
<file path=[Content_Types].xml><?xml version="1.0" encoding="utf-8"?>
<Types xmlns="http://schemas.openxmlformats.org/package/2006/content-types">
  <Override PartName="/xl/worksheets/sheet13.xml" ContentType="application/vnd.openxmlformats-officedocument.spreadsheetml.worksheet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olors46.xml" ContentType="application/vnd.ms-office.chartcolorstyle+xml"/>
  <Override PartName="/xl/charts/colors93.xml" ContentType="application/vnd.ms-office.chartcolorstyle+xml"/>
  <Override PartName="/xl/charts/style47.xml" ContentType="application/vnd.ms-office.chartstyle+xml"/>
  <Override PartName="/xl/charts/style94.xml" ContentType="application/vnd.ms-office.chartstyle+xml"/>
  <Override PartName="/xl/charts/colors118.xml" ContentType="application/vnd.ms-office.chartcolorstyle+xml"/>
  <Override PartName="/xl/charts/colors24.xml" ContentType="application/vnd.ms-office.chartcolorstyle+xml"/>
  <Override PartName="/xl/charts/colors71.xml" ContentType="application/vnd.ms-office.chartcolorstyle+xml"/>
  <Override PartName="/xl/charts/style25.xml" ContentType="application/vnd.ms-office.chartstyle+xml"/>
  <Override PartName="/xl/charts/style72.xml" ContentType="application/vnd.ms-office.chartstyle+xml"/>
  <Override PartName="/xl/charts/style119.xml" ContentType="application/vnd.ms-office.chartstyle+xml"/>
  <Default Extension="xml" ContentType="application/xml"/>
  <Override PartName="/xl/charts/chart145.xml" ContentType="application/vnd.openxmlformats-officedocument.drawingml.chart+xml"/>
  <Override PartName="/xl/charts/colors9.xml" ContentType="application/vnd.ms-office.chartcolorstyle+xml"/>
  <Override PartName="/xl/charts/colors143.xml" ContentType="application/vnd.ms-office.chartcolorstyle+xml"/>
  <Override PartName="/xl/charts/chart38.xml" ContentType="application/vnd.openxmlformats-officedocument.drawingml.chart+xml"/>
  <Override PartName="/xl/charts/chart85.xml" ContentType="application/vnd.openxmlformats-officedocument.drawingml.chart+xml"/>
  <Override PartName="/xl/charts/style50.xml" ContentType="application/vnd.ms-office.chartstyle+xml"/>
  <Override PartName="/xl/charts/colors121.xml" ContentType="application/vnd.ms-office.chartcolorstyle+xml"/>
  <Override PartName="/xl/charts/style144.xml" ContentType="application/vnd.ms-office.chartstyle+xml"/>
  <Override PartName="/xl/charts/chart16.xml" ContentType="application/vnd.openxmlformats-officedocument.drawingml.chart+xml"/>
  <Override PartName="/xl/charts/chart63.xml" ContentType="application/vnd.openxmlformats-officedocument.drawingml.chart+xml"/>
  <Override PartName="/xl/charts/chart123.xml" ContentType="application/vnd.openxmlformats-officedocument.drawingml.chart+xml"/>
  <Override PartName="/xl/charts/style122.xml" ContentType="application/vnd.ms-office.chartstyle+xml"/>
  <Override PartName="/xl/charts/chart101.xml" ContentType="application/vnd.openxmlformats-officedocument.drawingml.chart+xml"/>
  <Override PartName="/xl/charts/chart41.xml" ContentType="application/vnd.openxmlformats-officedocument.drawingml.chart+xml"/>
  <Override PartName="/xl/charts/style100.xml" ContentType="application/vnd.ms-office.chartstyle+xml"/>
  <Override PartName="/xl/charts/colors87.xml" ContentType="application/vnd.ms-office.chartcolorstyle+xml"/>
  <Override PartName="/xl/charts/style88.xml" ContentType="application/vnd.ms-office.chartstyle+xml"/>
  <Override PartName="/xl/drawings/drawing7.xml" ContentType="application/vnd.openxmlformats-officedocument.drawing+xml"/>
  <Override PartName="/xl/charts/chart139.xml" ContentType="application/vnd.openxmlformats-officedocument.drawingml.chart+xml"/>
  <Override PartName="/xl/charts/colors18.xml" ContentType="application/vnd.ms-office.chartcolorstyle+xml"/>
  <Override PartName="/xl/charts/colors65.xml" ContentType="application/vnd.ms-office.chartcolorstyle+xml"/>
  <Override PartName="/xl/charts/style19.xml" ContentType="application/vnd.ms-office.chartstyle+xml"/>
  <Override PartName="/xl/charts/style66.xml" ContentType="application/vnd.ms-office.chartstyle+xml"/>
  <Override PartName="/xl/charts/colors137.xml" ContentType="application/vnd.ms-office.chartcolorstyle+xml"/>
  <Override PartName="/xl/worksheets/sheet8.xml" ContentType="application/vnd.openxmlformats-officedocument.spreadsheetml.worksheet+xml"/>
  <Override PartName="/xl/charts/chart79.xml" ContentType="application/vnd.openxmlformats-officedocument.drawingml.chart+xml"/>
  <Override PartName="/xl/charts/style138.xml" ContentType="application/vnd.ms-office.chartstyle+xml"/>
  <Override PartName="/xl/charts/colors43.xml" ContentType="application/vnd.ms-office.chartcolorstyle+xml"/>
  <Override PartName="/xl/charts/colors90.xml" ContentType="application/vnd.ms-office.chartcolorstyle+xml"/>
  <Override PartName="/xl/charts/style44.xml" ContentType="application/vnd.ms-office.chartstyle+xml"/>
  <Override PartName="/xl/charts/style91.xml" ContentType="application/vnd.ms-office.chartstyle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charts/chart57.xml" ContentType="application/vnd.openxmlformats-officedocument.drawingml.chart+xml"/>
  <Override PartName="/xl/charts/chart117.xml" ContentType="application/vnd.openxmlformats-officedocument.drawingml.chart+xml"/>
  <Override PartName="/xl/charts/colors115.xml" ContentType="application/vnd.ms-office.chartcolorstyle+xml"/>
  <Override PartName="/xl/drawings/drawing14.xml" ContentType="application/vnd.openxmlformats-officedocument.drawing+xml"/>
  <Override PartName="/xl/charts/chart142.xml" ContentType="application/vnd.openxmlformats-officedocument.drawingml.chart+xml"/>
  <Override PartName="/xl/charts/colors140.xml" ContentType="application/vnd.ms-office.chartcolorstyle+xml"/>
  <Override PartName="/xl/charts/style116.xml" ContentType="application/vnd.ms-office.chartstyle+xml"/>
  <Override PartName="/xl/charts/colors21.xml" ContentType="application/vnd.ms-office.chartcolorstyle+xml"/>
  <Override PartName="/xl/charts/colors6.xml" ContentType="application/vnd.ms-office.chartcolorstyle+xml"/>
  <Override PartName="/xl/charts/style22.xml" ContentType="application/vnd.ms-office.chartstyle+xml"/>
  <Override PartName="/xl/charts/chart35.xml" ContentType="application/vnd.openxmlformats-officedocument.drawingml.chart+xml"/>
  <Override PartName="/xl/charts/chart82.xml" ContentType="application/vnd.openxmlformats-officedocument.drawingml.chart+xml"/>
  <Override PartName="/xl/calcChain.xml" ContentType="application/vnd.openxmlformats-officedocument.spreadsheetml.calcChain+xml"/>
  <Override PartName="/xl/charts/style141.xml" ContentType="application/vnd.ms-office.chartstyle+xml"/>
  <Override PartName="/xl/charts/chart13.xml" ContentType="application/vnd.openxmlformats-officedocument.drawingml.chart+xml"/>
  <Override PartName="/xl/charts/chart120.xml" ContentType="application/vnd.openxmlformats-officedocument.drawingml.chart+xml"/>
  <Override PartName="/xl/charts/chart60.xml" ContentType="application/vnd.openxmlformats-officedocument.drawingml.chart+xml"/>
  <Override PartName="/xl/charts/colors59.xml" ContentType="application/vnd.ms-office.chartcolorstyle+xml"/>
  <Override PartName="/xl/charts/style8.xml" ContentType="application/vnd.ms-office.chartstyle+xml"/>
  <Override PartName="/xl/charts/colors109.xml" ContentType="application/vnd.ms-office.chartcolorstyle+xml"/>
  <Override PartName="/xl/charts/colors37.xml" ContentType="application/vnd.ms-office.chartcolorstyle+xml"/>
  <Override PartName="/xl/charts/colors84.xml" ContentType="application/vnd.ms-office.chartcolorstyle+xml"/>
  <Override PartName="/xl/charts/style38.xml" ContentType="application/vnd.ms-office.chartstyle+xml"/>
  <Override PartName="/xl/charts/style85.xml" ContentType="application/vnd.ms-office.chartstyle+xml"/>
  <Override PartName="/xl/drawings/drawing4.xml" ContentType="application/vnd.openxmlformats-officedocument.drawing+xml"/>
  <Override PartName="/xl/charts/chart98.xml" ContentType="application/vnd.openxmlformats-officedocument.drawingml.chart+xml"/>
  <Override PartName="/xl/charts/colors15.xml" ContentType="application/vnd.ms-office.chartcolorstyle+xml"/>
  <Override PartName="/xl/charts/colors62.xml" ContentType="application/vnd.ms-office.chartcolorstyle+xml"/>
  <Override PartName="/xl/charts/style16.xml" ContentType="application/vnd.ms-office.chartstyle+xml"/>
  <Override PartName="/xl/charts/style63.xml" ContentType="application/vnd.ms-office.chartstyle+xml"/>
  <Override PartName="/xl/worksheets/sheet5.xml" ContentType="application/vnd.openxmlformats-officedocument.spreadsheetml.worksheet+xml"/>
  <Override PartName="/xl/charts/chart29.xml" ContentType="application/vnd.openxmlformats-officedocument.drawingml.chart+xml"/>
  <Override PartName="/xl/charts/chart76.xml" ContentType="application/vnd.openxmlformats-officedocument.drawingml.chart+xml"/>
  <Override PartName="/xl/charts/chart87.xml" ContentType="application/vnd.openxmlformats-officedocument.drawingml.chart+xml"/>
  <Override PartName="/xl/charts/chart136.xml" ContentType="application/vnd.openxmlformats-officedocument.drawingml.chart+xml"/>
  <Override PartName="/xl/charts/colors134.xml" ContentType="application/vnd.ms-office.chartcolorstyle+xml"/>
  <Override PartName="/xl/charts/colors123.xml" ContentType="application/vnd.ms-office.chartcolorstyle+xml"/>
  <Override PartName="/xl/charts/style146.xml" ContentType="application/vnd.ms-office.chartstyle+xml"/>
  <Override PartName="/xl/charts/colors51.xml" ContentType="application/vnd.ms-office.chartcolorstyle+xml"/>
  <Override PartName="/xl/charts/style52.xml" ContentType="application/vnd.ms-office.chartstyle+xml"/>
  <Override PartName="/xl/charts/chart18.xml" ContentType="application/vnd.openxmlformats-officedocument.drawingml.chart+xml"/>
  <Override PartName="/xl/charts/chart65.xml" ContentType="application/vnd.openxmlformats-officedocument.drawingml.chart+xml"/>
  <Override PartName="/xl/charts/chart114.xml" ContentType="application/vnd.openxmlformats-officedocument.drawingml.chart+xml"/>
  <Override PartName="/xl/charts/chart125.xml" ContentType="application/vnd.openxmlformats-officedocument.drawingml.chart+xml"/>
  <Override PartName="/xl/charts/colors112.xml" ContentType="application/vnd.ms-office.chartcolorstyle+xml"/>
  <Override PartName="/xl/charts/style135.xml" ContentType="application/vnd.ms-office.chartstyle+xml"/>
  <Override PartName="/xl/charts/style124.xml" ContentType="application/vnd.ms-office.chartstyle+xml"/>
  <Override PartName="/xl/charts/colors40.xml" ContentType="application/vnd.ms-office.chartcolorstyle+xml"/>
  <Override PartName="/xl/charts/style41.xml" ContentType="application/vnd.ms-office.chartstyle+xml"/>
  <Override PartName="/xl/charts/style30.xml" ContentType="application/vnd.ms-office.chartstyle+xml"/>
  <Override PartName="/xl/charts/chart54.xml" ContentType="application/vnd.openxmlformats-officedocument.drawingml.chart+xml"/>
  <Override PartName="/xl/charts/chart103.xml" ContentType="application/vnd.openxmlformats-officedocument.drawingml.chart+xml"/>
  <Override PartName="/xl/drawings/drawing11.xml" ContentType="application/vnd.openxmlformats-officedocument.drawing+xml"/>
  <Override PartName="/xl/charts/chart150.xml" ContentType="application/vnd.openxmlformats-officedocument.drawingml.chart+xml"/>
  <Override PartName="/xl/charts/colors101.xml" ContentType="application/vnd.ms-office.chartcolorstyle+xml"/>
  <Override PartName="/xl/charts/style113.xml" ContentType="application/vnd.ms-office.chartstyle+xml"/>
  <Override PartName="/xl/charts/chart32.xml" ContentType="application/vnd.openxmlformats-officedocument.drawingml.chart+xml"/>
  <Override PartName="/xl/charts/chart43.xml" ContentType="application/vnd.openxmlformats-officedocument.drawingml.chart+xml"/>
  <Override PartName="/xl/charts/chart90.xml" ContentType="application/vnd.openxmlformats-officedocument.drawingml.chart+xml"/>
  <Override PartName="/xl/charts/style102.xml" ContentType="application/vnd.ms-office.chartstyle+xml"/>
  <Override PartName="/xl/charts/colors89.xml" ContentType="application/vnd.ms-office.chartcolorstyle+xml"/>
  <Override PartName="/xl/charts/colors3.xml" ContentType="application/vnd.ms-office.chartcolorstyle+xml"/>
  <Override PartName="/xl/charts/chart21.xml" ContentType="application/vnd.openxmlformats-officedocument.drawingml.chart+xml"/>
  <Override PartName="/xl/charts/style79.xml" ContentType="application/vnd.ms-office.chartstyle+xml"/>
  <Override PartName="/xl/charts/colors78.xml" ContentType="application/vnd.ms-office.chartcolorstyle+xml"/>
  <Override PartName="/xl/charts/chart10.xml" ContentType="application/vnd.openxmlformats-officedocument.drawingml.chart+xml"/>
  <Override PartName="/xl/drawings/drawing9.xml" ContentType="application/vnd.openxmlformats-officedocument.drawing+xml"/>
  <Override PartName="/xl/charts/style68.xml" ContentType="application/vnd.ms-office.chartstyle+xml"/>
  <Override PartName="/xl/charts/colors139.xml" ContentType="application/vnd.ms-office.chartcolorstyle+xml"/>
  <Override PartName="/xl/charts/colors67.xml" ContentType="application/vnd.ms-office.chartcolorstyle+xml"/>
  <Override PartName="/xl/charts/style57.xml" ContentType="application/vnd.ms-office.chartstyle+xml"/>
  <Override PartName="/xl/charts/style46.xml" ContentType="application/vnd.ms-office.chartstyle+xml"/>
  <Override PartName="/xl/charts/style93.xml" ContentType="application/vnd.ms-office.chartstyle+xml"/>
  <Override PartName="/xl/charts/colors128.xml" ContentType="application/vnd.ms-office.chartcolorstyle+xml"/>
  <Override PartName="/xl/charts/colors56.xml" ContentType="application/vnd.ms-office.chartcolorstyle+xml"/>
  <Override PartName="/xl/charts/colors45.xml" ContentType="application/vnd.ms-office.chartcolorstyle+xml"/>
  <Override PartName="/xl/charts/colors92.xml" ContentType="application/vnd.ms-office.chartcolorstyle+xml"/>
  <Override PartName="/xl/worksheets/sheet12.xml" ContentType="application/vnd.openxmlformats-officedocument.spreadsheetml.worksheet+xml"/>
  <Override PartName="/xl/charts/chart3.xml" ContentType="application/vnd.openxmlformats-officedocument.drawingml.chart+xml"/>
  <Override PartName="/xl/charts/chart59.xml" ContentType="application/vnd.openxmlformats-officedocument.drawingml.chart+xml"/>
  <Override PartName="/xl/charts/chart119.xml" ContentType="application/vnd.openxmlformats-officedocument.drawingml.chart+xml"/>
  <Override PartName="/xl/charts/style35.xml" ContentType="application/vnd.ms-office.chartstyle+xml"/>
  <Override PartName="/xl/charts/style82.xml" ContentType="application/vnd.ms-office.chartstyle+xml"/>
  <Override PartName="/xl/charts/style5.xml" ContentType="application/vnd.ms-office.chartstyle+xml"/>
  <Override PartName="/xl/charts/colors117.xml" ContentType="application/vnd.ms-office.chartcolorstyle+xml"/>
  <Override PartName="/xl/charts/style129.xml" ContentType="application/vnd.ms-office.chartstyle+xml"/>
  <Override PartName="/xl/charts/colors34.xml" ContentType="application/vnd.ms-office.chartcolorstyle+xml"/>
  <Override PartName="/xl/charts/colors81.xml" ContentType="application/vnd.ms-office.chartcolorstyle+xml"/>
  <Override PartName="/xl/charts/chart48.xml" ContentType="application/vnd.openxmlformats-officedocument.drawingml.chart+xml"/>
  <Override PartName="/xl/charts/chart95.xml" ContentType="application/vnd.openxmlformats-officedocument.drawingml.chart+xml"/>
  <Override PartName="/xl/charts/chart108.xml" ContentType="application/vnd.openxmlformats-officedocument.drawingml.chart+xml"/>
  <Override PartName="/xl/drawings/drawing16.xml" ContentType="application/vnd.openxmlformats-officedocument.drawing+xml"/>
  <Override PartName="/xl/charts/colors8.xml" ContentType="application/vnd.ms-office.chartcolorstyle+xml"/>
  <Override PartName="/xl/charts/style24.xml" ContentType="application/vnd.ms-office.chartstyle+xml"/>
  <Override PartName="/xl/charts/style71.xml" ContentType="application/vnd.ms-office.chartstyle+xml"/>
  <Override PartName="/xl/charts/colors106.xml" ContentType="application/vnd.ms-office.chartcolorstyle+xml"/>
  <Override PartName="/xl/charts/colors142.xml" ContentType="application/vnd.ms-office.chartcolorstyle+xml"/>
  <Override PartName="/xl/charts/style118.xml" ContentType="application/vnd.ms-office.chartstyle+xml"/>
  <Override PartName="/xl/charts/style107.xml" ContentType="application/vnd.ms-office.chartstyle+xml"/>
  <Override PartName="/xl/charts/colors23.xml" ContentType="application/vnd.ms-office.chartcolorstyle+xml"/>
  <Override PartName="/xl/charts/colors70.xml" ContentType="application/vnd.ms-office.chartcolorstyle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charts/chart37.xml" ContentType="application/vnd.openxmlformats-officedocument.drawingml.chart+xml"/>
  <Override PartName="/xl/charts/chart84.xml" ContentType="application/vnd.openxmlformats-officedocument.drawingml.chart+xml"/>
  <Override PartName="/xl/charts/chart133.xml" ContentType="application/vnd.openxmlformats-officedocument.drawingml.chart+xml"/>
  <Override PartName="/xl/charts/chart144.xml" ContentType="application/vnd.openxmlformats-officedocument.drawingml.chart+xml"/>
  <Override PartName="/xl/charts/style13.xml" ContentType="application/vnd.ms-office.chartstyle+xml"/>
  <Override PartName="/xl/charts/style60.xml" ContentType="application/vnd.ms-office.chartstyle+xml"/>
  <Override PartName="/xl/charts/colors131.xml" ContentType="application/vnd.ms-office.chartcolorstyle+xml"/>
  <Override PartName="/xl/charts/style143.xml" ContentType="application/vnd.ms-office.chartstyle+xml"/>
  <Override PartName="/xl/charts/colors12.xml" ContentType="application/vnd.ms-office.chartcolorstyle+xml"/>
  <Override PartName="/xl/charts/chart26.xml" ContentType="application/vnd.openxmlformats-officedocument.drawingml.chart+xml"/>
  <Override PartName="/xl/charts/chart73.xml" ContentType="application/vnd.openxmlformats-officedocument.drawingml.chart+xml"/>
  <Override PartName="/xl/charts/chart122.xml" ContentType="application/vnd.openxmlformats-officedocument.drawingml.chart+xml"/>
  <Override PartName="/xl/charts/colors120.xml" ContentType="application/vnd.ms-office.chartcolorstyle+xml"/>
  <Override PartName="/xl/charts/style132.xml" ContentType="application/vnd.ms-office.chartstyle+xml"/>
  <Override PartName="/xl/charts/chart15.xml" ContentType="application/vnd.openxmlformats-officedocument.drawingml.chart+xml"/>
  <Override PartName="/xl/charts/chart51.xml" ContentType="application/vnd.openxmlformats-officedocument.drawingml.chart+xml"/>
  <Override PartName="/xl/charts/chart62.xml" ContentType="application/vnd.openxmlformats-officedocument.drawingml.chart+xml"/>
  <Override PartName="/xl/charts/chart111.xml" ContentType="application/vnd.openxmlformats-officedocument.drawingml.chart+xml"/>
  <Override PartName="/xl/charts/style121.xml" ContentType="application/vnd.ms-office.chartstyle+xml"/>
  <Override PartName="/xl/charts/style110.xml" ContentType="application/vnd.ms-office.chartstyle+xml"/>
  <Override PartName="/xl/worksheets/sheet17.xml" ContentType="application/vnd.openxmlformats-officedocument.spreadsheetml.worksheet+xml"/>
  <Override PartName="/xl/charts/chart8.xml" ContentType="application/vnd.openxmlformats-officedocument.drawingml.chart+xml"/>
  <Override PartName="/xl/charts/chart40.xml" ContentType="application/vnd.openxmlformats-officedocument.drawingml.chart+xml"/>
  <Override PartName="/xl/charts/chart100.xml" ContentType="application/vnd.openxmlformats-officedocument.drawingml.chart+xml"/>
  <Override PartName="/xl/charts/colors97.xml" ContentType="application/vnd.ms-office.chartcolorstyle+xml"/>
  <Override PartName="/xl/charts/style98.xml" ContentType="application/vnd.ms-office.chartstyle+xml"/>
  <Override PartName="/xl/charts/colors39.xml" ContentType="application/vnd.ms-office.chartcolorstyle+xml"/>
  <Override PartName="/xl/charts/colors86.xml" ContentType="application/vnd.ms-office.chartcolorstyle+xml"/>
  <Override PartName="/xl/charts/style87.xml" ContentType="application/vnd.ms-office.chartstyle+xml"/>
  <Override PartName="/xl/charts/style29.xml" ContentType="application/vnd.ms-office.chartstyle+xml"/>
  <Override PartName="/xl/charts/style76.xml" ContentType="application/vnd.ms-office.chartstyle+xml"/>
  <Override PartName="/xl/drawings/drawing6.xml" ContentType="application/vnd.openxmlformats-officedocument.drawing+xml"/>
  <Override PartName="/xl/charts/chart149.xml" ContentType="application/vnd.openxmlformats-officedocument.drawingml.chart+xml"/>
  <Override PartName="/xl/charts/colors28.xml" ContentType="application/vnd.ms-office.chartcolorstyle+xml"/>
  <Override PartName="/xl/charts/colors75.xml" ContentType="application/vnd.ms-office.chartcolorstyle+xml"/>
  <Override PartName="/xl/charts/colors17.xml" ContentType="application/vnd.ms-office.chartcolorstyle+xml"/>
  <Override PartName="/xl/charts/colors64.xml" ContentType="application/vnd.ms-office.chartcolorstyle+xml"/>
  <Override PartName="/xl/charts/style18.xml" ContentType="application/vnd.ms-office.chartstyle+xml"/>
  <Override PartName="/xl/charts/style65.xml" ContentType="application/vnd.ms-office.chartstyle+xml"/>
  <Override PartName="/xl/charts/colors147.xml" ContentType="application/vnd.ms-office.chartcolorstyle+xml"/>
  <Override PartName="/xl/worksheets/sheet7.xml" ContentType="application/vnd.openxmlformats-officedocument.spreadsheetml.worksheet+xml"/>
  <Override PartName="/xl/charts/chart78.xml" ContentType="application/vnd.openxmlformats-officedocument.drawingml.chart+xml"/>
  <Override PartName="/xl/charts/chart89.xml" ContentType="application/vnd.openxmlformats-officedocument.drawingml.chart+xml"/>
  <Override PartName="/xl/charts/chart138.xml" ContentType="application/vnd.openxmlformats-officedocument.drawingml.chart+xml"/>
  <Override PartName="/xl/charts/colors53.xml" ContentType="application/vnd.ms-office.chartcolorstyle+xml"/>
  <Override PartName="/xl/charts/style54.xml" ContentType="application/vnd.ms-office.chartstyle+xml"/>
  <Override PartName="/xl/charts/colors136.xml" ContentType="application/vnd.ms-office.chartcolorstyle+xml"/>
  <Override PartName="/xl/charts/style148.xml" ContentType="application/vnd.ms-office.chartstyle+xml"/>
  <Override PartName="/xl/charts/chart67.xml" ContentType="application/vnd.openxmlformats-officedocument.drawingml.chart+xml"/>
  <Override PartName="/xl/charts/chart116.xml" ContentType="application/vnd.openxmlformats-officedocument.drawingml.chart+xml"/>
  <Override PartName="/xl/charts/chart127.xml" ContentType="application/vnd.openxmlformats-officedocument.drawingml.chart+xml"/>
  <Override PartName="/xl/charts/colors42.xml" ContentType="application/vnd.ms-office.chartcolorstyle+xml"/>
  <Override PartName="/xl/charts/style43.xml" ContentType="application/vnd.ms-office.chartstyle+xml"/>
  <Override PartName="/xl/charts/style90.xml" ContentType="application/vnd.ms-office.chartstyle+xml"/>
  <Override PartName="/xl/charts/style32.xml" ContentType="application/vnd.ms-office.chartstyle+xml"/>
  <Override PartName="/xl/charts/style2.xml" ContentType="application/vnd.ms-office.chartstyle+xml"/>
  <Override PartName="/xl/charts/colors125.xml" ContentType="application/vnd.ms-office.chartcolorstyle+xml"/>
  <Override PartName="/xl/charts/colors114.xml" ContentType="application/vnd.ms-office.chartcolorstyle+xml"/>
  <Override PartName="/xl/charts/style137.xml" ContentType="application/vnd.ms-office.chartstyle+xml"/>
  <Override PartName="/xl/charts/style126.xml" ContentType="application/vnd.ms-office.chartstyle+xml"/>
  <Override PartName="/xl/charts/chart56.xml" ContentType="application/vnd.openxmlformats-officedocument.drawingml.chart+xml"/>
  <Override PartName="/xl/charts/chart105.xml" ContentType="application/vnd.openxmlformats-officedocument.drawingml.chart+xml"/>
  <Override PartName="/xl/drawings/drawing13.xml" ContentType="application/vnd.openxmlformats-officedocument.drawing+xml"/>
  <Override PartName="/xl/charts/colors31.xml" ContentType="application/vnd.ms-office.chartcolorstyle+xml"/>
  <Override PartName="/xl/charts/colors20.xml" ContentType="application/vnd.ms-office.chartcolorstyle+xml"/>
  <Override PartName="/xl/charts/style21.xml" ContentType="application/vnd.ms-office.chartstyle+xml"/>
  <Override PartName="/xl/charts/colors103.xml" ContentType="application/vnd.ms-office.chartcolorstyle+xml"/>
  <Override PartName="/xl/charts/colors150.xml" ContentType="application/vnd.ms-office.chartcolorstyle+xml"/>
  <Override PartName="/xl/charts/style115.xml" ContentType="application/vnd.ms-office.chartstyle+xml"/>
  <Override PartName="/xl/externalLinks/externalLink1.xml" ContentType="application/vnd.openxmlformats-officedocument.spreadsheetml.externalLink+xml"/>
  <Override PartName="/xl/charts/chart34.xml" ContentType="application/vnd.openxmlformats-officedocument.drawingml.chart+xml"/>
  <Override PartName="/xl/charts/chart45.xml" ContentType="application/vnd.openxmlformats-officedocument.drawingml.chart+xml"/>
  <Override PartName="/xl/charts/chart81.xml" ContentType="application/vnd.openxmlformats-officedocument.drawingml.chart+xml"/>
  <Override PartName="/xl/charts/chart92.xml" ContentType="application/vnd.openxmlformats-officedocument.drawingml.chart+xml"/>
  <Override PartName="/xl/charts/chart141.xml" ContentType="application/vnd.openxmlformats-officedocument.drawingml.chart+xml"/>
  <Override PartName="/xl/charts/style104.xml" ContentType="application/vnd.ms-office.chartstyle+xml"/>
  <Override PartName="/xl/charts/style151.xml" ContentType="application/vnd.ms-office.chartstyle+xml"/>
  <Override PartName="/xl/charts/colors5.xml" ContentType="application/vnd.ms-office.chartcolorstyle+xml"/>
  <Override PartName="/xl/charts/style10.xml" ContentType="application/vnd.ms-office.chartstyle+xml"/>
  <Override PartName="/xl/sharedStrings.xml" ContentType="application/vnd.openxmlformats-officedocument.spreadsheetml.sharedStrings+xml"/>
  <Override PartName="/xl/charts/chart23.xml" ContentType="application/vnd.openxmlformats-officedocument.drawingml.chart+xml"/>
  <Override PartName="/xl/charts/chart70.xml" ContentType="application/vnd.openxmlformats-officedocument.drawingml.chart+xml"/>
  <Override PartName="/xl/charts/chart130.xml" ContentType="application/vnd.openxmlformats-officedocument.drawingml.chart+xml"/>
  <Override PartName="/xl/charts/style140.xml" ContentType="application/vnd.ms-office.chartstyle+xml"/>
  <Override PartName="/xl/charts/chart12.xml" ContentType="application/vnd.openxmlformats-officedocument.drawingml.chart+xml"/>
  <Override PartName="/xl/charts/colors69.xml" ContentType="application/vnd.ms-office.chartcolorstyle+xml"/>
  <Default Extension="bin" ContentType="application/vnd.openxmlformats-officedocument.spreadsheetml.printerSettings"/>
  <Override PartName="/xl/charts/colors58.xml" ContentType="application/vnd.ms-office.chartcolorstyle+xml"/>
  <Override PartName="/xl/charts/colors47.xml" ContentType="application/vnd.ms-office.chartcolorstyle+xml"/>
  <Override PartName="/xl/charts/colors94.xml" ContentType="application/vnd.ms-office.chartcolorstyle+xml"/>
  <Override PartName="/xl/charts/style59.xml" ContentType="application/vnd.ms-office.chartstyle+xml"/>
  <Override PartName="/xl/charts/style48.xml" ContentType="application/vnd.ms-office.chartstyle+xml"/>
  <Override PartName="/xl/charts/style95.xml" ContentType="application/vnd.ms-office.chartstyle+xml"/>
  <Override PartName="/xl/worksheets/sheet14.xml" ContentType="application/vnd.openxmlformats-officedocument.spreadsheetml.worksheet+xml"/>
  <Override PartName="/xl/charts/chart5.xml" ContentType="application/vnd.openxmlformats-officedocument.drawingml.chart+xml"/>
  <Override PartName="/xl/charts/colors36.xml" ContentType="application/vnd.ms-office.chartcolorstyle+xml"/>
  <Override PartName="/xl/charts/colors83.xml" ContentType="application/vnd.ms-office.chartcolorstyle+xml"/>
  <Override PartName="/xl/charts/style37.xml" ContentType="application/vnd.ms-office.chartstyle+xml"/>
  <Override PartName="/xl/charts/style84.xml" ContentType="application/vnd.ms-office.chartstyle+xml"/>
  <Override PartName="/xl/charts/style7.xml" ContentType="application/vnd.ms-office.chartstyle+xml"/>
  <Override PartName="/xl/charts/colors119.xml" ContentType="application/vnd.ms-office.chartcolorstyle+xml"/>
  <Override PartName="/xl/charts/chart97.xml" ContentType="application/vnd.openxmlformats-officedocument.drawingml.chart+xml"/>
  <Override PartName="/xl/charts/style109.xml" ContentType="application/vnd.ms-office.chartstyle+xml"/>
  <Override PartName="/xl/charts/colors25.xml" ContentType="application/vnd.ms-office.chartcolorstyle+xml"/>
  <Override PartName="/xl/charts/colors72.xml" ContentType="application/vnd.ms-office.chartcolorstyle+xml"/>
  <Override PartName="/xl/charts/style26.xml" ContentType="application/vnd.ms-office.chartstyle+xml"/>
  <Override PartName="/xl/charts/style73.xml" ContentType="application/vnd.ms-office.chartstyle+xml"/>
  <Override PartName="/xl/charts/colors108.xml" ContentType="application/vnd.ms-office.chartcolorstyle+xml"/>
  <Override PartName="/xl/charts/colors144.xml" ContentType="application/vnd.ms-office.chartcolorstyle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drawings/drawing3.xml" ContentType="application/vnd.openxmlformats-officedocument.drawing+xml"/>
  <Override PartName="/xl/charts/chart39.xml" ContentType="application/vnd.openxmlformats-officedocument.drawingml.chart+xml"/>
  <Override PartName="/xl/charts/chart86.xml" ContentType="application/vnd.openxmlformats-officedocument.drawingml.chart+xml"/>
  <Override PartName="/xl/charts/chart135.xml" ContentType="application/vnd.openxmlformats-officedocument.drawingml.chart+xml"/>
  <Override PartName="/xl/charts/chart146.xml" ContentType="application/vnd.openxmlformats-officedocument.drawingml.chart+xml"/>
  <Override PartName="/xl/charts/colors133.xml" ContentType="application/vnd.ms-office.chartcolorstyle+xml"/>
  <Override PartName="/xl/charts/style145.xml" ContentType="application/vnd.ms-office.chartstyle+xml"/>
  <Override PartName="/xl/charts/colors14.xml" ContentType="application/vnd.ms-office.chartcolorstyle+xml"/>
  <Override PartName="/xl/charts/colors61.xml" ContentType="application/vnd.ms-office.chartcolorstyle+xml"/>
  <Override PartName="/xl/charts/style15.xml" ContentType="application/vnd.ms-office.chartstyle+xml"/>
  <Override PartName="/xl/charts/style62.xml" ContentType="application/vnd.ms-office.chartstyle+xml"/>
  <Override PartName="/xl/charts/style51.xml" ContentType="application/vnd.ms-office.chartstyle+xml"/>
  <Override PartName="/xl/charts/chart28.xml" ContentType="application/vnd.openxmlformats-officedocument.drawingml.chart+xml"/>
  <Override PartName="/xl/charts/chart75.xml" ContentType="application/vnd.openxmlformats-officedocument.drawingml.chart+xml"/>
  <Override PartName="/xl/charts/chart124.xml" ContentType="application/vnd.openxmlformats-officedocument.drawingml.chart+xml"/>
  <Override PartName="/xl/charts/colors122.xml" ContentType="application/vnd.ms-office.chartcolorstyle+xml"/>
  <Override PartName="/xl/charts/style134.xml" ContentType="application/vnd.ms-office.chartstyle+xml"/>
  <Override PartName="/xl/charts/colors50.xml" ContentType="application/vnd.ms-office.chartcolorstyle+xml"/>
  <Override PartName="/xl/charts/style40.xml" ContentType="application/vnd.ms-office.chartstyle+xml"/>
  <Override PartName="/xl/charts/chart17.xml" ContentType="application/vnd.openxmlformats-officedocument.drawingml.chart+xml"/>
  <Override PartName="/xl/charts/chart53.xml" ContentType="application/vnd.openxmlformats-officedocument.drawingml.chart+xml"/>
  <Override PartName="/xl/charts/chart64.xml" ContentType="application/vnd.openxmlformats-officedocument.drawingml.chart+xml"/>
  <Override PartName="/xl/charts/chart113.xml" ContentType="application/vnd.openxmlformats-officedocument.drawingml.chart+xml"/>
  <Override PartName="/xl/charts/colors111.xml" ContentType="application/vnd.ms-office.chartcolorstyle+xml"/>
  <Override PartName="/xl/charts/colors100.xml" ContentType="application/vnd.ms-office.chartcolorstyle+xml"/>
  <Override PartName="/xl/charts/style123.xml" ContentType="application/vnd.ms-office.chartstyle+xml"/>
  <Override PartName="/xl/charts/chart42.xml" ContentType="application/vnd.openxmlformats-officedocument.drawingml.chart+xml"/>
  <Override PartName="/xl/charts/chart102.xml" ContentType="application/vnd.openxmlformats-officedocument.drawingml.chart+xml"/>
  <Override PartName="/xl/drawings/drawing10.xml" ContentType="application/vnd.openxmlformats-officedocument.drawing+xml"/>
  <Override PartName="/xl/charts/style112.xml" ContentType="application/vnd.ms-office.chartstyle+xml"/>
  <Override PartName="/xl/charts/style101.xml" ContentType="application/vnd.ms-office.chartstyle+xml"/>
  <Override PartName="/xl/charts/colors99.xml" ContentType="application/vnd.ms-office.chartcolorstyle+xml"/>
  <Override PartName="/xl/charts/colors2.xml" ContentType="application/vnd.ms-office.chartcolorstyle+xml"/>
  <Override PartName="/xl/charts/chart31.xml" ContentType="application/vnd.openxmlformats-officedocument.drawingml.chart+xml"/>
  <Override PartName="/xl/charts/colors88.xml" ContentType="application/vnd.ms-office.chartcolorstyle+xml"/>
  <Override PartName="/xl/charts/style89.xml" ContentType="application/vnd.ms-office.chartstyle+xml"/>
  <Override PartName="/xl/charts/style78.xml" ContentType="application/vnd.ms-office.chartstyle+xml"/>
  <Override PartName="/docProps/core.xml" ContentType="application/vnd.openxmlformats-package.core-properties+xml"/>
  <Override PartName="/xl/charts/chart20.xml" ContentType="application/vnd.openxmlformats-officedocument.drawingml.chart+xml"/>
  <Override PartName="/xl/charts/colors149.xml" ContentType="application/vnd.ms-office.chartcolorstyle+xml"/>
  <Override PartName="/xl/charts/colors77.xml" ContentType="application/vnd.ms-office.chartcolorstyle+xml"/>
  <Override PartName="/xl/charts/colors19.xml" ContentType="application/vnd.ms-office.chartcolorstyle+xml"/>
  <Override PartName="/xl/charts/colors66.xml" ContentType="application/vnd.ms-office.chartcolorstyle+xml"/>
  <Override PartName="/xl/charts/style67.xml" ContentType="application/vnd.ms-office.chartstyle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drawings/drawing8.xml" ContentType="application/vnd.openxmlformats-officedocument.drawing+xml"/>
  <Override PartName="/xl/charts/colors138.xml" ContentType="application/vnd.ms-office.chartcolorstyle+xml"/>
  <Override PartName="/xl/charts/colors55.xml" ContentType="application/vnd.ms-office.chartcolorstyle+xml"/>
  <Override PartName="/xl/charts/style56.xml" ContentType="application/vnd.ms-office.chartstyle+xml"/>
  <Override PartName="/xl/worksheets/sheet11.xml" ContentType="application/vnd.openxmlformats-officedocument.spreadsheetml.worksheet+xml"/>
  <Override PartName="/xl/charts/chart2.xml" ContentType="application/vnd.openxmlformats-officedocument.drawingml.chart+xml"/>
  <Override PartName="/xl/charts/chart69.xml" ContentType="application/vnd.openxmlformats-officedocument.drawingml.chart+xml"/>
  <Override PartName="/xl/charts/chart118.xml" ContentType="application/vnd.openxmlformats-officedocument.drawingml.chart+xml"/>
  <Override PartName="/xl/charts/chart129.xml" ContentType="application/vnd.openxmlformats-officedocument.drawingml.chart+xml"/>
  <Override PartName="/xl/charts/style4.xml" ContentType="application/vnd.ms-office.chartstyle+xml"/>
  <Override PartName="/xl/charts/colors127.xml" ContentType="application/vnd.ms-office.chartcolorstyle+xml"/>
  <Override PartName="/xl/charts/colors116.xml" ContentType="application/vnd.ms-office.chartcolorstyle+xml"/>
  <Override PartName="/xl/charts/style139.xml" ContentType="application/vnd.ms-office.chartstyle+xml"/>
  <Override PartName="/xl/charts/style128.xml" ContentType="application/vnd.ms-office.chartstyle+xml"/>
  <Override PartName="/xl/charts/colors44.xml" ContentType="application/vnd.ms-office.chartcolorstyle+xml"/>
  <Override PartName="/xl/charts/colors91.xml" ContentType="application/vnd.ms-office.chartcolorstyle+xml"/>
  <Override PartName="/xl/charts/style45.xml" ContentType="application/vnd.ms-office.chartstyle+xml"/>
  <Override PartName="/xl/charts/style92.xml" ContentType="application/vnd.ms-office.chartstyle+xml"/>
  <Default Extension="rels" ContentType="application/vnd.openxmlformats-package.relationships+xml"/>
  <Override PartName="/xl/charts/chart58.xml" ContentType="application/vnd.openxmlformats-officedocument.drawingml.chart+xml"/>
  <Override PartName="/xl/charts/chart107.xml" ContentType="application/vnd.openxmlformats-officedocument.drawingml.chart+xml"/>
  <Override PartName="/xl/drawings/drawing15.xml" ContentType="application/vnd.openxmlformats-officedocument.drawing+xml"/>
  <Override PartName="/xl/charts/colors105.xml" ContentType="application/vnd.ms-office.chartcolorstyle+xml"/>
  <Override PartName="/xl/charts/style117.xml" ContentType="application/vnd.ms-office.chartstyle+xml"/>
  <Override PartName="/xl/charts/colors33.xml" ContentType="application/vnd.ms-office.chartcolorstyle+xml"/>
  <Override PartName="/xl/charts/colors80.xml" ContentType="application/vnd.ms-office.chartcolorstyle+xml"/>
  <Override PartName="/xl/charts/colors22.xml" ContentType="application/vnd.ms-office.chartcolorstyle+xml"/>
  <Override PartName="/xl/charts/style34.xml" ContentType="application/vnd.ms-office.chartstyle+xml"/>
  <Override PartName="/xl/charts/style81.xml" ContentType="application/vnd.ms-office.chartstyle+xml"/>
  <Override PartName="/xl/charts/style23.xml" ContentType="application/vnd.ms-office.chartstyle+xml"/>
  <Override PartName="/xl/charts/style70.xml" ContentType="application/vnd.ms-office.chartstyle+xml"/>
  <Override PartName="/xl/charts/chart36.xml" ContentType="application/vnd.openxmlformats-officedocument.drawingml.chart+xml"/>
  <Override PartName="/xl/charts/chart47.xml" ContentType="application/vnd.openxmlformats-officedocument.drawingml.chart+xml"/>
  <Override PartName="/xl/charts/chart83.xml" ContentType="application/vnd.openxmlformats-officedocument.drawingml.chart+xml"/>
  <Override PartName="/xl/charts/chart94.xml" ContentType="application/vnd.openxmlformats-officedocument.drawingml.chart+xml"/>
  <Override PartName="/xl/charts/chart143.xml" ContentType="application/vnd.openxmlformats-officedocument.drawingml.chart+xml"/>
  <Override PartName="/xl/charts/colors141.xml" ContentType="application/vnd.ms-office.chartcolorstyle+xml"/>
  <Override PartName="/xl/charts/style106.xml" ContentType="application/vnd.ms-office.chartstyle+xml"/>
  <Override PartName="/xl/charts/colors11.xml" ContentType="application/vnd.ms-office.chartcolorstyle+xml"/>
  <Override PartName="/xl/charts/colors7.xml" ContentType="application/vnd.ms-office.chartcolorstyle+xml"/>
  <Override PartName="/xl/charts/style12.xml" ContentType="application/vnd.ms-office.chartstyle+xml"/>
  <Override PartName="/xl/worksheets/sheet1.xml" ContentType="application/vnd.openxmlformats-officedocument.spreadsheetml.worksheet+xml"/>
  <Override PartName="/xl/charts/chart25.xml" ContentType="application/vnd.openxmlformats-officedocument.drawingml.chart+xml"/>
  <Override PartName="/xl/charts/chart72.xml" ContentType="application/vnd.openxmlformats-officedocument.drawingml.chart+xml"/>
  <Override PartName="/xl/charts/chart132.xml" ContentType="application/vnd.openxmlformats-officedocument.drawingml.chart+xml"/>
  <Override PartName="/xl/charts/colors130.xml" ContentType="application/vnd.ms-office.chartcolorstyle+xml"/>
  <Override PartName="/xl/charts/style142.xml" ContentType="application/vnd.ms-office.chartstyle+xml"/>
  <Override PartName="/xl/charts/style131.xml" ContentType="application/vnd.ms-office.chartstyle+xml"/>
  <Override PartName="/xl/charts/chart14.xml" ContentType="application/vnd.openxmlformats-officedocument.drawingml.chart+xml"/>
  <Override PartName="/xl/charts/chart61.xml" ContentType="application/vnd.openxmlformats-officedocument.drawingml.chart+xml"/>
  <Override PartName="/xl/charts/chart110.xml" ContentType="application/vnd.openxmlformats-officedocument.drawingml.chart+xml"/>
  <Override PartName="/xl/charts/chart121.xml" ContentType="application/vnd.openxmlformats-officedocument.drawingml.chart+xml"/>
  <Override PartName="/xl/charts/style120.xml" ContentType="application/vnd.ms-office.chartstyle+xml"/>
  <Override PartName="/xl/charts/chart50.xml" ContentType="application/vnd.openxmlformats-officedocument.drawingml.chart+xml"/>
  <Override PartName="/xl/charts/style97.xml" ContentType="application/vnd.ms-office.chartstyle+xml"/>
  <Override PartName="/xl/worksheets/sheet16.xml" ContentType="application/vnd.openxmlformats-officedocument.spreadsheetml.worksheet+xml"/>
  <Override PartName="/xl/charts/chart7.xml" ContentType="application/vnd.openxmlformats-officedocument.drawingml.chart+xml"/>
  <Override PartName="/xl/charts/style39.xml" ContentType="application/vnd.ms-office.chartstyle+xml"/>
  <Override PartName="/xl/charts/style86.xml" ContentType="application/vnd.ms-office.chartstyle+xml"/>
  <Override PartName="/xl/charts/style9.xml" ContentType="application/vnd.ms-office.chartstyle+xml"/>
  <Override PartName="/xl/charts/colors49.xml" ContentType="application/vnd.ms-office.chartcolorstyle+xml"/>
  <Override PartName="/xl/charts/colors96.xml" ContentType="application/vnd.ms-office.chartcolorstyle+xml"/>
  <Override PartName="/xl/charts/colors38.xml" ContentType="application/vnd.ms-office.chartcolorstyle+xml"/>
  <Override PartName="/xl/charts/colors85.xml" ContentType="application/vnd.ms-office.chartcolorstyle+xml"/>
  <Override PartName="/xl/charts/chart99.xml" ContentType="application/vnd.openxmlformats-officedocument.drawingml.chart+xml"/>
  <Override PartName="/xl/charts/style28.xml" ContentType="application/vnd.ms-office.chartstyle+xml"/>
  <Override PartName="/xl/charts/style75.xml" ContentType="application/vnd.ms-office.chartstyle+xml"/>
  <Override PartName="/xl/charts/colors146.xml" ContentType="application/vnd.ms-office.chartcolorstyle+xml"/>
  <Override PartName="/xl/charts/colors27.xml" ContentType="application/vnd.ms-office.chartcolorstyle+xml"/>
  <Override PartName="/xl/charts/colors74.xml" ContentType="application/vnd.ms-office.chartcolorstyle+xml"/>
  <Override PartName="/xl/worksheets/sheet6.xml" ContentType="application/vnd.openxmlformats-officedocument.spreadsheetml.worksheet+xml"/>
  <Override PartName="/xl/drawings/drawing5.xml" ContentType="application/vnd.openxmlformats-officedocument.drawing+xml"/>
  <Override PartName="/xl/charts/chart88.xml" ContentType="application/vnd.openxmlformats-officedocument.drawingml.chart+xml"/>
  <Override PartName="/xl/charts/chart137.xml" ContentType="application/vnd.openxmlformats-officedocument.drawingml.chart+xml"/>
  <Override PartName="/xl/charts/chart148.xml" ContentType="application/vnd.openxmlformats-officedocument.drawingml.chart+xml"/>
  <Override PartName="/xl/charts/style17.xml" ContentType="application/vnd.ms-office.chartstyle+xml"/>
  <Override PartName="/xl/charts/style64.xml" ContentType="application/vnd.ms-office.chartstyle+xml"/>
  <Override PartName="/xl/charts/style53.xml" ContentType="application/vnd.ms-office.chartstyle+xml"/>
  <Override PartName="/xl/charts/colors135.xml" ContentType="application/vnd.ms-office.chartcolorstyle+xml"/>
  <Override PartName="/xl/charts/style147.xml" ContentType="application/vnd.ms-office.chartstyle+xml"/>
  <Override PartName="/xl/charts/colors16.xml" ContentType="application/vnd.ms-office.chartcolorstyle+xml"/>
  <Override PartName="/xl/charts/colors63.xml" ContentType="application/vnd.ms-office.chartcolorstyle+xml"/>
  <Override PartName="/xl/charts/chart77.xml" ContentType="application/vnd.openxmlformats-officedocument.drawingml.chart+xml"/>
  <Override PartName="/xl/charts/chart126.xml" ContentType="application/vnd.openxmlformats-officedocument.drawingml.chart+xml"/>
  <Override PartName="/xl/charts/style42.xml" ContentType="application/vnd.ms-office.chartstyle+xml"/>
  <Override PartName="/xl/charts/style1.xml" ContentType="application/vnd.ms-office.chartstyle+xml"/>
  <Override PartName="/xl/charts/colors124.xml" ContentType="application/vnd.ms-office.chartcolorstyle+xml"/>
  <Override PartName="/xl/charts/style136.xml" ContentType="application/vnd.ms-office.chartstyle+xml"/>
  <Override PartName="/xl/charts/colors52.xml" ContentType="application/vnd.ms-office.chartcolorstyle+xml"/>
  <Override PartName="/xl/charts/colors41.xml" ContentType="application/vnd.ms-office.chartcolorstyle+xml"/>
  <Override PartName="/xl/charts/chart19.xml" ContentType="application/vnd.openxmlformats-officedocument.drawingml.chart+xml"/>
  <Override PartName="/xl/charts/chart55.xml" ContentType="application/vnd.openxmlformats-officedocument.drawingml.chart+xml"/>
  <Override PartName="/xl/charts/chart66.xml" ContentType="application/vnd.openxmlformats-officedocument.drawingml.chart+xml"/>
  <Override PartName="/xl/charts/chart115.xml" ContentType="application/vnd.openxmlformats-officedocument.drawingml.chart+xml"/>
  <Override PartName="/xl/charts/style31.xml" ContentType="application/vnd.ms-office.chartstyle+xml"/>
  <Override PartName="/xl/charts/colors113.xml" ContentType="application/vnd.ms-office.chartcolorstyle+xml"/>
  <Override PartName="/xl/charts/style125.xml" ContentType="application/vnd.ms-office.chartstyle+xml"/>
  <Override PartName="/xl/charts/colors30.xml" ContentType="application/vnd.ms-office.chartcolorstyle+xml"/>
  <Override PartName="/xl/charts/chart44.xml" ContentType="application/vnd.openxmlformats-officedocument.drawingml.chart+xml"/>
  <Override PartName="/xl/charts/chart91.xml" ContentType="application/vnd.openxmlformats-officedocument.drawingml.chart+xml"/>
  <Override PartName="/xl/charts/chart104.xml" ContentType="application/vnd.openxmlformats-officedocument.drawingml.chart+xml"/>
  <Override PartName="/xl/drawings/drawing12.xml" ContentType="application/vnd.openxmlformats-officedocument.drawing+xml"/>
  <Override PartName="/xl/charts/chart140.xml" ContentType="application/vnd.openxmlformats-officedocument.drawingml.chart+xml"/>
  <Override PartName="/xl/charts/chart151.xml" ContentType="application/vnd.openxmlformats-officedocument.drawingml.chart+xml"/>
  <Override PartName="/xl/charts/colors4.xml" ContentType="application/vnd.ms-office.chartcolorstyle+xml"/>
  <Override PartName="/xl/charts/style20.xml" ContentType="application/vnd.ms-office.chartstyle+xml"/>
  <Override PartName="/xl/charts/colors102.xml" ContentType="application/vnd.ms-office.chartcolorstyle+xml"/>
  <Override PartName="/xl/charts/style114.xml" ContentType="application/vnd.ms-office.chartstyle+xml"/>
  <Override PartName="/xl/charts/style103.xml" ContentType="application/vnd.ms-office.chartstyle+xml"/>
  <Override PartName="/xl/charts/style150.xml" ContentType="application/vnd.ms-office.chartstyle+xml"/>
  <Override PartName="/xl/charts/chart33.xml" ContentType="application/vnd.openxmlformats-officedocument.drawingml.chart+xml"/>
  <Override PartName="/xl/charts/chart80.xml" ContentType="application/vnd.openxmlformats-officedocument.drawingml.chart+xml"/>
  <Override PartName="/xl/charts/chart11.xml" ContentType="application/vnd.openxmlformats-officedocument.drawingml.chart+xml"/>
  <Override PartName="/xl/charts/chart22.xml" ContentType="application/vnd.openxmlformats-officedocument.drawingml.chart+xml"/>
  <Override PartName="/xl/charts/colors79.xml" ContentType="application/vnd.ms-office.chartcolorstyle+xml"/>
  <Override PartName="/xl/charts/colors68.xml" ContentType="application/vnd.ms-office.chartcolorstyle+xml"/>
  <Override PartName="/xl/charts/style69.xml" ContentType="application/vnd.ms-office.chartstyle+xml"/>
  <Override PartName="/xl/charts/colors57.xml" ContentType="application/vnd.ms-office.chartcolorstyle+xml"/>
  <Override PartName="/xl/charts/style58.xml" ContentType="application/vnd.ms-office.chartstyle+xml"/>
  <Override PartName="/xl/charts/style6.xml" ContentType="application/vnd.ms-office.chartstyle+xml"/>
  <Override PartName="/xl/charts/colors129.xml" ContentType="application/vnd.ms-office.chartcolorstyle+xml"/>
  <Override PartName="/xl/charts/chart109.xml" ContentType="application/vnd.openxmlformats-officedocument.drawingml.chart+xml"/>
  <Override PartName="/xl/charts/colors35.xml" ContentType="application/vnd.ms-office.chartcolorstyle+xml"/>
  <Override PartName="/xl/charts/colors82.xml" ContentType="application/vnd.ms-office.chartcolorstyle+xml"/>
  <Override PartName="/xl/charts/style36.xml" ContentType="application/vnd.ms-office.chartstyle+xml"/>
  <Override PartName="/xl/charts/style83.xml" ContentType="application/vnd.ms-office.chartstyle+xml"/>
  <Override PartName="/xl/charts/colors107.xml" ContentType="application/vnd.ms-office.chartcolorstyle+xml"/>
  <Override PartName="/xl/drawings/drawing2.xml" ContentType="application/vnd.openxmlformats-officedocument.drawing+xml"/>
  <Override PartName="/xl/charts/chart49.xml" ContentType="application/vnd.openxmlformats-officedocument.drawingml.chart+xml"/>
  <Override PartName="/xl/charts/chart96.xml" ContentType="application/vnd.openxmlformats-officedocument.drawingml.chart+xml"/>
  <Override PartName="/xl/charts/colors13.xml" ContentType="application/vnd.ms-office.chartcolorstyle+xml"/>
  <Override PartName="/xl/charts/colors60.xml" ContentType="application/vnd.ms-office.chartcolorstyle+xml"/>
  <Override PartName="/xl/charts/style14.xml" ContentType="application/vnd.ms-office.chartstyle+xml"/>
  <Override PartName="/xl/charts/style61.xml" ContentType="application/vnd.ms-office.chartstyle+xml"/>
  <Override PartName="/xl/charts/style108.xml" ContentType="application/vnd.ms-office.chartstyle+xml"/>
  <Override PartName="/xl/worksheets/sheet3.xml" ContentType="application/vnd.openxmlformats-officedocument.spreadsheetml.worksheet+xml"/>
  <Override PartName="/xl/charts/chart27.xml" ContentType="application/vnd.openxmlformats-officedocument.drawingml.chart+xml"/>
  <Override PartName="/xl/charts/chart74.xml" ContentType="application/vnd.openxmlformats-officedocument.drawingml.chart+xml"/>
  <Override PartName="/xl/charts/chart134.xml" ContentType="application/vnd.openxmlformats-officedocument.drawingml.chart+xml"/>
  <Override PartName="/xl/charts/style133.xml" ContentType="application/vnd.ms-office.chartstyle+xml"/>
  <Override PartName="/xl/charts/colors132.xml" ContentType="application/vnd.ms-office.chartcolorstyle+xml"/>
  <Override PartName="/xl/charts/chart112.xml" ContentType="application/vnd.openxmlformats-officedocument.drawingml.chart+xml"/>
  <Override PartName="/xl/charts/colors110.xml" ContentType="application/vnd.ms-office.chartcolorstyle+xml"/>
  <Override PartName="/xl/charts/chart52.xml" ContentType="application/vnd.openxmlformats-officedocument.drawingml.chart+xml"/>
  <Override PartName="/xl/charts/style111.xml" ContentType="application/vnd.ms-office.chartstyle+xml"/>
  <Override PartName="/xl/charts/style99.xml" ContentType="application/vnd.ms-office.chartstyle+xml"/>
  <Override PartName="/xl/worksheets/sheet18.xml" ContentType="application/vnd.openxmlformats-officedocument.spreadsheetml.worksheet+xml"/>
  <Override PartName="/xl/charts/chart9.xml" ContentType="application/vnd.openxmlformats-officedocument.drawingml.chart+xml"/>
  <Override PartName="/xl/charts/chart30.xml" ContentType="application/vnd.openxmlformats-officedocument.drawingml.chart+xml"/>
  <Override PartName="/xl/charts/colors98.xml" ContentType="application/vnd.ms-office.chartcolorstyle+xml"/>
  <Override PartName="/xl/charts/colors1.xml" ContentType="application/vnd.ms-office.chartcolorstyle+xml"/>
  <Override PartName="/xl/charts/colors29.xml" ContentType="application/vnd.ms-office.chartcolorstyle+xml"/>
  <Override PartName="/xl/charts/colors76.xml" ContentType="application/vnd.ms-office.chartcolorstyle+xml"/>
  <Override PartName="/xl/charts/style77.xml" ContentType="application/vnd.ms-office.chartstyle+xml"/>
  <Override PartName="/xl/charts/style149.xml" ContentType="application/vnd.ms-office.chartstyle+xml"/>
  <Override PartName="/xl/charts/style55.xml" ContentType="application/vnd.ms-office.chartstyle+xml"/>
  <Override PartName="/xl/charts/colors148.xml" ContentType="application/vnd.ms-office.chartcolorstyle+xml"/>
  <Override PartName="/xl/charts/chart128.xml" ContentType="application/vnd.openxmlformats-officedocument.drawingml.chart+xml"/>
  <Override PartName="/xl/charts/colors54.xml" ContentType="application/vnd.ms-office.chartcolorstyle+xml"/>
  <Override PartName="/xl/charts/colors126.xml" ContentType="application/vnd.ms-office.chartcolorstyle+xml"/>
  <Override PartName="/xl/charts/chart68.xml" ContentType="application/vnd.openxmlformats-officedocument.drawingml.chart+xml"/>
  <Override PartName="/xl/charts/style127.xml" ContentType="application/vnd.ms-office.chartstyle+xml"/>
  <Override PartName="/xl/charts/colors32.xml" ContentType="application/vnd.ms-office.chartcolorstyle+xml"/>
  <Override PartName="/xl/charts/style33.xml" ContentType="application/vnd.ms-office.chartstyle+xml"/>
  <Override PartName="/xl/charts/style80.xml" ContentType="application/vnd.ms-office.chartstyle+xml"/>
  <Override PartName="/xl/charts/style3.xml" ContentType="application/vnd.ms-office.chartstyle+xml"/>
  <Override PartName="/docProps/app.xml" ContentType="application/vnd.openxmlformats-officedocument.extended-properties+xml"/>
  <Override PartName="/xl/charts/chart46.xml" ContentType="application/vnd.openxmlformats-officedocument.drawingml.chart+xml"/>
  <Override PartName="/xl/charts/chart93.xml" ContentType="application/vnd.openxmlformats-officedocument.drawingml.chart+xml"/>
  <Override PartName="/xl/charts/chart106.xml" ContentType="application/vnd.openxmlformats-officedocument.drawingml.chart+xml"/>
  <Override PartName="/xl/charts/colors104.xml" ContentType="application/vnd.ms-office.chartcolorstyle+xml"/>
  <Override PartName="/xl/charts/colors151.xml" ContentType="application/vnd.ms-office.chartcolorstyle+xml"/>
  <Override PartName="/xl/charts/style105.xml" ContentType="application/vnd.ms-office.chartstyle+xml"/>
  <Override PartName="/xl/charts/chart131.xml" ContentType="application/vnd.openxmlformats-officedocument.drawingml.chart+xml"/>
  <Override PartName="/xl/charts/colors10.xml" ContentType="application/vnd.ms-office.chartcolorstyle+xml"/>
  <Override PartName="/xl/charts/style11.xml" ContentType="application/vnd.ms-office.chartstyle+xml"/>
  <Override PartName="/xl/charts/chart24.xml" ContentType="application/vnd.openxmlformats-officedocument.drawingml.chart+xml"/>
  <Override PartName="/xl/charts/chart71.xml" ContentType="application/vnd.openxmlformats-officedocument.drawingml.chart+xml"/>
  <Override PartName="/xl/charts/style130.xml" ContentType="application/vnd.ms-office.chartstyle+xml"/>
  <Override PartName="/xl/worksheets/sheet15.xml" ContentType="application/vnd.openxmlformats-officedocument.spreadsheetml.worksheet+xml"/>
  <Override PartName="/xl/charts/chart6.xml" ContentType="application/vnd.openxmlformats-officedocument.drawingml.chart+xml"/>
  <Override PartName="/xl/charts/colors48.xml" ContentType="application/vnd.ms-office.chartcolorstyle+xml"/>
  <Override PartName="/xl/charts/colors95.xml" ContentType="application/vnd.ms-office.chartcolorstyle+xml"/>
  <Override PartName="/xl/charts/style49.xml" ContentType="application/vnd.ms-office.chartstyle+xml"/>
  <Override PartName="/xl/charts/style96.xml" ContentType="application/vnd.ms-office.chartstyle+xml"/>
  <Override PartName="/xl/charts/style27.xml" ContentType="application/vnd.ms-office.chartstyle+xml"/>
  <Override PartName="/xl/charts/style74.xml" ContentType="application/vnd.ms-office.chartstyle+xml"/>
  <Override PartName="/xl/charts/chart147.xml" ContentType="application/vnd.openxmlformats-officedocument.drawingml.chart+xml"/>
  <Override PartName="/xl/charts/colors145.xml" ContentType="application/vnd.ms-office.chartcolorstyle+xml"/>
  <Override PartName="/xl/charts/colors26.xml" ContentType="application/vnd.ms-office.chartcolorstyle+xml"/>
  <Override PartName="/xl/charts/colors73.xml" ContentType="application/vnd.ms-office.chartcolor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6"/>
  <workbookPr/>
  <bookViews>
    <workbookView xWindow="0" yWindow="0" windowWidth="18840" windowHeight="7032" firstSheet="4" activeTab="5"/>
  </bookViews>
  <sheets>
    <sheet name="GDX vs GLD" sheetId="20" r:id="rId1"/>
    <sheet name="GDX vs GLD 2014-2015" sheetId="21" r:id="rId2"/>
    <sheet name="GDX vs GLD 2013-2014" sheetId="23" r:id="rId3"/>
    <sheet name="GDX vs GLD 2008-2009" sheetId="22" r:id="rId4"/>
    <sheet name="XAU vs 10YR BUNDS" sheetId="18" r:id="rId5"/>
    <sheet name="xlp vs xlu" sheetId="16" r:id="rId6"/>
    <sheet name="spx vol vs eem vol" sheetId="14" r:id="rId7"/>
    <sheet name="spread vol trading" sheetId="15" r:id="rId8"/>
    <sheet name="xau vs eur" sheetId="13" r:id="rId9"/>
    <sheet name="xau vs 10y UST" sheetId="12" r:id="rId10"/>
    <sheet name="xlf vs iwm" sheetId="11" r:id="rId11"/>
    <sheet name="epc test returns" sheetId="4" r:id="rId12"/>
    <sheet name="epc test returns flipped 2" sheetId="10" r:id="rId13"/>
    <sheet name="epc fliped" sheetId="7" r:id="rId14"/>
    <sheet name="epc original" sheetId="6" r:id="rId15"/>
    <sheet name="pair trading" sheetId="3" r:id="rId16"/>
    <sheet name="GLD" sheetId="2" r:id="rId17"/>
    <sheet name="GDX" sheetId="1" r:id="rId18"/>
  </sheets>
  <externalReferences>
    <externalReference r:id="rId19"/>
  </externalReferences>
  <definedNames>
    <definedName name="solver_adj" localSheetId="11" hidden="1">'epc test returns'!$E$3:$F$4</definedName>
    <definedName name="solver_adj" localSheetId="0" hidden="1">'GDX vs GLD'!$E$3:$F$4</definedName>
    <definedName name="solver_adj" localSheetId="3" hidden="1">'GDX vs GLD 2008-2009'!$E$3:$F$4</definedName>
    <definedName name="solver_adj" localSheetId="2" hidden="1">'GDX vs GLD 2013-2014'!$E$3:$F$4</definedName>
    <definedName name="solver_adj" localSheetId="1" hidden="1">'GDX vs GLD 2014-2015'!$E$3:$F$4</definedName>
    <definedName name="solver_adj" localSheetId="6" hidden="1">'spx vol vs eem vol'!$E$3:$F$4</definedName>
    <definedName name="solver_adj" localSheetId="9" hidden="1">'xau vs 10y UST'!$E$3:$F$4</definedName>
    <definedName name="solver_adj" localSheetId="4" hidden="1">'XAU vs 10YR BUNDS'!$E$3:$F$4</definedName>
    <definedName name="solver_adj" localSheetId="8" hidden="1">'xau vs eur'!$E$3:$F$4</definedName>
    <definedName name="solver_adj" localSheetId="10" hidden="1">'xlf vs iwm'!$E$3:$F$4</definedName>
    <definedName name="solver_adj" localSheetId="5" hidden="1">'xlp vs xlu'!$E$3:$F$4</definedName>
    <definedName name="solver_cvg" localSheetId="11" hidden="1">0.0001</definedName>
    <definedName name="solver_cvg" localSheetId="0" hidden="1">0.0001</definedName>
    <definedName name="solver_cvg" localSheetId="3" hidden="1">0.0001</definedName>
    <definedName name="solver_cvg" localSheetId="2" hidden="1">0.0001</definedName>
    <definedName name="solver_cvg" localSheetId="1" hidden="1">0.0001</definedName>
    <definedName name="solver_cvg" localSheetId="6" hidden="1">0.0001</definedName>
    <definedName name="solver_cvg" localSheetId="9" hidden="1">0.0001</definedName>
    <definedName name="solver_cvg" localSheetId="4" hidden="1">0.0001</definedName>
    <definedName name="solver_cvg" localSheetId="8" hidden="1">0.0001</definedName>
    <definedName name="solver_cvg" localSheetId="10" hidden="1">0.0001</definedName>
    <definedName name="solver_cvg" localSheetId="5" hidden="1">0.0001</definedName>
    <definedName name="solver_drv" localSheetId="11" hidden="1">1</definedName>
    <definedName name="solver_drv" localSheetId="0" hidden="1">1</definedName>
    <definedName name="solver_drv" localSheetId="3" hidden="1">1</definedName>
    <definedName name="solver_drv" localSheetId="2" hidden="1">1</definedName>
    <definedName name="solver_drv" localSheetId="1" hidden="1">1</definedName>
    <definedName name="solver_drv" localSheetId="6" hidden="1">1</definedName>
    <definedName name="solver_drv" localSheetId="9" hidden="1">1</definedName>
    <definedName name="solver_drv" localSheetId="4" hidden="1">1</definedName>
    <definedName name="solver_drv" localSheetId="8" hidden="1">1</definedName>
    <definedName name="solver_drv" localSheetId="10" hidden="1">1</definedName>
    <definedName name="solver_drv" localSheetId="5" hidden="1">1</definedName>
    <definedName name="solver_eng" localSheetId="11" hidden="1">1</definedName>
    <definedName name="solver_eng" localSheetId="0" hidden="1">1</definedName>
    <definedName name="solver_eng" localSheetId="3" hidden="1">1</definedName>
    <definedName name="solver_eng" localSheetId="2" hidden="1">1</definedName>
    <definedName name="solver_eng" localSheetId="1" hidden="1">1</definedName>
    <definedName name="solver_eng" localSheetId="6" hidden="1">1</definedName>
    <definedName name="solver_eng" localSheetId="9" hidden="1">1</definedName>
    <definedName name="solver_eng" localSheetId="4" hidden="1">1</definedName>
    <definedName name="solver_eng" localSheetId="8" hidden="1">1</definedName>
    <definedName name="solver_eng" localSheetId="10" hidden="1">1</definedName>
    <definedName name="solver_eng" localSheetId="5" hidden="1">1</definedName>
    <definedName name="solver_est" localSheetId="11" hidden="1">1</definedName>
    <definedName name="solver_est" localSheetId="0" hidden="1">1</definedName>
    <definedName name="solver_est" localSheetId="3" hidden="1">1</definedName>
    <definedName name="solver_est" localSheetId="2" hidden="1">1</definedName>
    <definedName name="solver_est" localSheetId="1" hidden="1">1</definedName>
    <definedName name="solver_est" localSheetId="6" hidden="1">1</definedName>
    <definedName name="solver_est" localSheetId="9" hidden="1">1</definedName>
    <definedName name="solver_est" localSheetId="4" hidden="1">1</definedName>
    <definedName name="solver_est" localSheetId="8" hidden="1">1</definedName>
    <definedName name="solver_est" localSheetId="10" hidden="1">1</definedName>
    <definedName name="solver_est" localSheetId="5" hidden="1">1</definedName>
    <definedName name="solver_itr" localSheetId="11" hidden="1">2147483647</definedName>
    <definedName name="solver_itr" localSheetId="0" hidden="1">2147483647</definedName>
    <definedName name="solver_itr" localSheetId="3" hidden="1">2147483647</definedName>
    <definedName name="solver_itr" localSheetId="2" hidden="1">2147483647</definedName>
    <definedName name="solver_itr" localSheetId="1" hidden="1">2147483647</definedName>
    <definedName name="solver_itr" localSheetId="6" hidden="1">2147483647</definedName>
    <definedName name="solver_itr" localSheetId="9" hidden="1">2147483647</definedName>
    <definedName name="solver_itr" localSheetId="4" hidden="1">2147483647</definedName>
    <definedName name="solver_itr" localSheetId="8" hidden="1">2147483647</definedName>
    <definedName name="solver_itr" localSheetId="10" hidden="1">2147483647</definedName>
    <definedName name="solver_itr" localSheetId="5" hidden="1">2147483647</definedName>
    <definedName name="solver_mip" localSheetId="11" hidden="1">2147483647</definedName>
    <definedName name="solver_mip" localSheetId="0" hidden="1">2147483647</definedName>
    <definedName name="solver_mip" localSheetId="3" hidden="1">2147483647</definedName>
    <definedName name="solver_mip" localSheetId="2" hidden="1">2147483647</definedName>
    <definedName name="solver_mip" localSheetId="1" hidden="1">2147483647</definedName>
    <definedName name="solver_mip" localSheetId="6" hidden="1">2147483647</definedName>
    <definedName name="solver_mip" localSheetId="9" hidden="1">2147483647</definedName>
    <definedName name="solver_mip" localSheetId="4" hidden="1">2147483647</definedName>
    <definedName name="solver_mip" localSheetId="8" hidden="1">2147483647</definedName>
    <definedName name="solver_mip" localSheetId="10" hidden="1">2147483647</definedName>
    <definedName name="solver_mip" localSheetId="5" hidden="1">2147483647</definedName>
    <definedName name="solver_mni" localSheetId="11" hidden="1">30</definedName>
    <definedName name="solver_mni" localSheetId="0" hidden="1">30</definedName>
    <definedName name="solver_mni" localSheetId="3" hidden="1">30</definedName>
    <definedName name="solver_mni" localSheetId="2" hidden="1">30</definedName>
    <definedName name="solver_mni" localSheetId="1" hidden="1">30</definedName>
    <definedName name="solver_mni" localSheetId="6" hidden="1">30</definedName>
    <definedName name="solver_mni" localSheetId="9" hidden="1">30</definedName>
    <definedName name="solver_mni" localSheetId="4" hidden="1">30</definedName>
    <definedName name="solver_mni" localSheetId="8" hidden="1">30</definedName>
    <definedName name="solver_mni" localSheetId="10" hidden="1">30</definedName>
    <definedName name="solver_mni" localSheetId="5" hidden="1">30</definedName>
    <definedName name="solver_mrt" localSheetId="11" hidden="1">0.075</definedName>
    <definedName name="solver_mrt" localSheetId="0" hidden="1">0.075</definedName>
    <definedName name="solver_mrt" localSheetId="3" hidden="1">0.075</definedName>
    <definedName name="solver_mrt" localSheetId="2" hidden="1">0.075</definedName>
    <definedName name="solver_mrt" localSheetId="1" hidden="1">0.075</definedName>
    <definedName name="solver_mrt" localSheetId="6" hidden="1">0.075</definedName>
    <definedName name="solver_mrt" localSheetId="9" hidden="1">0.075</definedName>
    <definedName name="solver_mrt" localSheetId="4" hidden="1">0.075</definedName>
    <definedName name="solver_mrt" localSheetId="8" hidden="1">0.075</definedName>
    <definedName name="solver_mrt" localSheetId="10" hidden="1">0.075</definedName>
    <definedName name="solver_mrt" localSheetId="5" hidden="1">0.075</definedName>
    <definedName name="solver_msl" localSheetId="11" hidden="1">2</definedName>
    <definedName name="solver_msl" localSheetId="0" hidden="1">2</definedName>
    <definedName name="solver_msl" localSheetId="3" hidden="1">2</definedName>
    <definedName name="solver_msl" localSheetId="2" hidden="1">2</definedName>
    <definedName name="solver_msl" localSheetId="1" hidden="1">2</definedName>
    <definedName name="solver_msl" localSheetId="6" hidden="1">2</definedName>
    <definedName name="solver_msl" localSheetId="9" hidden="1">2</definedName>
    <definedName name="solver_msl" localSheetId="4" hidden="1">2</definedName>
    <definedName name="solver_msl" localSheetId="8" hidden="1">2</definedName>
    <definedName name="solver_msl" localSheetId="10" hidden="1">2</definedName>
    <definedName name="solver_msl" localSheetId="5" hidden="1">2</definedName>
    <definedName name="solver_neg" localSheetId="11" hidden="1">1</definedName>
    <definedName name="solver_neg" localSheetId="0" hidden="1">1</definedName>
    <definedName name="solver_neg" localSheetId="3" hidden="1">1</definedName>
    <definedName name="solver_neg" localSheetId="2" hidden="1">1</definedName>
    <definedName name="solver_neg" localSheetId="1" hidden="1">1</definedName>
    <definedName name="solver_neg" localSheetId="6" hidden="1">1</definedName>
    <definedName name="solver_neg" localSheetId="9" hidden="1">1</definedName>
    <definedName name="solver_neg" localSheetId="4" hidden="1">1</definedName>
    <definedName name="solver_neg" localSheetId="8" hidden="1">1</definedName>
    <definedName name="solver_neg" localSheetId="10" hidden="1">1</definedName>
    <definedName name="solver_neg" localSheetId="5" hidden="1">1</definedName>
    <definedName name="solver_nod" localSheetId="11" hidden="1">2147483647</definedName>
    <definedName name="solver_nod" localSheetId="0" hidden="1">2147483647</definedName>
    <definedName name="solver_nod" localSheetId="3" hidden="1">2147483647</definedName>
    <definedName name="solver_nod" localSheetId="2" hidden="1">2147483647</definedName>
    <definedName name="solver_nod" localSheetId="1" hidden="1">2147483647</definedName>
    <definedName name="solver_nod" localSheetId="6" hidden="1">2147483647</definedName>
    <definedName name="solver_nod" localSheetId="9" hidden="1">2147483647</definedName>
    <definedName name="solver_nod" localSheetId="4" hidden="1">2147483647</definedName>
    <definedName name="solver_nod" localSheetId="8" hidden="1">2147483647</definedName>
    <definedName name="solver_nod" localSheetId="10" hidden="1">2147483647</definedName>
    <definedName name="solver_nod" localSheetId="5" hidden="1">2147483647</definedName>
    <definedName name="solver_num" localSheetId="11" hidden="1">0</definedName>
    <definedName name="solver_num" localSheetId="0" hidden="1">0</definedName>
    <definedName name="solver_num" localSheetId="3" hidden="1">0</definedName>
    <definedName name="solver_num" localSheetId="2" hidden="1">0</definedName>
    <definedName name="solver_num" localSheetId="1" hidden="1">0</definedName>
    <definedName name="solver_num" localSheetId="6" hidden="1">0</definedName>
    <definedName name="solver_num" localSheetId="9" hidden="1">0</definedName>
    <definedName name="solver_num" localSheetId="4" hidden="1">0</definedName>
    <definedName name="solver_num" localSheetId="8" hidden="1">0</definedName>
    <definedName name="solver_num" localSheetId="10" hidden="1">0</definedName>
    <definedName name="solver_num" localSheetId="5" hidden="1">0</definedName>
    <definedName name="solver_nwt" localSheetId="11" hidden="1">1</definedName>
    <definedName name="solver_nwt" localSheetId="0" hidden="1">1</definedName>
    <definedName name="solver_nwt" localSheetId="3" hidden="1">1</definedName>
    <definedName name="solver_nwt" localSheetId="2" hidden="1">1</definedName>
    <definedName name="solver_nwt" localSheetId="1" hidden="1">1</definedName>
    <definedName name="solver_nwt" localSheetId="6" hidden="1">1</definedName>
    <definedName name="solver_nwt" localSheetId="9" hidden="1">1</definedName>
    <definedName name="solver_nwt" localSheetId="4" hidden="1">1</definedName>
    <definedName name="solver_nwt" localSheetId="8" hidden="1">1</definedName>
    <definedName name="solver_nwt" localSheetId="10" hidden="1">1</definedName>
    <definedName name="solver_nwt" localSheetId="5" hidden="1">1</definedName>
    <definedName name="solver_opt" localSheetId="11" hidden="1">'epc test returns'!$F$14</definedName>
    <definedName name="solver_opt" localSheetId="0" hidden="1">'GDX vs GLD'!$F$14</definedName>
    <definedName name="solver_opt" localSheetId="3" hidden="1">'GDX vs GLD 2008-2009'!$F$14</definedName>
    <definedName name="solver_opt" localSheetId="2" hidden="1">'GDX vs GLD 2013-2014'!$F$14</definedName>
    <definedName name="solver_opt" localSheetId="1" hidden="1">'GDX vs GLD 2014-2015'!$F$14</definedName>
    <definedName name="solver_opt" localSheetId="6" hidden="1">'spx vol vs eem vol'!$F$14</definedName>
    <definedName name="solver_opt" localSheetId="9" hidden="1">'xau vs 10y UST'!$F$14</definedName>
    <definedName name="solver_opt" localSheetId="4" hidden="1">'XAU vs 10YR BUNDS'!$F$14</definedName>
    <definedName name="solver_opt" localSheetId="8" hidden="1">'xau vs eur'!$F$14</definedName>
    <definedName name="solver_opt" localSheetId="10" hidden="1">'xlf vs iwm'!$F$14</definedName>
    <definedName name="solver_opt" localSheetId="5" hidden="1">'xlp vs xlu'!$F$14</definedName>
    <definedName name="solver_pre" localSheetId="11" hidden="1">0.000001</definedName>
    <definedName name="solver_pre" localSheetId="0" hidden="1">0.000001</definedName>
    <definedName name="solver_pre" localSheetId="3" hidden="1">0.000001</definedName>
    <definedName name="solver_pre" localSheetId="2" hidden="1">0.000001</definedName>
    <definedName name="solver_pre" localSheetId="1" hidden="1">0.000001</definedName>
    <definedName name="solver_pre" localSheetId="6" hidden="1">0.000001</definedName>
    <definedName name="solver_pre" localSheetId="9" hidden="1">0.000001</definedName>
    <definedName name="solver_pre" localSheetId="4" hidden="1">0.000001</definedName>
    <definedName name="solver_pre" localSheetId="8" hidden="1">0.000001</definedName>
    <definedName name="solver_pre" localSheetId="10" hidden="1">0.000001</definedName>
    <definedName name="solver_pre" localSheetId="5" hidden="1">0.000001</definedName>
    <definedName name="solver_rbv" localSheetId="11" hidden="1">1</definedName>
    <definedName name="solver_rbv" localSheetId="0" hidden="1">1</definedName>
    <definedName name="solver_rbv" localSheetId="3" hidden="1">1</definedName>
    <definedName name="solver_rbv" localSheetId="2" hidden="1">1</definedName>
    <definedName name="solver_rbv" localSheetId="1" hidden="1">1</definedName>
    <definedName name="solver_rbv" localSheetId="6" hidden="1">1</definedName>
    <definedName name="solver_rbv" localSheetId="9" hidden="1">1</definedName>
    <definedName name="solver_rbv" localSheetId="4" hidden="1">1</definedName>
    <definedName name="solver_rbv" localSheetId="8" hidden="1">1</definedName>
    <definedName name="solver_rbv" localSheetId="10" hidden="1">1</definedName>
    <definedName name="solver_rbv" localSheetId="5" hidden="1">1</definedName>
    <definedName name="solver_rlx" localSheetId="11" hidden="1">2</definedName>
    <definedName name="solver_rlx" localSheetId="0" hidden="1">2</definedName>
    <definedName name="solver_rlx" localSheetId="3" hidden="1">2</definedName>
    <definedName name="solver_rlx" localSheetId="2" hidden="1">2</definedName>
    <definedName name="solver_rlx" localSheetId="1" hidden="1">2</definedName>
    <definedName name="solver_rlx" localSheetId="6" hidden="1">2</definedName>
    <definedName name="solver_rlx" localSheetId="9" hidden="1">2</definedName>
    <definedName name="solver_rlx" localSheetId="4" hidden="1">2</definedName>
    <definedName name="solver_rlx" localSheetId="8" hidden="1">2</definedName>
    <definedName name="solver_rlx" localSheetId="10" hidden="1">2</definedName>
    <definedName name="solver_rlx" localSheetId="5" hidden="1">2</definedName>
    <definedName name="solver_rsd" localSheetId="11" hidden="1">0</definedName>
    <definedName name="solver_rsd" localSheetId="0" hidden="1">0</definedName>
    <definedName name="solver_rsd" localSheetId="3" hidden="1">0</definedName>
    <definedName name="solver_rsd" localSheetId="2" hidden="1">0</definedName>
    <definedName name="solver_rsd" localSheetId="1" hidden="1">0</definedName>
    <definedName name="solver_rsd" localSheetId="6" hidden="1">0</definedName>
    <definedName name="solver_rsd" localSheetId="9" hidden="1">0</definedName>
    <definedName name="solver_rsd" localSheetId="4" hidden="1">0</definedName>
    <definedName name="solver_rsd" localSheetId="8" hidden="1">0</definedName>
    <definedName name="solver_rsd" localSheetId="10" hidden="1">0</definedName>
    <definedName name="solver_rsd" localSheetId="5" hidden="1">0</definedName>
    <definedName name="solver_scl" localSheetId="11" hidden="1">1</definedName>
    <definedName name="solver_scl" localSheetId="0" hidden="1">1</definedName>
    <definedName name="solver_scl" localSheetId="3" hidden="1">1</definedName>
    <definedName name="solver_scl" localSheetId="2" hidden="1">1</definedName>
    <definedName name="solver_scl" localSheetId="1" hidden="1">1</definedName>
    <definedName name="solver_scl" localSheetId="6" hidden="1">1</definedName>
    <definedName name="solver_scl" localSheetId="9" hidden="1">1</definedName>
    <definedName name="solver_scl" localSheetId="4" hidden="1">1</definedName>
    <definedName name="solver_scl" localSheetId="8" hidden="1">1</definedName>
    <definedName name="solver_scl" localSheetId="10" hidden="1">1</definedName>
    <definedName name="solver_scl" localSheetId="5" hidden="1">1</definedName>
    <definedName name="solver_sho" localSheetId="11" hidden="1">2</definedName>
    <definedName name="solver_sho" localSheetId="0" hidden="1">2</definedName>
    <definedName name="solver_sho" localSheetId="3" hidden="1">2</definedName>
    <definedName name="solver_sho" localSheetId="2" hidden="1">2</definedName>
    <definedName name="solver_sho" localSheetId="1" hidden="1">2</definedName>
    <definedName name="solver_sho" localSheetId="6" hidden="1">2</definedName>
    <definedName name="solver_sho" localSheetId="9" hidden="1">2</definedName>
    <definedName name="solver_sho" localSheetId="4" hidden="1">2</definedName>
    <definedName name="solver_sho" localSheetId="8" hidden="1">2</definedName>
    <definedName name="solver_sho" localSheetId="10" hidden="1">2</definedName>
    <definedName name="solver_sho" localSheetId="5" hidden="1">2</definedName>
    <definedName name="solver_ssz" localSheetId="11" hidden="1">100</definedName>
    <definedName name="solver_ssz" localSheetId="0" hidden="1">100</definedName>
    <definedName name="solver_ssz" localSheetId="3" hidden="1">100</definedName>
    <definedName name="solver_ssz" localSheetId="2" hidden="1">100</definedName>
    <definedName name="solver_ssz" localSheetId="1" hidden="1">100</definedName>
    <definedName name="solver_ssz" localSheetId="6" hidden="1">100</definedName>
    <definedName name="solver_ssz" localSheetId="9" hidden="1">100</definedName>
    <definedName name="solver_ssz" localSheetId="4" hidden="1">100</definedName>
    <definedName name="solver_ssz" localSheetId="8" hidden="1">100</definedName>
    <definedName name="solver_ssz" localSheetId="10" hidden="1">100</definedName>
    <definedName name="solver_ssz" localSheetId="5" hidden="1">100</definedName>
    <definedName name="solver_tim" localSheetId="11" hidden="1">2147483647</definedName>
    <definedName name="solver_tim" localSheetId="0" hidden="1">2147483647</definedName>
    <definedName name="solver_tim" localSheetId="3" hidden="1">2147483647</definedName>
    <definedName name="solver_tim" localSheetId="2" hidden="1">2147483647</definedName>
    <definedName name="solver_tim" localSheetId="1" hidden="1">2147483647</definedName>
    <definedName name="solver_tim" localSheetId="6" hidden="1">2147483647</definedName>
    <definedName name="solver_tim" localSheetId="9" hidden="1">2147483647</definedName>
    <definedName name="solver_tim" localSheetId="4" hidden="1">2147483647</definedName>
    <definedName name="solver_tim" localSheetId="8" hidden="1">2147483647</definedName>
    <definedName name="solver_tim" localSheetId="10" hidden="1">2147483647</definedName>
    <definedName name="solver_tim" localSheetId="5" hidden="1">2147483647</definedName>
    <definedName name="solver_tol" localSheetId="11" hidden="1">0.01</definedName>
    <definedName name="solver_tol" localSheetId="0" hidden="1">0.01</definedName>
    <definedName name="solver_tol" localSheetId="3" hidden="1">0.01</definedName>
    <definedName name="solver_tol" localSheetId="2" hidden="1">0.01</definedName>
    <definedName name="solver_tol" localSheetId="1" hidden="1">0.01</definedName>
    <definedName name="solver_tol" localSheetId="6" hidden="1">0.01</definedName>
    <definedName name="solver_tol" localSheetId="9" hidden="1">0.01</definedName>
    <definedName name="solver_tol" localSheetId="4" hidden="1">0.01</definedName>
    <definedName name="solver_tol" localSheetId="8" hidden="1">0.01</definedName>
    <definedName name="solver_tol" localSheetId="10" hidden="1">0.01</definedName>
    <definedName name="solver_tol" localSheetId="5" hidden="1">0.01</definedName>
    <definedName name="solver_typ" localSheetId="11" hidden="1">1</definedName>
    <definedName name="solver_typ" localSheetId="0" hidden="1">1</definedName>
    <definedName name="solver_typ" localSheetId="3" hidden="1">1</definedName>
    <definedName name="solver_typ" localSheetId="2" hidden="1">1</definedName>
    <definedName name="solver_typ" localSheetId="1" hidden="1">1</definedName>
    <definedName name="solver_typ" localSheetId="6" hidden="1">1</definedName>
    <definedName name="solver_typ" localSheetId="9" hidden="1">1</definedName>
    <definedName name="solver_typ" localSheetId="4" hidden="1">1</definedName>
    <definedName name="solver_typ" localSheetId="8" hidden="1">1</definedName>
    <definedName name="solver_typ" localSheetId="10" hidden="1">1</definedName>
    <definedName name="solver_typ" localSheetId="5" hidden="1">1</definedName>
    <definedName name="solver_val" localSheetId="11" hidden="1">0</definedName>
    <definedName name="solver_val" localSheetId="0" hidden="1">0</definedName>
    <definedName name="solver_val" localSheetId="3" hidden="1">0</definedName>
    <definedName name="solver_val" localSheetId="2" hidden="1">0</definedName>
    <definedName name="solver_val" localSheetId="1" hidden="1">0</definedName>
    <definedName name="solver_val" localSheetId="6" hidden="1">0</definedName>
    <definedName name="solver_val" localSheetId="9" hidden="1">0</definedName>
    <definedName name="solver_val" localSheetId="4" hidden="1">0</definedName>
    <definedName name="solver_val" localSheetId="8" hidden="1">0</definedName>
    <definedName name="solver_val" localSheetId="10" hidden="1">0</definedName>
    <definedName name="solver_val" localSheetId="5" hidden="1">0</definedName>
    <definedName name="solver_ver" localSheetId="11" hidden="1">3</definedName>
    <definedName name="solver_ver" localSheetId="0" hidden="1">3</definedName>
    <definedName name="solver_ver" localSheetId="3" hidden="1">3</definedName>
    <definedName name="solver_ver" localSheetId="2" hidden="1">3</definedName>
    <definedName name="solver_ver" localSheetId="1" hidden="1">3</definedName>
    <definedName name="solver_ver" localSheetId="6" hidden="1">3</definedName>
    <definedName name="solver_ver" localSheetId="9" hidden="1">3</definedName>
    <definedName name="solver_ver" localSheetId="4" hidden="1">3</definedName>
    <definedName name="solver_ver" localSheetId="8" hidden="1">3</definedName>
    <definedName name="solver_ver" localSheetId="10" hidden="1">3</definedName>
    <definedName name="solver_ver" localSheetId="5" hidden="1">3</definedName>
  </definedNames>
  <calcPr calcId="125725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2909" i="23"/>
  <c r="F2909"/>
  <c r="E2909"/>
  <c r="G2908"/>
  <c r="F2908"/>
  <c r="E2908"/>
  <c r="G2907"/>
  <c r="F2907"/>
  <c r="E2907"/>
  <c r="G2906"/>
  <c r="F2906"/>
  <c r="E2906"/>
  <c r="G2905"/>
  <c r="F2905"/>
  <c r="E2905"/>
  <c r="G2904"/>
  <c r="F2904"/>
  <c r="E2904"/>
  <c r="G2903"/>
  <c r="F2903"/>
  <c r="E2903"/>
  <c r="G2902"/>
  <c r="F2902"/>
  <c r="E2902"/>
  <c r="G2901"/>
  <c r="F2901"/>
  <c r="E2901"/>
  <c r="G2900"/>
  <c r="F2900"/>
  <c r="E2900"/>
  <c r="G2899"/>
  <c r="F2899"/>
  <c r="E2899"/>
  <c r="G2898"/>
  <c r="F2898"/>
  <c r="E2898"/>
  <c r="G2897"/>
  <c r="F2897"/>
  <c r="E2897"/>
  <c r="G2896"/>
  <c r="F2896"/>
  <c r="E2896"/>
  <c r="G2895"/>
  <c r="F2895"/>
  <c r="E2895"/>
  <c r="G2894"/>
  <c r="F2894"/>
  <c r="E2894"/>
  <c r="G2893"/>
  <c r="F2893"/>
  <c r="E2893"/>
  <c r="G2892"/>
  <c r="F2892"/>
  <c r="E2892"/>
  <c r="G2891"/>
  <c r="F2891"/>
  <c r="E2891"/>
  <c r="G2890"/>
  <c r="F2890"/>
  <c r="E2890"/>
  <c r="G2889"/>
  <c r="F2889"/>
  <c r="E2889"/>
  <c r="G2888"/>
  <c r="F2888"/>
  <c r="E2888"/>
  <c r="G2887"/>
  <c r="F2887"/>
  <c r="E2887"/>
  <c r="G2886"/>
  <c r="F2886"/>
  <c r="E2886"/>
  <c r="G2885"/>
  <c r="F2885"/>
  <c r="E2885"/>
  <c r="G2884"/>
  <c r="F2884"/>
  <c r="E2884"/>
  <c r="G2883"/>
  <c r="F2883"/>
  <c r="E2883"/>
  <c r="G2882"/>
  <c r="F2882"/>
  <c r="E2882"/>
  <c r="G2881"/>
  <c r="F2881"/>
  <c r="E2881"/>
  <c r="G2880"/>
  <c r="F2880"/>
  <c r="E2880"/>
  <c r="G2879"/>
  <c r="F2879"/>
  <c r="E2879"/>
  <c r="G2878"/>
  <c r="F2878"/>
  <c r="E2878"/>
  <c r="G2877"/>
  <c r="F2877"/>
  <c r="E2877"/>
  <c r="G2876"/>
  <c r="F2876"/>
  <c r="E2876"/>
  <c r="G2875"/>
  <c r="F2875"/>
  <c r="E2875"/>
  <c r="G2874"/>
  <c r="F2874"/>
  <c r="E2874"/>
  <c r="G2873"/>
  <c r="F2873"/>
  <c r="E2873"/>
  <c r="G2872"/>
  <c r="F2872"/>
  <c r="E2872"/>
  <c r="G2871"/>
  <c r="F2871"/>
  <c r="E2871"/>
  <c r="G2870"/>
  <c r="F2870"/>
  <c r="E2870"/>
  <c r="G2869"/>
  <c r="F2869"/>
  <c r="E2869"/>
  <c r="G2868"/>
  <c r="F2868"/>
  <c r="E2868"/>
  <c r="G2867"/>
  <c r="F2867"/>
  <c r="E2867"/>
  <c r="G2866"/>
  <c r="F2866"/>
  <c r="E2866"/>
  <c r="G2865"/>
  <c r="F2865"/>
  <c r="E2865"/>
  <c r="G2864"/>
  <c r="F2864"/>
  <c r="E2864"/>
  <c r="G2863"/>
  <c r="F2863"/>
  <c r="E2863"/>
  <c r="G2862"/>
  <c r="F2862"/>
  <c r="E2862"/>
  <c r="G2861"/>
  <c r="F2861"/>
  <c r="E2861"/>
  <c r="G2860"/>
  <c r="F2860"/>
  <c r="E2860"/>
  <c r="G2859"/>
  <c r="F2859"/>
  <c r="E2859"/>
  <c r="G2858"/>
  <c r="F2858"/>
  <c r="E2858"/>
  <c r="G2857"/>
  <c r="F2857"/>
  <c r="E2857"/>
  <c r="G2856"/>
  <c r="F2856"/>
  <c r="E2856"/>
  <c r="G2855"/>
  <c r="F2855"/>
  <c r="E2855"/>
  <c r="G2854"/>
  <c r="F2854"/>
  <c r="E2854"/>
  <c r="G2853"/>
  <c r="F2853"/>
  <c r="E2853"/>
  <c r="G2852"/>
  <c r="F2852"/>
  <c r="E2852"/>
  <c r="G2851"/>
  <c r="F2851"/>
  <c r="E2851"/>
  <c r="G2850"/>
  <c r="F2850"/>
  <c r="E2850"/>
  <c r="G2849"/>
  <c r="F2849"/>
  <c r="E2849"/>
  <c r="G2848"/>
  <c r="F2848"/>
  <c r="E2848"/>
  <c r="G2847"/>
  <c r="F2847"/>
  <c r="E2847"/>
  <c r="G2846"/>
  <c r="F2846"/>
  <c r="E2846"/>
  <c r="G2845"/>
  <c r="F2845"/>
  <c r="E2845"/>
  <c r="G2844"/>
  <c r="F2844"/>
  <c r="E2844"/>
  <c r="G2843"/>
  <c r="F2843"/>
  <c r="E2843"/>
  <c r="G2842"/>
  <c r="F2842"/>
  <c r="E2842"/>
  <c r="G2841"/>
  <c r="F2841"/>
  <c r="E2841"/>
  <c r="G2840"/>
  <c r="F2840"/>
  <c r="E2840"/>
  <c r="G2839"/>
  <c r="F2839"/>
  <c r="E2839"/>
  <c r="G2838"/>
  <c r="F2838"/>
  <c r="E2838"/>
  <c r="G2837"/>
  <c r="F2837"/>
  <c r="E2837"/>
  <c r="G2836"/>
  <c r="F2836"/>
  <c r="E2836"/>
  <c r="G2835"/>
  <c r="F2835"/>
  <c r="E2835"/>
  <c r="G2834"/>
  <c r="F2834"/>
  <c r="E2834"/>
  <c r="G2833"/>
  <c r="F2833"/>
  <c r="E2833"/>
  <c r="G2832"/>
  <c r="F2832"/>
  <c r="E2832"/>
  <c r="G2831"/>
  <c r="F2831"/>
  <c r="E2831"/>
  <c r="G2830"/>
  <c r="F2830"/>
  <c r="E2830"/>
  <c r="G2829"/>
  <c r="F2829"/>
  <c r="E2829"/>
  <c r="G2828"/>
  <c r="F2828"/>
  <c r="E2828"/>
  <c r="G2827"/>
  <c r="F2827"/>
  <c r="E2827"/>
  <c r="G2826"/>
  <c r="F2826"/>
  <c r="E2826"/>
  <c r="G2825"/>
  <c r="F2825"/>
  <c r="E2825"/>
  <c r="G2824"/>
  <c r="F2824"/>
  <c r="E2824"/>
  <c r="G2823"/>
  <c r="F2823"/>
  <c r="E2823"/>
  <c r="G2822"/>
  <c r="F2822"/>
  <c r="E2822"/>
  <c r="G2821"/>
  <c r="F2821"/>
  <c r="E2821"/>
  <c r="G2820"/>
  <c r="F2820"/>
  <c r="E2820"/>
  <c r="G2819"/>
  <c r="F2819"/>
  <c r="E2819"/>
  <c r="G2818"/>
  <c r="F2818"/>
  <c r="E2818"/>
  <c r="G2817"/>
  <c r="F2817"/>
  <c r="E2817"/>
  <c r="G2816"/>
  <c r="F2816"/>
  <c r="E2816"/>
  <c r="G2815"/>
  <c r="F2815"/>
  <c r="E2815"/>
  <c r="G2814"/>
  <c r="F2814"/>
  <c r="E2814"/>
  <c r="G2813"/>
  <c r="F2813"/>
  <c r="E2813"/>
  <c r="G2812"/>
  <c r="F2812"/>
  <c r="E2812"/>
  <c r="G2811"/>
  <c r="F2811"/>
  <c r="E2811"/>
  <c r="G2810"/>
  <c r="F2810"/>
  <c r="E2810"/>
  <c r="G2809"/>
  <c r="F2809"/>
  <c r="E2809"/>
  <c r="G2808"/>
  <c r="F2808"/>
  <c r="E2808"/>
  <c r="G2807"/>
  <c r="F2807"/>
  <c r="E2807"/>
  <c r="G2806"/>
  <c r="F2806"/>
  <c r="E2806"/>
  <c r="G2805"/>
  <c r="F2805"/>
  <c r="E2805"/>
  <c r="G2804"/>
  <c r="F2804"/>
  <c r="E2804"/>
  <c r="G2803"/>
  <c r="F2803"/>
  <c r="E2803"/>
  <c r="G2802"/>
  <c r="F2802"/>
  <c r="E2802"/>
  <c r="G2801"/>
  <c r="F2801"/>
  <c r="E2801"/>
  <c r="G2800"/>
  <c r="F2800"/>
  <c r="E2800"/>
  <c r="G2799"/>
  <c r="F2799"/>
  <c r="E2799"/>
  <c r="G2798"/>
  <c r="F2798"/>
  <c r="E2798"/>
  <c r="G2797"/>
  <c r="F2797"/>
  <c r="E2797"/>
  <c r="G2796"/>
  <c r="F2796"/>
  <c r="E2796"/>
  <c r="G2795"/>
  <c r="F2795"/>
  <c r="E2795"/>
  <c r="G2794"/>
  <c r="F2794"/>
  <c r="E2794"/>
  <c r="G2793"/>
  <c r="F2793"/>
  <c r="E2793"/>
  <c r="G2792"/>
  <c r="F2792"/>
  <c r="E2792"/>
  <c r="G2791"/>
  <c r="F2791"/>
  <c r="E2791"/>
  <c r="G2790"/>
  <c r="F2790"/>
  <c r="E2790"/>
  <c r="G2789"/>
  <c r="F2789"/>
  <c r="E2789"/>
  <c r="G2788"/>
  <c r="F2788"/>
  <c r="E2788"/>
  <c r="G2787"/>
  <c r="F2787"/>
  <c r="E2787"/>
  <c r="G2786"/>
  <c r="F2786"/>
  <c r="E2786"/>
  <c r="G2785"/>
  <c r="F2785"/>
  <c r="E2785"/>
  <c r="G2784"/>
  <c r="F2784"/>
  <c r="E2784"/>
  <c r="G2783"/>
  <c r="F2783"/>
  <c r="E2783"/>
  <c r="G2782"/>
  <c r="F2782"/>
  <c r="E2782"/>
  <c r="G2781"/>
  <c r="F2781"/>
  <c r="E2781"/>
  <c r="G2780"/>
  <c r="F2780"/>
  <c r="E2780"/>
  <c r="G2779"/>
  <c r="F2779"/>
  <c r="E2779"/>
  <c r="G2778"/>
  <c r="F2778"/>
  <c r="E2778"/>
  <c r="G2777"/>
  <c r="F2777"/>
  <c r="E2777"/>
  <c r="G2776"/>
  <c r="F2776"/>
  <c r="E2776"/>
  <c r="G2775"/>
  <c r="F2775"/>
  <c r="E2775"/>
  <c r="G2774"/>
  <c r="F2774"/>
  <c r="E2774"/>
  <c r="G2773"/>
  <c r="F2773"/>
  <c r="E2773"/>
  <c r="G2772"/>
  <c r="F2772"/>
  <c r="E2772"/>
  <c r="G2771"/>
  <c r="F2771"/>
  <c r="E2771"/>
  <c r="G2770"/>
  <c r="F2770"/>
  <c r="E2770"/>
  <c r="G2769"/>
  <c r="F2769"/>
  <c r="E2769"/>
  <c r="G2768"/>
  <c r="F2768"/>
  <c r="E2768"/>
  <c r="G2767"/>
  <c r="F2767"/>
  <c r="E2767"/>
  <c r="G2766"/>
  <c r="F2766"/>
  <c r="E2766"/>
  <c r="G2765"/>
  <c r="F2765"/>
  <c r="E2765"/>
  <c r="G2764"/>
  <c r="F2764"/>
  <c r="E2764"/>
  <c r="G2763"/>
  <c r="F2763"/>
  <c r="E2763"/>
  <c r="G2762"/>
  <c r="F2762"/>
  <c r="E2762"/>
  <c r="G2761"/>
  <c r="F2761"/>
  <c r="E2761"/>
  <c r="G2760"/>
  <c r="F2760"/>
  <c r="E2760"/>
  <c r="G2759"/>
  <c r="F2759"/>
  <c r="E2759"/>
  <c r="G2758"/>
  <c r="F2758"/>
  <c r="E2758"/>
  <c r="G2757"/>
  <c r="F2757"/>
  <c r="E2757"/>
  <c r="G2756"/>
  <c r="F2756"/>
  <c r="E2756"/>
  <c r="G2755"/>
  <c r="F2755"/>
  <c r="E2755"/>
  <c r="G2754"/>
  <c r="F2754"/>
  <c r="E2754"/>
  <c r="G2753"/>
  <c r="F2753"/>
  <c r="E2753"/>
  <c r="G2752"/>
  <c r="F2752"/>
  <c r="E2752"/>
  <c r="G2751"/>
  <c r="F2751"/>
  <c r="E2751"/>
  <c r="G2750"/>
  <c r="F2750"/>
  <c r="E2750"/>
  <c r="G2749"/>
  <c r="F2749"/>
  <c r="E2749"/>
  <c r="G2748"/>
  <c r="F2748"/>
  <c r="E2748"/>
  <c r="G2747"/>
  <c r="F2747"/>
  <c r="E2747"/>
  <c r="G2746"/>
  <c r="F2746"/>
  <c r="E2746"/>
  <c r="G2745"/>
  <c r="F2745"/>
  <c r="E2745"/>
  <c r="G2744"/>
  <c r="F2744"/>
  <c r="E2744"/>
  <c r="G2743"/>
  <c r="F2743"/>
  <c r="E2743"/>
  <c r="G2742"/>
  <c r="F2742"/>
  <c r="E2742"/>
  <c r="G2741"/>
  <c r="F2741"/>
  <c r="E2741"/>
  <c r="G2740"/>
  <c r="F2740"/>
  <c r="E2740"/>
  <c r="G2739"/>
  <c r="F2739"/>
  <c r="E2739"/>
  <c r="G2738"/>
  <c r="F2738"/>
  <c r="E2738"/>
  <c r="G2737"/>
  <c r="F2737"/>
  <c r="E2737"/>
  <c r="G2736"/>
  <c r="F2736"/>
  <c r="E2736"/>
  <c r="G2735"/>
  <c r="F2735"/>
  <c r="E2735"/>
  <c r="G2734"/>
  <c r="F2734"/>
  <c r="E2734"/>
  <c r="G2733"/>
  <c r="F2733"/>
  <c r="E2733"/>
  <c r="G2732"/>
  <c r="F2732"/>
  <c r="E2732"/>
  <c r="G2731"/>
  <c r="F2731"/>
  <c r="E2731"/>
  <c r="G2730"/>
  <c r="F2730"/>
  <c r="E2730"/>
  <c r="G2729"/>
  <c r="F2729"/>
  <c r="E2729"/>
  <c r="G2728"/>
  <c r="F2728"/>
  <c r="E2728"/>
  <c r="G2727"/>
  <c r="F2727"/>
  <c r="E2727"/>
  <c r="G2726"/>
  <c r="F2726"/>
  <c r="E2726"/>
  <c r="G2725"/>
  <c r="F2725"/>
  <c r="E2725"/>
  <c r="G2724"/>
  <c r="F2724"/>
  <c r="E2724"/>
  <c r="G2723"/>
  <c r="F2723"/>
  <c r="E2723"/>
  <c r="G2722"/>
  <c r="F2722"/>
  <c r="E2722"/>
  <c r="G2721"/>
  <c r="F2721"/>
  <c r="E2721"/>
  <c r="G2720"/>
  <c r="F2720"/>
  <c r="E2720"/>
  <c r="G2719"/>
  <c r="F2719"/>
  <c r="E2719"/>
  <c r="G2718"/>
  <c r="F2718"/>
  <c r="E2718"/>
  <c r="G2717"/>
  <c r="F2717"/>
  <c r="E2717"/>
  <c r="G2716"/>
  <c r="F2716"/>
  <c r="E2716"/>
  <c r="G2715"/>
  <c r="F2715"/>
  <c r="E2715"/>
  <c r="G2714"/>
  <c r="F2714"/>
  <c r="E2714"/>
  <c r="G2713"/>
  <c r="F2713"/>
  <c r="E2713"/>
  <c r="G2712"/>
  <c r="F2712"/>
  <c r="E2712"/>
  <c r="G2711"/>
  <c r="F2711"/>
  <c r="E2711"/>
  <c r="G2710"/>
  <c r="F2710"/>
  <c r="E2710"/>
  <c r="G2709"/>
  <c r="F2709"/>
  <c r="E2709"/>
  <c r="G2708"/>
  <c r="F2708"/>
  <c r="E2708"/>
  <c r="G2707"/>
  <c r="F2707"/>
  <c r="E2707"/>
  <c r="G2706"/>
  <c r="F2706"/>
  <c r="E2706"/>
  <c r="G2705"/>
  <c r="F2705"/>
  <c r="E2705"/>
  <c r="G2704"/>
  <c r="F2704"/>
  <c r="E2704"/>
  <c r="G2703"/>
  <c r="F2703"/>
  <c r="E2703"/>
  <c r="G2702"/>
  <c r="F2702"/>
  <c r="E2702"/>
  <c r="G2701"/>
  <c r="F2701"/>
  <c r="E2701"/>
  <c r="G2700"/>
  <c r="F2700"/>
  <c r="E2700"/>
  <c r="G2699"/>
  <c r="F2699"/>
  <c r="E2699"/>
  <c r="G2698"/>
  <c r="F2698"/>
  <c r="E2698"/>
  <c r="G2697"/>
  <c r="F2697"/>
  <c r="E2697"/>
  <c r="G2696"/>
  <c r="F2696"/>
  <c r="E2696"/>
  <c r="G2695"/>
  <c r="F2695"/>
  <c r="E2695"/>
  <c r="G2694"/>
  <c r="F2694"/>
  <c r="E2694"/>
  <c r="G2693"/>
  <c r="F2693"/>
  <c r="E2693"/>
  <c r="G2692"/>
  <c r="F2692"/>
  <c r="E2692"/>
  <c r="G2691"/>
  <c r="F2691"/>
  <c r="E2691"/>
  <c r="G2690"/>
  <c r="F2690"/>
  <c r="E2690"/>
  <c r="G2689"/>
  <c r="F2689"/>
  <c r="E2689"/>
  <c r="G2688"/>
  <c r="F2688"/>
  <c r="E2688"/>
  <c r="G2687"/>
  <c r="F2687"/>
  <c r="E2687"/>
  <c r="G2686"/>
  <c r="F2686"/>
  <c r="E2686"/>
  <c r="G2685"/>
  <c r="F2685"/>
  <c r="E2685"/>
  <c r="G2684"/>
  <c r="F2684"/>
  <c r="E2684"/>
  <c r="G2683"/>
  <c r="F2683"/>
  <c r="E2683"/>
  <c r="G2682"/>
  <c r="F2682"/>
  <c r="E2682"/>
  <c r="G2681"/>
  <c r="F2681"/>
  <c r="E2681"/>
  <c r="G2680"/>
  <c r="F2680"/>
  <c r="E2680"/>
  <c r="G2679"/>
  <c r="F2679"/>
  <c r="E2679"/>
  <c r="G2678"/>
  <c r="F2678"/>
  <c r="E2678"/>
  <c r="G2677"/>
  <c r="F2677"/>
  <c r="E2677"/>
  <c r="G2676"/>
  <c r="F2676"/>
  <c r="E2676"/>
  <c r="G2675"/>
  <c r="F2675"/>
  <c r="E2675"/>
  <c r="G2674"/>
  <c r="F2674"/>
  <c r="E2674"/>
  <c r="G2673"/>
  <c r="F2673"/>
  <c r="E2673"/>
  <c r="G2672"/>
  <c r="F2672"/>
  <c r="E2672"/>
  <c r="G2671"/>
  <c r="F2671"/>
  <c r="E2671"/>
  <c r="G2670"/>
  <c r="F2670"/>
  <c r="E2670"/>
  <c r="G2669"/>
  <c r="F2669"/>
  <c r="E2669"/>
  <c r="G2668"/>
  <c r="F2668"/>
  <c r="E2668"/>
  <c r="G2667"/>
  <c r="F2667"/>
  <c r="E2667"/>
  <c r="G2666"/>
  <c r="F2666"/>
  <c r="E2666"/>
  <c r="G2665"/>
  <c r="F2665"/>
  <c r="E2665"/>
  <c r="G2664"/>
  <c r="F2664"/>
  <c r="E2664"/>
  <c r="G2663"/>
  <c r="F2663"/>
  <c r="E2663"/>
  <c r="G2662"/>
  <c r="F2662"/>
  <c r="E2662"/>
  <c r="G2661"/>
  <c r="F2661"/>
  <c r="E2661"/>
  <c r="G2660"/>
  <c r="F2660"/>
  <c r="E2660"/>
  <c r="G2659"/>
  <c r="F2659"/>
  <c r="E2659"/>
  <c r="G2658"/>
  <c r="F2658"/>
  <c r="E2658"/>
  <c r="G2657"/>
  <c r="F2657"/>
  <c r="E2657"/>
  <c r="G2656"/>
  <c r="F2656"/>
  <c r="E2656"/>
  <c r="G2655"/>
  <c r="F2655"/>
  <c r="E2655"/>
  <c r="G2654"/>
  <c r="F2654"/>
  <c r="E2654"/>
  <c r="G2653"/>
  <c r="F2653"/>
  <c r="E2653"/>
  <c r="G2652"/>
  <c r="F2652"/>
  <c r="E2652"/>
  <c r="G2651"/>
  <c r="F2651"/>
  <c r="E2651"/>
  <c r="G2650"/>
  <c r="F2650"/>
  <c r="E2650"/>
  <c r="G2649"/>
  <c r="F2649"/>
  <c r="E2649"/>
  <c r="G2648"/>
  <c r="F2648"/>
  <c r="E2648"/>
  <c r="G2647"/>
  <c r="F2647"/>
  <c r="E2647"/>
  <c r="G2646"/>
  <c r="F2646"/>
  <c r="E2646"/>
  <c r="G2645"/>
  <c r="F2645"/>
  <c r="E2645"/>
  <c r="G2644"/>
  <c r="F2644"/>
  <c r="E2644"/>
  <c r="G2643"/>
  <c r="F2643"/>
  <c r="E2643"/>
  <c r="G2642"/>
  <c r="F2642"/>
  <c r="E2642"/>
  <c r="G2641"/>
  <c r="F2641"/>
  <c r="E2641"/>
  <c r="G2640"/>
  <c r="F2640"/>
  <c r="E2640"/>
  <c r="G2639"/>
  <c r="F2639"/>
  <c r="E2639"/>
  <c r="G2638"/>
  <c r="F2638"/>
  <c r="E2638"/>
  <c r="G2637"/>
  <c r="F2637"/>
  <c r="E2637"/>
  <c r="G2636"/>
  <c r="F2636"/>
  <c r="E2636"/>
  <c r="G2635"/>
  <c r="F2635"/>
  <c r="E2635"/>
  <c r="G2634"/>
  <c r="F2634"/>
  <c r="E2634"/>
  <c r="G2633"/>
  <c r="F2633"/>
  <c r="E2633"/>
  <c r="G2632"/>
  <c r="F2632"/>
  <c r="E2632"/>
  <c r="G2631"/>
  <c r="F2631"/>
  <c r="E2631"/>
  <c r="G2630"/>
  <c r="F2630"/>
  <c r="E2630"/>
  <c r="G2629"/>
  <c r="F2629"/>
  <c r="E2629"/>
  <c r="G2628"/>
  <c r="F2628"/>
  <c r="E2628"/>
  <c r="G2627"/>
  <c r="F2627"/>
  <c r="E2627"/>
  <c r="G2626"/>
  <c r="F2626"/>
  <c r="E2626"/>
  <c r="G2625"/>
  <c r="F2625"/>
  <c r="E2625"/>
  <c r="G2624"/>
  <c r="F2624"/>
  <c r="E2624"/>
  <c r="G2623"/>
  <c r="F2623"/>
  <c r="E2623"/>
  <c r="G2622"/>
  <c r="F2622"/>
  <c r="E2622"/>
  <c r="G2621"/>
  <c r="F2621"/>
  <c r="E2621"/>
  <c r="G2620"/>
  <c r="F2620"/>
  <c r="E2620"/>
  <c r="G2619"/>
  <c r="F2619"/>
  <c r="E2619"/>
  <c r="G2618"/>
  <c r="F2618"/>
  <c r="E2618"/>
  <c r="G2617"/>
  <c r="F2617"/>
  <c r="E2617"/>
  <c r="G2616"/>
  <c r="F2616"/>
  <c r="E2616"/>
  <c r="G2615"/>
  <c r="F2615"/>
  <c r="E2615"/>
  <c r="G2614"/>
  <c r="F2614"/>
  <c r="E2614"/>
  <c r="G2613"/>
  <c r="F2613"/>
  <c r="E2613"/>
  <c r="G2612"/>
  <c r="F2612"/>
  <c r="E2612"/>
  <c r="G2611"/>
  <c r="F2611"/>
  <c r="E2611"/>
  <c r="G2610"/>
  <c r="F2610"/>
  <c r="E2610"/>
  <c r="G2609"/>
  <c r="F2609"/>
  <c r="E2609"/>
  <c r="G2608"/>
  <c r="F2608"/>
  <c r="E2608"/>
  <c r="G2607"/>
  <c r="F2607"/>
  <c r="E2607"/>
  <c r="G2606"/>
  <c r="F2606"/>
  <c r="E2606"/>
  <c r="G2605"/>
  <c r="F2605"/>
  <c r="E2605"/>
  <c r="G2604"/>
  <c r="F2604"/>
  <c r="E2604"/>
  <c r="G2603"/>
  <c r="F2603"/>
  <c r="E2603"/>
  <c r="G2602"/>
  <c r="F2602"/>
  <c r="E2602"/>
  <c r="G2601"/>
  <c r="F2601"/>
  <c r="E2601"/>
  <c r="G2600"/>
  <c r="F2600"/>
  <c r="E2600"/>
  <c r="G2599"/>
  <c r="F2599"/>
  <c r="E2599"/>
  <c r="G2598"/>
  <c r="F2598"/>
  <c r="E2598"/>
  <c r="G2597"/>
  <c r="F2597"/>
  <c r="E2597"/>
  <c r="G2596"/>
  <c r="F2596"/>
  <c r="E2596"/>
  <c r="G2595"/>
  <c r="F2595"/>
  <c r="E2595"/>
  <c r="G2594"/>
  <c r="F2594"/>
  <c r="E2594"/>
  <c r="G2593"/>
  <c r="F2593"/>
  <c r="E2593"/>
  <c r="G2592"/>
  <c r="F2592"/>
  <c r="E2592"/>
  <c r="G2591"/>
  <c r="F2591"/>
  <c r="E2591"/>
  <c r="G2590"/>
  <c r="F2590"/>
  <c r="E2590"/>
  <c r="G2589"/>
  <c r="F2589"/>
  <c r="E2589"/>
  <c r="G2588"/>
  <c r="F2588"/>
  <c r="E2588"/>
  <c r="G2587"/>
  <c r="F2587"/>
  <c r="E2587"/>
  <c r="G2586"/>
  <c r="F2586"/>
  <c r="E2586"/>
  <c r="G2585"/>
  <c r="F2585"/>
  <c r="E2585"/>
  <c r="G2584"/>
  <c r="F2584"/>
  <c r="E2584"/>
  <c r="G2583"/>
  <c r="F2583"/>
  <c r="E2583"/>
  <c r="G2582"/>
  <c r="F2582"/>
  <c r="E2582"/>
  <c r="G2581"/>
  <c r="F2581"/>
  <c r="E2581"/>
  <c r="G2580"/>
  <c r="F2580"/>
  <c r="E2580"/>
  <c r="G2579"/>
  <c r="F2579"/>
  <c r="E2579"/>
  <c r="G2578"/>
  <c r="F2578"/>
  <c r="E2578"/>
  <c r="G2577"/>
  <c r="F2577"/>
  <c r="E2577"/>
  <c r="G2576"/>
  <c r="F2576"/>
  <c r="E2576"/>
  <c r="G2575"/>
  <c r="F2575"/>
  <c r="E2575"/>
  <c r="G2574"/>
  <c r="F2574"/>
  <c r="E2574"/>
  <c r="G2573"/>
  <c r="F2573"/>
  <c r="E2573"/>
  <c r="G2572"/>
  <c r="F2572"/>
  <c r="E2572"/>
  <c r="G2571"/>
  <c r="F2571"/>
  <c r="E2571"/>
  <c r="G2570"/>
  <c r="F2570"/>
  <c r="E2570"/>
  <c r="G2569"/>
  <c r="F2569"/>
  <c r="E2569"/>
  <c r="G2568"/>
  <c r="F2568"/>
  <c r="E2568"/>
  <c r="G2567"/>
  <c r="F2567"/>
  <c r="E2567"/>
  <c r="G2566"/>
  <c r="F2566"/>
  <c r="E2566"/>
  <c r="G2565"/>
  <c r="F2565"/>
  <c r="E2565"/>
  <c r="G2564"/>
  <c r="F2564"/>
  <c r="E2564"/>
  <c r="G2563"/>
  <c r="F2563"/>
  <c r="E2563"/>
  <c r="G2562"/>
  <c r="F2562"/>
  <c r="E2562"/>
  <c r="G2561"/>
  <c r="F2561"/>
  <c r="E2561"/>
  <c r="G2560"/>
  <c r="F2560"/>
  <c r="E2560"/>
  <c r="G2559"/>
  <c r="F2559"/>
  <c r="E2559"/>
  <c r="G2558"/>
  <c r="F2558"/>
  <c r="E2558"/>
  <c r="G2557"/>
  <c r="F2557"/>
  <c r="E2557"/>
  <c r="G2556"/>
  <c r="F2556"/>
  <c r="E2556"/>
  <c r="G2555"/>
  <c r="F2555"/>
  <c r="E2555"/>
  <c r="G2554"/>
  <c r="F2554"/>
  <c r="E2554"/>
  <c r="G2553"/>
  <c r="F2553"/>
  <c r="E2553"/>
  <c r="G2552"/>
  <c r="F2552"/>
  <c r="E2552"/>
  <c r="G2551"/>
  <c r="F2551"/>
  <c r="E2551"/>
  <c r="G2550"/>
  <c r="F2550"/>
  <c r="E2550"/>
  <c r="G2549"/>
  <c r="F2549"/>
  <c r="E2549"/>
  <c r="G2548"/>
  <c r="F2548"/>
  <c r="E2548"/>
  <c r="G2547"/>
  <c r="F2547"/>
  <c r="E2547"/>
  <c r="G2546"/>
  <c r="F2546"/>
  <c r="E2546"/>
  <c r="G2545"/>
  <c r="F2545"/>
  <c r="E2545"/>
  <c r="G2544"/>
  <c r="F2544"/>
  <c r="E2544"/>
  <c r="G2543"/>
  <c r="F2543"/>
  <c r="E2543"/>
  <c r="G2542"/>
  <c r="F2542"/>
  <c r="E2542"/>
  <c r="G2541"/>
  <c r="F2541"/>
  <c r="E2541"/>
  <c r="G2540"/>
  <c r="F2540"/>
  <c r="E2540"/>
  <c r="G2539"/>
  <c r="F2539"/>
  <c r="E2539"/>
  <c r="G2538"/>
  <c r="F2538"/>
  <c r="E2538"/>
  <c r="G2537"/>
  <c r="F2537"/>
  <c r="E2537"/>
  <c r="G2536"/>
  <c r="F2536"/>
  <c r="E2536"/>
  <c r="G2535"/>
  <c r="F2535"/>
  <c r="E2535"/>
  <c r="G2534"/>
  <c r="F2534"/>
  <c r="E2534"/>
  <c r="G2533"/>
  <c r="F2533"/>
  <c r="E2533"/>
  <c r="G2532"/>
  <c r="F2532"/>
  <c r="E2532"/>
  <c r="G2531"/>
  <c r="F2531"/>
  <c r="E2531"/>
  <c r="G2530"/>
  <c r="F2530"/>
  <c r="E2530"/>
  <c r="G2529"/>
  <c r="F2529"/>
  <c r="E2529"/>
  <c r="G2528"/>
  <c r="F2528"/>
  <c r="E2528"/>
  <c r="G2527"/>
  <c r="F2527"/>
  <c r="E2527"/>
  <c r="G2526"/>
  <c r="F2526"/>
  <c r="E2526"/>
  <c r="G2525"/>
  <c r="F2525"/>
  <c r="E2525"/>
  <c r="G2524"/>
  <c r="F2524"/>
  <c r="E2524"/>
  <c r="G2523"/>
  <c r="F2523"/>
  <c r="E2523"/>
  <c r="G2522"/>
  <c r="F2522"/>
  <c r="E2522"/>
  <c r="G2521"/>
  <c r="F2521"/>
  <c r="E2521"/>
  <c r="G2520"/>
  <c r="F2520"/>
  <c r="E2520"/>
  <c r="G2519"/>
  <c r="F2519"/>
  <c r="E2519"/>
  <c r="G2518"/>
  <c r="F2518"/>
  <c r="E2518"/>
  <c r="G2517"/>
  <c r="F2517"/>
  <c r="E2517"/>
  <c r="G2516"/>
  <c r="F2516"/>
  <c r="E2516"/>
  <c r="G2515"/>
  <c r="F2515"/>
  <c r="E2515"/>
  <c r="G2514"/>
  <c r="F2514"/>
  <c r="E2514"/>
  <c r="G2513"/>
  <c r="F2513"/>
  <c r="E2513"/>
  <c r="G2512"/>
  <c r="F2512"/>
  <c r="E2512"/>
  <c r="G2511"/>
  <c r="F2511"/>
  <c r="E2511"/>
  <c r="G2510"/>
  <c r="F2510"/>
  <c r="E2510"/>
  <c r="G2509"/>
  <c r="F2509"/>
  <c r="E2509"/>
  <c r="G2508"/>
  <c r="F2508"/>
  <c r="E2508"/>
  <c r="G2507"/>
  <c r="F2507"/>
  <c r="E2507"/>
  <c r="G2506"/>
  <c r="F2506"/>
  <c r="E2506"/>
  <c r="G2505"/>
  <c r="F2505"/>
  <c r="E2505"/>
  <c r="G2504"/>
  <c r="F2504"/>
  <c r="E2504"/>
  <c r="G2503"/>
  <c r="F2503"/>
  <c r="E2503"/>
  <c r="G2502"/>
  <c r="F2502"/>
  <c r="E2502"/>
  <c r="G2501"/>
  <c r="F2501"/>
  <c r="E2501"/>
  <c r="G2500"/>
  <c r="F2500"/>
  <c r="E2500"/>
  <c r="G2499"/>
  <c r="F2499"/>
  <c r="E2499"/>
  <c r="G2498"/>
  <c r="F2498"/>
  <c r="E2498"/>
  <c r="G2497"/>
  <c r="F2497"/>
  <c r="E2497"/>
  <c r="G2496"/>
  <c r="F2496"/>
  <c r="E2496"/>
  <c r="G2495"/>
  <c r="F2495"/>
  <c r="E2495"/>
  <c r="G2494"/>
  <c r="F2494"/>
  <c r="E2494"/>
  <c r="G2493"/>
  <c r="F2493"/>
  <c r="E2493"/>
  <c r="G2492"/>
  <c r="F2492"/>
  <c r="E2492"/>
  <c r="G2491"/>
  <c r="F2491"/>
  <c r="E2491"/>
  <c r="G2490"/>
  <c r="F2490"/>
  <c r="E2490"/>
  <c r="G2489"/>
  <c r="F2489"/>
  <c r="E2489"/>
  <c r="G2488"/>
  <c r="F2488"/>
  <c r="E2488"/>
  <c r="G2487"/>
  <c r="F2487"/>
  <c r="E2487"/>
  <c r="G2486"/>
  <c r="F2486"/>
  <c r="E2486"/>
  <c r="G2485"/>
  <c r="F2485"/>
  <c r="E2485"/>
  <c r="G2484"/>
  <c r="F2484"/>
  <c r="E2484"/>
  <c r="G2483"/>
  <c r="F2483"/>
  <c r="E2483"/>
  <c r="G2482"/>
  <c r="F2482"/>
  <c r="E2482"/>
  <c r="G2481"/>
  <c r="F2481"/>
  <c r="E2481"/>
  <c r="G2480"/>
  <c r="F2480"/>
  <c r="E2480"/>
  <c r="G2479"/>
  <c r="F2479"/>
  <c r="E2479"/>
  <c r="G2478"/>
  <c r="F2478"/>
  <c r="E2478"/>
  <c r="G2477"/>
  <c r="F2477"/>
  <c r="E2477"/>
  <c r="G2476"/>
  <c r="F2476"/>
  <c r="E2476"/>
  <c r="G2475"/>
  <c r="F2475"/>
  <c r="E2475"/>
  <c r="G2474"/>
  <c r="F2474"/>
  <c r="E2474"/>
  <c r="G2473"/>
  <c r="F2473"/>
  <c r="E2473"/>
  <c r="G2472"/>
  <c r="F2472"/>
  <c r="E2472"/>
  <c r="G2471"/>
  <c r="F2471"/>
  <c r="E2471"/>
  <c r="G2470"/>
  <c r="F2470"/>
  <c r="E2470"/>
  <c r="G2469"/>
  <c r="F2469"/>
  <c r="E2469"/>
  <c r="G2468"/>
  <c r="F2468"/>
  <c r="E2468"/>
  <c r="G2467"/>
  <c r="F2467"/>
  <c r="E2467"/>
  <c r="G2466"/>
  <c r="F2466"/>
  <c r="E2466"/>
  <c r="G2465"/>
  <c r="F2465"/>
  <c r="E2465"/>
  <c r="G2464"/>
  <c r="F2464"/>
  <c r="E2464"/>
  <c r="G2463"/>
  <c r="F2463"/>
  <c r="E2463"/>
  <c r="G2462"/>
  <c r="F2462"/>
  <c r="E2462"/>
  <c r="G2461"/>
  <c r="F2461"/>
  <c r="E2461"/>
  <c r="G2460"/>
  <c r="F2460"/>
  <c r="E2460"/>
  <c r="G2459"/>
  <c r="F2459"/>
  <c r="E2459"/>
  <c r="G2458"/>
  <c r="F2458"/>
  <c r="E2458"/>
  <c r="G2457"/>
  <c r="F2457"/>
  <c r="E2457"/>
  <c r="G2456"/>
  <c r="F2456"/>
  <c r="E2456"/>
  <c r="G2455"/>
  <c r="F2455"/>
  <c r="E2455"/>
  <c r="G2454"/>
  <c r="F2454"/>
  <c r="E2454"/>
  <c r="G2453"/>
  <c r="F2453"/>
  <c r="E2453"/>
  <c r="G2452"/>
  <c r="F2452"/>
  <c r="E2452"/>
  <c r="G2451"/>
  <c r="F2451"/>
  <c r="E2451"/>
  <c r="G2450"/>
  <c r="F2450"/>
  <c r="E2450"/>
  <c r="G2449"/>
  <c r="F2449"/>
  <c r="E2449"/>
  <c r="G2448"/>
  <c r="F2448"/>
  <c r="E2448"/>
  <c r="G2447"/>
  <c r="F2447"/>
  <c r="E2447"/>
  <c r="G2446"/>
  <c r="F2446"/>
  <c r="E2446"/>
  <c r="G2445"/>
  <c r="F2445"/>
  <c r="E2445"/>
  <c r="G2444"/>
  <c r="F2444"/>
  <c r="E2444"/>
  <c r="G2443"/>
  <c r="F2443"/>
  <c r="E2443"/>
  <c r="G2442"/>
  <c r="F2442"/>
  <c r="E2442"/>
  <c r="G2441"/>
  <c r="F2441"/>
  <c r="E2441"/>
  <c r="G2440"/>
  <c r="F2440"/>
  <c r="E2440"/>
  <c r="G2439"/>
  <c r="F2439"/>
  <c r="E2439"/>
  <c r="G2438"/>
  <c r="F2438"/>
  <c r="E2438"/>
  <c r="G2437"/>
  <c r="F2437"/>
  <c r="E2437"/>
  <c r="G2436"/>
  <c r="F2436"/>
  <c r="E2436"/>
  <c r="G2435"/>
  <c r="F2435"/>
  <c r="E2435"/>
  <c r="G2434"/>
  <c r="F2434"/>
  <c r="E2434"/>
  <c r="G2433"/>
  <c r="F2433"/>
  <c r="E2433"/>
  <c r="G2432"/>
  <c r="F2432"/>
  <c r="E2432"/>
  <c r="G2431"/>
  <c r="F2431"/>
  <c r="E2431"/>
  <c r="G2430"/>
  <c r="F2430"/>
  <c r="E2430"/>
  <c r="G2429"/>
  <c r="F2429"/>
  <c r="E2429"/>
  <c r="G2428"/>
  <c r="F2428"/>
  <c r="E2428"/>
  <c r="G2427"/>
  <c r="F2427"/>
  <c r="E2427"/>
  <c r="G2426"/>
  <c r="F2426"/>
  <c r="E2426"/>
  <c r="G2425"/>
  <c r="F2425"/>
  <c r="E2425"/>
  <c r="G2424"/>
  <c r="F2424"/>
  <c r="E2424"/>
  <c r="G2423"/>
  <c r="F2423"/>
  <c r="E2423"/>
  <c r="G2422"/>
  <c r="F2422"/>
  <c r="E2422"/>
  <c r="G2421"/>
  <c r="F2421"/>
  <c r="E2421"/>
  <c r="G2420"/>
  <c r="F2420"/>
  <c r="E2420"/>
  <c r="G2419"/>
  <c r="F2419"/>
  <c r="E2419"/>
  <c r="G2418"/>
  <c r="F2418"/>
  <c r="E2418"/>
  <c r="G2417"/>
  <c r="F2417"/>
  <c r="E2417"/>
  <c r="G2416"/>
  <c r="F2416"/>
  <c r="E2416"/>
  <c r="G2415"/>
  <c r="F2415"/>
  <c r="E2415"/>
  <c r="G2414"/>
  <c r="F2414"/>
  <c r="E2414"/>
  <c r="G2413"/>
  <c r="F2413"/>
  <c r="E2413"/>
  <c r="G2412"/>
  <c r="F2412"/>
  <c r="E2412"/>
  <c r="G2411"/>
  <c r="F2411"/>
  <c r="E2411"/>
  <c r="G2410"/>
  <c r="F2410"/>
  <c r="E2410"/>
  <c r="G2409"/>
  <c r="F2409"/>
  <c r="E2409"/>
  <c r="G2408"/>
  <c r="F2408"/>
  <c r="E2408"/>
  <c r="G2407"/>
  <c r="F2407"/>
  <c r="E2407"/>
  <c r="G2406"/>
  <c r="F2406"/>
  <c r="E2406"/>
  <c r="G2405"/>
  <c r="F2405"/>
  <c r="E2405"/>
  <c r="G2404"/>
  <c r="F2404"/>
  <c r="E2404"/>
  <c r="G2403"/>
  <c r="F2403"/>
  <c r="E2403"/>
  <c r="G2402"/>
  <c r="F2402"/>
  <c r="E2402"/>
  <c r="G2401"/>
  <c r="F2401"/>
  <c r="E2401"/>
  <c r="G2400"/>
  <c r="F2400"/>
  <c r="E2400"/>
  <c r="G2399"/>
  <c r="F2399"/>
  <c r="E2399"/>
  <c r="G2398"/>
  <c r="F2398"/>
  <c r="E2398"/>
  <c r="G2397"/>
  <c r="F2397"/>
  <c r="E2397"/>
  <c r="G2396"/>
  <c r="F2396"/>
  <c r="E2396"/>
  <c r="G2395"/>
  <c r="F2395"/>
  <c r="E2395"/>
  <c r="G2394"/>
  <c r="F2394"/>
  <c r="E2394"/>
  <c r="G2393"/>
  <c r="F2393"/>
  <c r="E2393"/>
  <c r="G2392"/>
  <c r="F2392"/>
  <c r="E2392"/>
  <c r="G2391"/>
  <c r="F2391"/>
  <c r="E2391"/>
  <c r="G2390"/>
  <c r="F2390"/>
  <c r="E2390"/>
  <c r="G2389"/>
  <c r="F2389"/>
  <c r="E2389"/>
  <c r="G2388"/>
  <c r="F2388"/>
  <c r="E2388"/>
  <c r="G2387"/>
  <c r="F2387"/>
  <c r="E2387"/>
  <c r="G2386"/>
  <c r="F2386"/>
  <c r="E2386"/>
  <c r="G2385"/>
  <c r="F2385"/>
  <c r="E2385"/>
  <c r="G2384"/>
  <c r="F2384"/>
  <c r="E2384"/>
  <c r="G2383"/>
  <c r="F2383"/>
  <c r="E2383"/>
  <c r="G2382"/>
  <c r="F2382"/>
  <c r="E2382"/>
  <c r="G2381"/>
  <c r="F2381"/>
  <c r="E2381"/>
  <c r="G2380"/>
  <c r="F2380"/>
  <c r="E2380"/>
  <c r="G2379"/>
  <c r="F2379"/>
  <c r="E2379"/>
  <c r="G2378"/>
  <c r="F2378"/>
  <c r="E2378"/>
  <c r="G2377"/>
  <c r="F2377"/>
  <c r="E2377"/>
  <c r="G2376"/>
  <c r="F2376"/>
  <c r="E2376"/>
  <c r="G2375"/>
  <c r="F2375"/>
  <c r="E2375"/>
  <c r="G2374"/>
  <c r="F2374"/>
  <c r="E2374"/>
  <c r="G2373"/>
  <c r="F2373"/>
  <c r="E2373"/>
  <c r="G2372"/>
  <c r="F2372"/>
  <c r="E2372"/>
  <c r="G2371"/>
  <c r="F2371"/>
  <c r="E2371"/>
  <c r="G2370"/>
  <c r="F2370"/>
  <c r="E2370"/>
  <c r="G2369"/>
  <c r="F2369"/>
  <c r="E2369"/>
  <c r="G2368"/>
  <c r="F2368"/>
  <c r="E2368"/>
  <c r="G2367"/>
  <c r="F2367"/>
  <c r="E2367"/>
  <c r="G2366"/>
  <c r="F2366"/>
  <c r="E2366"/>
  <c r="G2365"/>
  <c r="F2365"/>
  <c r="E2365"/>
  <c r="G2364"/>
  <c r="F2364"/>
  <c r="E2364"/>
  <c r="G2363"/>
  <c r="F2363"/>
  <c r="E2363"/>
  <c r="G2362"/>
  <c r="F2362"/>
  <c r="E2362"/>
  <c r="G2361"/>
  <c r="F2361"/>
  <c r="E2361"/>
  <c r="G2360"/>
  <c r="F2360"/>
  <c r="E2360"/>
  <c r="G2359"/>
  <c r="F2359"/>
  <c r="E2359"/>
  <c r="G2358"/>
  <c r="F2358"/>
  <c r="E2358"/>
  <c r="G2357"/>
  <c r="F2357"/>
  <c r="E2357"/>
  <c r="G2356"/>
  <c r="F2356"/>
  <c r="E2356"/>
  <c r="G2355"/>
  <c r="F2355"/>
  <c r="E2355"/>
  <c r="G2354"/>
  <c r="F2354"/>
  <c r="E2354"/>
  <c r="G2353"/>
  <c r="F2353"/>
  <c r="E2353"/>
  <c r="G2352"/>
  <c r="F2352"/>
  <c r="E2352"/>
  <c r="G2351"/>
  <c r="F2351"/>
  <c r="E2351"/>
  <c r="G2350"/>
  <c r="F2350"/>
  <c r="E2350"/>
  <c r="G2349"/>
  <c r="F2349"/>
  <c r="E2349"/>
  <c r="G2348"/>
  <c r="F2348"/>
  <c r="E2348"/>
  <c r="G2347"/>
  <c r="F2347"/>
  <c r="E2347"/>
  <c r="G2346"/>
  <c r="F2346"/>
  <c r="E2346"/>
  <c r="G2345"/>
  <c r="F2345"/>
  <c r="E2345"/>
  <c r="G2344"/>
  <c r="F2344"/>
  <c r="E2344"/>
  <c r="G2343"/>
  <c r="F2343"/>
  <c r="E2343"/>
  <c r="G2342"/>
  <c r="F2342"/>
  <c r="E2342"/>
  <c r="G2341"/>
  <c r="F2341"/>
  <c r="E2341"/>
  <c r="G2340"/>
  <c r="F2340"/>
  <c r="E2340"/>
  <c r="G2339"/>
  <c r="F2339"/>
  <c r="E2339"/>
  <c r="G2338"/>
  <c r="F2338"/>
  <c r="E2338"/>
  <c r="G2337"/>
  <c r="F2337"/>
  <c r="E2337"/>
  <c r="G2336"/>
  <c r="F2336"/>
  <c r="E2336"/>
  <c r="G2335"/>
  <c r="F2335"/>
  <c r="E2335"/>
  <c r="G2334"/>
  <c r="F2334"/>
  <c r="E2334"/>
  <c r="G2333"/>
  <c r="F2333"/>
  <c r="E2333"/>
  <c r="G2332"/>
  <c r="F2332"/>
  <c r="E2332"/>
  <c r="G2331"/>
  <c r="F2331"/>
  <c r="E2331"/>
  <c r="G2330"/>
  <c r="F2330"/>
  <c r="E2330"/>
  <c r="G2329"/>
  <c r="F2329"/>
  <c r="E2329"/>
  <c r="G2328"/>
  <c r="F2328"/>
  <c r="E2328"/>
  <c r="G2327"/>
  <c r="F2327"/>
  <c r="E2327"/>
  <c r="G2326"/>
  <c r="F2326"/>
  <c r="E2326"/>
  <c r="G2325"/>
  <c r="F2325"/>
  <c r="E2325"/>
  <c r="G2324"/>
  <c r="F2324"/>
  <c r="E2324"/>
  <c r="G2323"/>
  <c r="F2323"/>
  <c r="E2323"/>
  <c r="G2322"/>
  <c r="F2322"/>
  <c r="E2322"/>
  <c r="G2321"/>
  <c r="F2321"/>
  <c r="E2321"/>
  <c r="G2320"/>
  <c r="F2320"/>
  <c r="E2320"/>
  <c r="G2319"/>
  <c r="F2319"/>
  <c r="E2319"/>
  <c r="G2318"/>
  <c r="F2318"/>
  <c r="E2318"/>
  <c r="G2317"/>
  <c r="F2317"/>
  <c r="E2317"/>
  <c r="G2316"/>
  <c r="F2316"/>
  <c r="E2316"/>
  <c r="G2315"/>
  <c r="F2315"/>
  <c r="E2315"/>
  <c r="G2314"/>
  <c r="F2314"/>
  <c r="E2314"/>
  <c r="G2313"/>
  <c r="F2313"/>
  <c r="E2313"/>
  <c r="G2312"/>
  <c r="F2312"/>
  <c r="E2312"/>
  <c r="G2311"/>
  <c r="F2311"/>
  <c r="E2311"/>
  <c r="G2310"/>
  <c r="F2310"/>
  <c r="E2310"/>
  <c r="G2309"/>
  <c r="F2309"/>
  <c r="E2309"/>
  <c r="G2308"/>
  <c r="F2308"/>
  <c r="E2308"/>
  <c r="G2307"/>
  <c r="F2307"/>
  <c r="E2307"/>
  <c r="G2306"/>
  <c r="F2306"/>
  <c r="E2306"/>
  <c r="G2305"/>
  <c r="F2305"/>
  <c r="E2305"/>
  <c r="G2304"/>
  <c r="F2304"/>
  <c r="E2304"/>
  <c r="G2303"/>
  <c r="F2303"/>
  <c r="E2303"/>
  <c r="G2302"/>
  <c r="F2302"/>
  <c r="E2302"/>
  <c r="G2301"/>
  <c r="F2301"/>
  <c r="E2301"/>
  <c r="G2300"/>
  <c r="F2300"/>
  <c r="E2300"/>
  <c r="G2299"/>
  <c r="F2299"/>
  <c r="E2299"/>
  <c r="G2298"/>
  <c r="F2298"/>
  <c r="E2298"/>
  <c r="G2297"/>
  <c r="F2297"/>
  <c r="E2297"/>
  <c r="G2296"/>
  <c r="F2296"/>
  <c r="E2296"/>
  <c r="G2295"/>
  <c r="F2295"/>
  <c r="E2295"/>
  <c r="G2294"/>
  <c r="F2294"/>
  <c r="E2294"/>
  <c r="G2293"/>
  <c r="F2293"/>
  <c r="E2293"/>
  <c r="G2292"/>
  <c r="F2292"/>
  <c r="E2292"/>
  <c r="G2291"/>
  <c r="F2291"/>
  <c r="E2291"/>
  <c r="G2290"/>
  <c r="F2290"/>
  <c r="E2290"/>
  <c r="G2289"/>
  <c r="F2289"/>
  <c r="E2289"/>
  <c r="G2288"/>
  <c r="F2288"/>
  <c r="E2288"/>
  <c r="G2287"/>
  <c r="F2287"/>
  <c r="E2287"/>
  <c r="G2286"/>
  <c r="F2286"/>
  <c r="E2286"/>
  <c r="G2285"/>
  <c r="F2285"/>
  <c r="E2285"/>
  <c r="G2284"/>
  <c r="F2284"/>
  <c r="E2284"/>
  <c r="G2283"/>
  <c r="F2283"/>
  <c r="E2283"/>
  <c r="G2282"/>
  <c r="F2282"/>
  <c r="E2282"/>
  <c r="G2281"/>
  <c r="F2281"/>
  <c r="E2281"/>
  <c r="G2280"/>
  <c r="F2280"/>
  <c r="E2280"/>
  <c r="G2279"/>
  <c r="F2279"/>
  <c r="E2279"/>
  <c r="G2278"/>
  <c r="F2278"/>
  <c r="E2278"/>
  <c r="G2277"/>
  <c r="F2277"/>
  <c r="E2277"/>
  <c r="G2276"/>
  <c r="F2276"/>
  <c r="E2276"/>
  <c r="G2275"/>
  <c r="F2275"/>
  <c r="E2275"/>
  <c r="G2274"/>
  <c r="F2274"/>
  <c r="E2274"/>
  <c r="G2273"/>
  <c r="F2273"/>
  <c r="E2273"/>
  <c r="G2272"/>
  <c r="F2272"/>
  <c r="E2272"/>
  <c r="G2271"/>
  <c r="F2271"/>
  <c r="E2271"/>
  <c r="G2270"/>
  <c r="F2270"/>
  <c r="E2270"/>
  <c r="G2269"/>
  <c r="F2269"/>
  <c r="E2269"/>
  <c r="G2268"/>
  <c r="F2268"/>
  <c r="E2268"/>
  <c r="G2267"/>
  <c r="F2267"/>
  <c r="E2267"/>
  <c r="G2266"/>
  <c r="F2266"/>
  <c r="E2266"/>
  <c r="G2265"/>
  <c r="F2265"/>
  <c r="E2265"/>
  <c r="G2264"/>
  <c r="F2264"/>
  <c r="E2264"/>
  <c r="G2263"/>
  <c r="F2263"/>
  <c r="E2263"/>
  <c r="G2262"/>
  <c r="F2262"/>
  <c r="E2262"/>
  <c r="G2261"/>
  <c r="F2261"/>
  <c r="E2261"/>
  <c r="G2260"/>
  <c r="F2260"/>
  <c r="E2260"/>
  <c r="G2259"/>
  <c r="F2259"/>
  <c r="E2259"/>
  <c r="G2258"/>
  <c r="F2258"/>
  <c r="E2258"/>
  <c r="G2257"/>
  <c r="F2257"/>
  <c r="E2257"/>
  <c r="G2256"/>
  <c r="F2256"/>
  <c r="E2256"/>
  <c r="G2255"/>
  <c r="F2255"/>
  <c r="E2255"/>
  <c r="G2254"/>
  <c r="F2254"/>
  <c r="E2254"/>
  <c r="G2253"/>
  <c r="F2253"/>
  <c r="E2253"/>
  <c r="G2252"/>
  <c r="F2252"/>
  <c r="E2252"/>
  <c r="G2251"/>
  <c r="F2251"/>
  <c r="E2251"/>
  <c r="G2250"/>
  <c r="F2250"/>
  <c r="E2250"/>
  <c r="G2249"/>
  <c r="F2249"/>
  <c r="E2249"/>
  <c r="G2248"/>
  <c r="F2248"/>
  <c r="E2248"/>
  <c r="G2247"/>
  <c r="F2247"/>
  <c r="E2247"/>
  <c r="G2246"/>
  <c r="F2246"/>
  <c r="E2246"/>
  <c r="G2245"/>
  <c r="F2245"/>
  <c r="E2245"/>
  <c r="G2244"/>
  <c r="F2244"/>
  <c r="E2244"/>
  <c r="G2243"/>
  <c r="F2243"/>
  <c r="E2243"/>
  <c r="G2242"/>
  <c r="F2242"/>
  <c r="E2242"/>
  <c r="G2241"/>
  <c r="F2241"/>
  <c r="E2241"/>
  <c r="G2240"/>
  <c r="F2240"/>
  <c r="E2240"/>
  <c r="G2239"/>
  <c r="F2239"/>
  <c r="E2239"/>
  <c r="G2238"/>
  <c r="F2238"/>
  <c r="E2238"/>
  <c r="G2237"/>
  <c r="F2237"/>
  <c r="E2237"/>
  <c r="G2236"/>
  <c r="F2236"/>
  <c r="E2236"/>
  <c r="G2235"/>
  <c r="F2235"/>
  <c r="E2235"/>
  <c r="G2234"/>
  <c r="F2234"/>
  <c r="E2234"/>
  <c r="G2233"/>
  <c r="F2233"/>
  <c r="E2233"/>
  <c r="G2232"/>
  <c r="F2232"/>
  <c r="E2232"/>
  <c r="G2231"/>
  <c r="F2231"/>
  <c r="E2231"/>
  <c r="G2230"/>
  <c r="F2230"/>
  <c r="E2230"/>
  <c r="G2229"/>
  <c r="F2229"/>
  <c r="E2229"/>
  <c r="G2228"/>
  <c r="F2228"/>
  <c r="E2228"/>
  <c r="G2227"/>
  <c r="F2227"/>
  <c r="E2227"/>
  <c r="G2226"/>
  <c r="F2226"/>
  <c r="E2226"/>
  <c r="G2225"/>
  <c r="F2225"/>
  <c r="E2225"/>
  <c r="G2224"/>
  <c r="F2224"/>
  <c r="E2224"/>
  <c r="G2223"/>
  <c r="F2223"/>
  <c r="E2223"/>
  <c r="G2222"/>
  <c r="F2222"/>
  <c r="E2222"/>
  <c r="G2221"/>
  <c r="F2221"/>
  <c r="E2221"/>
  <c r="G2220"/>
  <c r="F2220"/>
  <c r="E2220"/>
  <c r="G2219"/>
  <c r="F2219"/>
  <c r="E2219"/>
  <c r="G2218"/>
  <c r="F2218"/>
  <c r="E2218"/>
  <c r="G2217"/>
  <c r="F2217"/>
  <c r="E2217"/>
  <c r="G2216"/>
  <c r="F2216"/>
  <c r="E2216"/>
  <c r="G2215"/>
  <c r="F2215"/>
  <c r="E2215"/>
  <c r="G2214"/>
  <c r="F2214"/>
  <c r="E2214"/>
  <c r="G2213"/>
  <c r="F2213"/>
  <c r="E2213"/>
  <c r="G2212"/>
  <c r="F2212"/>
  <c r="E2212"/>
  <c r="G2211"/>
  <c r="F2211"/>
  <c r="E2211"/>
  <c r="G2210"/>
  <c r="F2210"/>
  <c r="E2210"/>
  <c r="G2209"/>
  <c r="F2209"/>
  <c r="E2209"/>
  <c r="G2208"/>
  <c r="F2208"/>
  <c r="E2208"/>
  <c r="G2207"/>
  <c r="F2207"/>
  <c r="E2207"/>
  <c r="G2206"/>
  <c r="F2206"/>
  <c r="E2206"/>
  <c r="G2205"/>
  <c r="F2205"/>
  <c r="E2205"/>
  <c r="G2204"/>
  <c r="F2204"/>
  <c r="E2204"/>
  <c r="G2203"/>
  <c r="F2203"/>
  <c r="E2203"/>
  <c r="G2202"/>
  <c r="F2202"/>
  <c r="E2202"/>
  <c r="G2201"/>
  <c r="F2201"/>
  <c r="E2201"/>
  <c r="G2200"/>
  <c r="F2200"/>
  <c r="E2200"/>
  <c r="G2199"/>
  <c r="F2199"/>
  <c r="E2199"/>
  <c r="G2198"/>
  <c r="F2198"/>
  <c r="E2198"/>
  <c r="G2197"/>
  <c r="F2197"/>
  <c r="E2197"/>
  <c r="G2196"/>
  <c r="F2196"/>
  <c r="E2196"/>
  <c r="G2195"/>
  <c r="F2195"/>
  <c r="E2195"/>
  <c r="G2194"/>
  <c r="F2194"/>
  <c r="E2194"/>
  <c r="G2193"/>
  <c r="F2193"/>
  <c r="E2193"/>
  <c r="G2192"/>
  <c r="F2192"/>
  <c r="E2192"/>
  <c r="G2191"/>
  <c r="F2191"/>
  <c r="E2191"/>
  <c r="G2190"/>
  <c r="F2190"/>
  <c r="E2190"/>
  <c r="G2189"/>
  <c r="F2189"/>
  <c r="E2189"/>
  <c r="G2188"/>
  <c r="F2188"/>
  <c r="E2188"/>
  <c r="G2187"/>
  <c r="F2187"/>
  <c r="E2187"/>
  <c r="G2186"/>
  <c r="F2186"/>
  <c r="E2186"/>
  <c r="G2185"/>
  <c r="F2185"/>
  <c r="E2185"/>
  <c r="G2184"/>
  <c r="F2184"/>
  <c r="E2184"/>
  <c r="G2183"/>
  <c r="F2183"/>
  <c r="E2183"/>
  <c r="G2182"/>
  <c r="F2182"/>
  <c r="E2182"/>
  <c r="G2181"/>
  <c r="F2181"/>
  <c r="E2181"/>
  <c r="G2180"/>
  <c r="F2180"/>
  <c r="E2180"/>
  <c r="G2179"/>
  <c r="F2179"/>
  <c r="E2179"/>
  <c r="G2178"/>
  <c r="F2178"/>
  <c r="E2178"/>
  <c r="G2177"/>
  <c r="F2177"/>
  <c r="E2177"/>
  <c r="G2176"/>
  <c r="F2176"/>
  <c r="E2176"/>
  <c r="G2175"/>
  <c r="F2175"/>
  <c r="E2175"/>
  <c r="G2174"/>
  <c r="F2174"/>
  <c r="E2174"/>
  <c r="G2173"/>
  <c r="F2173"/>
  <c r="E2173"/>
  <c r="G2172"/>
  <c r="F2172"/>
  <c r="E2172"/>
  <c r="G2171"/>
  <c r="F2171"/>
  <c r="E2171"/>
  <c r="G2170"/>
  <c r="F2170"/>
  <c r="E2170"/>
  <c r="G2169"/>
  <c r="F2169"/>
  <c r="E2169"/>
  <c r="G2168"/>
  <c r="F2168"/>
  <c r="E2168"/>
  <c r="G2167"/>
  <c r="F2167"/>
  <c r="E2167"/>
  <c r="G2166"/>
  <c r="F2166"/>
  <c r="E2166"/>
  <c r="G2165"/>
  <c r="F2165"/>
  <c r="E2165"/>
  <c r="G2164"/>
  <c r="F2164"/>
  <c r="E2164"/>
  <c r="G2163"/>
  <c r="F2163"/>
  <c r="E2163"/>
  <c r="G2162"/>
  <c r="F2162"/>
  <c r="E2162"/>
  <c r="G2161"/>
  <c r="F2161"/>
  <c r="E2161"/>
  <c r="G2160"/>
  <c r="F2160"/>
  <c r="E2160"/>
  <c r="G2159"/>
  <c r="F2159"/>
  <c r="E2159"/>
  <c r="G2158"/>
  <c r="F2158"/>
  <c r="E2158"/>
  <c r="G2157"/>
  <c r="F2157"/>
  <c r="E2157"/>
  <c r="G2156"/>
  <c r="F2156"/>
  <c r="E2156"/>
  <c r="G2155"/>
  <c r="F2155"/>
  <c r="E2155"/>
  <c r="G2154"/>
  <c r="F2154"/>
  <c r="E2154"/>
  <c r="G2153"/>
  <c r="F2153"/>
  <c r="E2153"/>
  <c r="G2152"/>
  <c r="F2152"/>
  <c r="E2152"/>
  <c r="G2151"/>
  <c r="F2151"/>
  <c r="E2151"/>
  <c r="G2150"/>
  <c r="F2150"/>
  <c r="E2150"/>
  <c r="G2149"/>
  <c r="F2149"/>
  <c r="E2149"/>
  <c r="G2148"/>
  <c r="F2148"/>
  <c r="E2148"/>
  <c r="G2147"/>
  <c r="F2147"/>
  <c r="E2147"/>
  <c r="G2146"/>
  <c r="F2146"/>
  <c r="E2146"/>
  <c r="G2145"/>
  <c r="F2145"/>
  <c r="E2145"/>
  <c r="G2144"/>
  <c r="F2144"/>
  <c r="E2144"/>
  <c r="G2143"/>
  <c r="F2143"/>
  <c r="E2143"/>
  <c r="G2142"/>
  <c r="F2142"/>
  <c r="E2142"/>
  <c r="G2141"/>
  <c r="F2141"/>
  <c r="E2141"/>
  <c r="G2140"/>
  <c r="F2140"/>
  <c r="E2140"/>
  <c r="G2139"/>
  <c r="F2139"/>
  <c r="E2139"/>
  <c r="G2138"/>
  <c r="F2138"/>
  <c r="E2138"/>
  <c r="G2137"/>
  <c r="F2137"/>
  <c r="E2137"/>
  <c r="G2136"/>
  <c r="F2136"/>
  <c r="E2136"/>
  <c r="G2135"/>
  <c r="F2135"/>
  <c r="E2135"/>
  <c r="G2134"/>
  <c r="F2134"/>
  <c r="E2134"/>
  <c r="G2133"/>
  <c r="F2133"/>
  <c r="E2133"/>
  <c r="G2132"/>
  <c r="F2132"/>
  <c r="E2132"/>
  <c r="G2131"/>
  <c r="F2131"/>
  <c r="E2131"/>
  <c r="G2130"/>
  <c r="F2130"/>
  <c r="E2130"/>
  <c r="G2129"/>
  <c r="F2129"/>
  <c r="E2129"/>
  <c r="G2128"/>
  <c r="F2128"/>
  <c r="E2128"/>
  <c r="G2127"/>
  <c r="F2127"/>
  <c r="E2127"/>
  <c r="G2126"/>
  <c r="F2126"/>
  <c r="E2126"/>
  <c r="G2125"/>
  <c r="F2125"/>
  <c r="E2125"/>
  <c r="G2124"/>
  <c r="F2124"/>
  <c r="E2124"/>
  <c r="G2123"/>
  <c r="F2123"/>
  <c r="E2123"/>
  <c r="G2122"/>
  <c r="F2122"/>
  <c r="E2122"/>
  <c r="G2121"/>
  <c r="F2121"/>
  <c r="E2121"/>
  <c r="G2120"/>
  <c r="F2120"/>
  <c r="E2120"/>
  <c r="G2119"/>
  <c r="F2119"/>
  <c r="E2119"/>
  <c r="G2118"/>
  <c r="F2118"/>
  <c r="E2118"/>
  <c r="G2117"/>
  <c r="F2117"/>
  <c r="E2117"/>
  <c r="G2116"/>
  <c r="F2116"/>
  <c r="E2116"/>
  <c r="G2115"/>
  <c r="F2115"/>
  <c r="E2115"/>
  <c r="G2114"/>
  <c r="F2114"/>
  <c r="E2114"/>
  <c r="G2113"/>
  <c r="F2113"/>
  <c r="E2113"/>
  <c r="G2112"/>
  <c r="F2112"/>
  <c r="E2112"/>
  <c r="G2111"/>
  <c r="F2111"/>
  <c r="E2111"/>
  <c r="G2110"/>
  <c r="F2110"/>
  <c r="E2110"/>
  <c r="G2109"/>
  <c r="F2109"/>
  <c r="E2109"/>
  <c r="G2108"/>
  <c r="F2108"/>
  <c r="E2108"/>
  <c r="G2107"/>
  <c r="F2107"/>
  <c r="E2107"/>
  <c r="G2106"/>
  <c r="F2106"/>
  <c r="E2106"/>
  <c r="G2105"/>
  <c r="F2105"/>
  <c r="E2105"/>
  <c r="G2104"/>
  <c r="F2104"/>
  <c r="E2104"/>
  <c r="G2103"/>
  <c r="F2103"/>
  <c r="E2103"/>
  <c r="G2102"/>
  <c r="F2102"/>
  <c r="E2102"/>
  <c r="G2101"/>
  <c r="F2101"/>
  <c r="E2101"/>
  <c r="G2100"/>
  <c r="F2100"/>
  <c r="E2100"/>
  <c r="G2099"/>
  <c r="F2099"/>
  <c r="E2099"/>
  <c r="G2098"/>
  <c r="F2098"/>
  <c r="E2098"/>
  <c r="G2097"/>
  <c r="F2097"/>
  <c r="E2097"/>
  <c r="G2096"/>
  <c r="F2096"/>
  <c r="E2096"/>
  <c r="G2095"/>
  <c r="F2095"/>
  <c r="E2095"/>
  <c r="G2094"/>
  <c r="F2094"/>
  <c r="E2094"/>
  <c r="G2093"/>
  <c r="F2093"/>
  <c r="E2093"/>
  <c r="G2092"/>
  <c r="F2092"/>
  <c r="E2092"/>
  <c r="G2091"/>
  <c r="F2091"/>
  <c r="E2091"/>
  <c r="G2090"/>
  <c r="F2090"/>
  <c r="E2090"/>
  <c r="G2089"/>
  <c r="F2089"/>
  <c r="E2089"/>
  <c r="G2088"/>
  <c r="F2088"/>
  <c r="E2088"/>
  <c r="G2087"/>
  <c r="F2087"/>
  <c r="E2087"/>
  <c r="G2086"/>
  <c r="F2086"/>
  <c r="E2086"/>
  <c r="G2085"/>
  <c r="F2085"/>
  <c r="E2085"/>
  <c r="G2084"/>
  <c r="F2084"/>
  <c r="E2084"/>
  <c r="G2083"/>
  <c r="F2083"/>
  <c r="E2083"/>
  <c r="G2082"/>
  <c r="F2082"/>
  <c r="E2082"/>
  <c r="G2081"/>
  <c r="F2081"/>
  <c r="E2081"/>
  <c r="G2080"/>
  <c r="F2080"/>
  <c r="E2080"/>
  <c r="G2079"/>
  <c r="F2079"/>
  <c r="E2079"/>
  <c r="G2078"/>
  <c r="F2078"/>
  <c r="E2078"/>
  <c r="G2077"/>
  <c r="F2077"/>
  <c r="E2077"/>
  <c r="G2076"/>
  <c r="F2076"/>
  <c r="E2076"/>
  <c r="G2075"/>
  <c r="F2075"/>
  <c r="E2075"/>
  <c r="G2074"/>
  <c r="F2074"/>
  <c r="E2074"/>
  <c r="G2073"/>
  <c r="F2073"/>
  <c r="E2073"/>
  <c r="G2072"/>
  <c r="F2072"/>
  <c r="E2072"/>
  <c r="G2071"/>
  <c r="F2071"/>
  <c r="E2071"/>
  <c r="G2070"/>
  <c r="F2070"/>
  <c r="E2070"/>
  <c r="G2069"/>
  <c r="F2069"/>
  <c r="E2069"/>
  <c r="G2068"/>
  <c r="F2068"/>
  <c r="E2068"/>
  <c r="G2067"/>
  <c r="F2067"/>
  <c r="E2067"/>
  <c r="G2066"/>
  <c r="F2066"/>
  <c r="E2066"/>
  <c r="G2065"/>
  <c r="F2065"/>
  <c r="E2065"/>
  <c r="G2064"/>
  <c r="F2064"/>
  <c r="E2064"/>
  <c r="G2063"/>
  <c r="F2063"/>
  <c r="E2063"/>
  <c r="G2062"/>
  <c r="F2062"/>
  <c r="E2062"/>
  <c r="G2061"/>
  <c r="F2061"/>
  <c r="E2061"/>
  <c r="G2060"/>
  <c r="F2060"/>
  <c r="E2060"/>
  <c r="G2059"/>
  <c r="F2059"/>
  <c r="E2059"/>
  <c r="G2058"/>
  <c r="F2058"/>
  <c r="E2058"/>
  <c r="G2057"/>
  <c r="F2057"/>
  <c r="E2057"/>
  <c r="G2056"/>
  <c r="F2056"/>
  <c r="E2056"/>
  <c r="G2055"/>
  <c r="F2055"/>
  <c r="E2055"/>
  <c r="G2054"/>
  <c r="F2054"/>
  <c r="E2054"/>
  <c r="G2053"/>
  <c r="F2053"/>
  <c r="E2053"/>
  <c r="G2052"/>
  <c r="F2052"/>
  <c r="E2052"/>
  <c r="G2051"/>
  <c r="F2051"/>
  <c r="E2051"/>
  <c r="G2050"/>
  <c r="F2050"/>
  <c r="E2050"/>
  <c r="G2049"/>
  <c r="F2049"/>
  <c r="E2049"/>
  <c r="G2048"/>
  <c r="F2048"/>
  <c r="E2048"/>
  <c r="G2047"/>
  <c r="F2047"/>
  <c r="E2047"/>
  <c r="G2046"/>
  <c r="F2046"/>
  <c r="E2046"/>
  <c r="G2045"/>
  <c r="F2045"/>
  <c r="E2045"/>
  <c r="G2044"/>
  <c r="F2044"/>
  <c r="E2044"/>
  <c r="G2043"/>
  <c r="F2043"/>
  <c r="E2043"/>
  <c r="G2042"/>
  <c r="F2042"/>
  <c r="E2042"/>
  <c r="G2041"/>
  <c r="F2041"/>
  <c r="E2041"/>
  <c r="G2040"/>
  <c r="F2040"/>
  <c r="E2040"/>
  <c r="G2039"/>
  <c r="F2039"/>
  <c r="E2039"/>
  <c r="G2038"/>
  <c r="F2038"/>
  <c r="E2038"/>
  <c r="G2037"/>
  <c r="F2037"/>
  <c r="E2037"/>
  <c r="G2036"/>
  <c r="F2036"/>
  <c r="E2036"/>
  <c r="G2035"/>
  <c r="F2035"/>
  <c r="E2035"/>
  <c r="G2034"/>
  <c r="F2034"/>
  <c r="E2034"/>
  <c r="G2033"/>
  <c r="F2033"/>
  <c r="E2033"/>
  <c r="G2032"/>
  <c r="F2032"/>
  <c r="E2032"/>
  <c r="G2031"/>
  <c r="F2031"/>
  <c r="E2031"/>
  <c r="G2030"/>
  <c r="F2030"/>
  <c r="E2030"/>
  <c r="G2029"/>
  <c r="F2029"/>
  <c r="E2029"/>
  <c r="G2028"/>
  <c r="F2028"/>
  <c r="E2028"/>
  <c r="G2027"/>
  <c r="F2027"/>
  <c r="E2027"/>
  <c r="G2026"/>
  <c r="F2026"/>
  <c r="E2026"/>
  <c r="G2025"/>
  <c r="F2025"/>
  <c r="E2025"/>
  <c r="G2024"/>
  <c r="F2024"/>
  <c r="E2024"/>
  <c r="G2023"/>
  <c r="F2023"/>
  <c r="E2023"/>
  <c r="G2022"/>
  <c r="F2022"/>
  <c r="E2022"/>
  <c r="G2021"/>
  <c r="F2021"/>
  <c r="E2021"/>
  <c r="G2020"/>
  <c r="F2020"/>
  <c r="E2020"/>
  <c r="G2019"/>
  <c r="F2019"/>
  <c r="E2019"/>
  <c r="G2018"/>
  <c r="F2018"/>
  <c r="E2018"/>
  <c r="G2017"/>
  <c r="F2017"/>
  <c r="E2017"/>
  <c r="G2016"/>
  <c r="F2016"/>
  <c r="E2016"/>
  <c r="G2015"/>
  <c r="F2015"/>
  <c r="E2015"/>
  <c r="G2014"/>
  <c r="F2014"/>
  <c r="E2014"/>
  <c r="G2013"/>
  <c r="F2013"/>
  <c r="E2013"/>
  <c r="G2012"/>
  <c r="F2012"/>
  <c r="E2012"/>
  <c r="G2011"/>
  <c r="F2011"/>
  <c r="E2011"/>
  <c r="G2010"/>
  <c r="F2010"/>
  <c r="E2010"/>
  <c r="G2009"/>
  <c r="F2009"/>
  <c r="E2009"/>
  <c r="G2008"/>
  <c r="F2008"/>
  <c r="E2008"/>
  <c r="G2007"/>
  <c r="F2007"/>
  <c r="E2007"/>
  <c r="G2006"/>
  <c r="F2006"/>
  <c r="E2006"/>
  <c r="G2005"/>
  <c r="F2005"/>
  <c r="E2005"/>
  <c r="G2004"/>
  <c r="F2004"/>
  <c r="E2004"/>
  <c r="G2003"/>
  <c r="F2003"/>
  <c r="E2003"/>
  <c r="G2002"/>
  <c r="F2002"/>
  <c r="E2002"/>
  <c r="G2001"/>
  <c r="F2001"/>
  <c r="E2001"/>
  <c r="G2000"/>
  <c r="F2000"/>
  <c r="E2000"/>
  <c r="G1999"/>
  <c r="F1999"/>
  <c r="E1999"/>
  <c r="G1998"/>
  <c r="F1998"/>
  <c r="E1998"/>
  <c r="G1997"/>
  <c r="F1997"/>
  <c r="E1997"/>
  <c r="G1996"/>
  <c r="F1996"/>
  <c r="E1996"/>
  <c r="G1995"/>
  <c r="F1995"/>
  <c r="E1995"/>
  <c r="G1994"/>
  <c r="F1994"/>
  <c r="E1994"/>
  <c r="G1993"/>
  <c r="F1993"/>
  <c r="E1993"/>
  <c r="G1992"/>
  <c r="F1992"/>
  <c r="E1992"/>
  <c r="G1991"/>
  <c r="F1991"/>
  <c r="E1991"/>
  <c r="G1990"/>
  <c r="F1990"/>
  <c r="E1990"/>
  <c r="G1989"/>
  <c r="F1989"/>
  <c r="E1989"/>
  <c r="G1988"/>
  <c r="F1988"/>
  <c r="E1988"/>
  <c r="G1987"/>
  <c r="F1987"/>
  <c r="E1987"/>
  <c r="G1986"/>
  <c r="F1986"/>
  <c r="E1986"/>
  <c r="G1985"/>
  <c r="F1985"/>
  <c r="E1985"/>
  <c r="G1984"/>
  <c r="F1984"/>
  <c r="E1984"/>
  <c r="G1983"/>
  <c r="F1983"/>
  <c r="E1983"/>
  <c r="G1982"/>
  <c r="F1982"/>
  <c r="E1982"/>
  <c r="G1981"/>
  <c r="F1981"/>
  <c r="E1981"/>
  <c r="G1980"/>
  <c r="F1980"/>
  <c r="E1980"/>
  <c r="G1979"/>
  <c r="F1979"/>
  <c r="E1979"/>
  <c r="G1978"/>
  <c r="F1978"/>
  <c r="E1978"/>
  <c r="G1977"/>
  <c r="F1977"/>
  <c r="E1977"/>
  <c r="G1976"/>
  <c r="F1976"/>
  <c r="E1976"/>
  <c r="G1975"/>
  <c r="F1975"/>
  <c r="E1975"/>
  <c r="G1974"/>
  <c r="F1974"/>
  <c r="E1974"/>
  <c r="G1973"/>
  <c r="F1973"/>
  <c r="E1973"/>
  <c r="G1972"/>
  <c r="F1972"/>
  <c r="E1972"/>
  <c r="G1971"/>
  <c r="F1971"/>
  <c r="E1971"/>
  <c r="G1970"/>
  <c r="F1970"/>
  <c r="E1970"/>
  <c r="G1969"/>
  <c r="F1969"/>
  <c r="E1969"/>
  <c r="G1968"/>
  <c r="F1968"/>
  <c r="E1968"/>
  <c r="G1967"/>
  <c r="F1967"/>
  <c r="E1967"/>
  <c r="G1966"/>
  <c r="F1966"/>
  <c r="E1966"/>
  <c r="G1965"/>
  <c r="F1965"/>
  <c r="E1965"/>
  <c r="G1964"/>
  <c r="F1964"/>
  <c r="E1964"/>
  <c r="G1963"/>
  <c r="F1963"/>
  <c r="E1963"/>
  <c r="G1962"/>
  <c r="F1962"/>
  <c r="E1962"/>
  <c r="G1961"/>
  <c r="F1961"/>
  <c r="E1961"/>
  <c r="G1960"/>
  <c r="F1960"/>
  <c r="E1960"/>
  <c r="G1959"/>
  <c r="F1959"/>
  <c r="E1959"/>
  <c r="G1958"/>
  <c r="F1958"/>
  <c r="E1958"/>
  <c r="G1957"/>
  <c r="F1957"/>
  <c r="E1957"/>
  <c r="G1956"/>
  <c r="F1956"/>
  <c r="E1956"/>
  <c r="G1955"/>
  <c r="F1955"/>
  <c r="E1955"/>
  <c r="G1954"/>
  <c r="F1954"/>
  <c r="E1954"/>
  <c r="G1953"/>
  <c r="F1953"/>
  <c r="E1953"/>
  <c r="G1952"/>
  <c r="F1952"/>
  <c r="E1952"/>
  <c r="G1951"/>
  <c r="F1951"/>
  <c r="E1951"/>
  <c r="G1950"/>
  <c r="F1950"/>
  <c r="E1950"/>
  <c r="G1949"/>
  <c r="F1949"/>
  <c r="E1949"/>
  <c r="G1948"/>
  <c r="F1948"/>
  <c r="E1948"/>
  <c r="G1947"/>
  <c r="F1947"/>
  <c r="E1947"/>
  <c r="G1946"/>
  <c r="F1946"/>
  <c r="E1946"/>
  <c r="G1945"/>
  <c r="F1945"/>
  <c r="E1945"/>
  <c r="G1944"/>
  <c r="F1944"/>
  <c r="E1944"/>
  <c r="G1943"/>
  <c r="F1943"/>
  <c r="E1943"/>
  <c r="G1942"/>
  <c r="F1942"/>
  <c r="E1942"/>
  <c r="G1941"/>
  <c r="F1941"/>
  <c r="E1941"/>
  <c r="G1940"/>
  <c r="F1940"/>
  <c r="E1940"/>
  <c r="G1939"/>
  <c r="F1939"/>
  <c r="E1939"/>
  <c r="G1938"/>
  <c r="F1938"/>
  <c r="E1938"/>
  <c r="G1937"/>
  <c r="F1937"/>
  <c r="E1937"/>
  <c r="G1936"/>
  <c r="F1936"/>
  <c r="E1936"/>
  <c r="G1935"/>
  <c r="F1935"/>
  <c r="E1935"/>
  <c r="G1934"/>
  <c r="F1934"/>
  <c r="E1934"/>
  <c r="G1933"/>
  <c r="F1933"/>
  <c r="E1933"/>
  <c r="G1932"/>
  <c r="F1932"/>
  <c r="E1932"/>
  <c r="G1931"/>
  <c r="F1931"/>
  <c r="E1931"/>
  <c r="G1930"/>
  <c r="F1930"/>
  <c r="E1930"/>
  <c r="G1929"/>
  <c r="F1929"/>
  <c r="E1929"/>
  <c r="G1928"/>
  <c r="F1928"/>
  <c r="E1928"/>
  <c r="G1927"/>
  <c r="F1927"/>
  <c r="E1927"/>
  <c r="G1926"/>
  <c r="F1926"/>
  <c r="E1926"/>
  <c r="G1925"/>
  <c r="F1925"/>
  <c r="E1925"/>
  <c r="G1924"/>
  <c r="F1924"/>
  <c r="E1924"/>
  <c r="G1923"/>
  <c r="F1923"/>
  <c r="E1923"/>
  <c r="G1922"/>
  <c r="F1922"/>
  <c r="E1922"/>
  <c r="G1921"/>
  <c r="F1921"/>
  <c r="E1921"/>
  <c r="G1920"/>
  <c r="F1920"/>
  <c r="E1920"/>
  <c r="G1919"/>
  <c r="F1919"/>
  <c r="E1919"/>
  <c r="G1918"/>
  <c r="F1918"/>
  <c r="E1918"/>
  <c r="G1917"/>
  <c r="F1917"/>
  <c r="E1917"/>
  <c r="G1916"/>
  <c r="F1916"/>
  <c r="E1916"/>
  <c r="G1915"/>
  <c r="F1915"/>
  <c r="E1915"/>
  <c r="G1914"/>
  <c r="F1914"/>
  <c r="E1914"/>
  <c r="G1913"/>
  <c r="F1913"/>
  <c r="E1913"/>
  <c r="G1912"/>
  <c r="F1912"/>
  <c r="E1912"/>
  <c r="G1911"/>
  <c r="F1911"/>
  <c r="E1911"/>
  <c r="G1910"/>
  <c r="F1910"/>
  <c r="E1910"/>
  <c r="G1909"/>
  <c r="F1909"/>
  <c r="E1909"/>
  <c r="G1908"/>
  <c r="F1908"/>
  <c r="E1908"/>
  <c r="G1907"/>
  <c r="F1907"/>
  <c r="E1907"/>
  <c r="G1906"/>
  <c r="F1906"/>
  <c r="E1906"/>
  <c r="G1905"/>
  <c r="F1905"/>
  <c r="E1905"/>
  <c r="G1904"/>
  <c r="F1904"/>
  <c r="E1904"/>
  <c r="G1903"/>
  <c r="F1903"/>
  <c r="E1903"/>
  <c r="G1902"/>
  <c r="F1902"/>
  <c r="E1902"/>
  <c r="G1901"/>
  <c r="F1901"/>
  <c r="E1901"/>
  <c r="G1900"/>
  <c r="F1900"/>
  <c r="E1900"/>
  <c r="G1899"/>
  <c r="F1899"/>
  <c r="E1899"/>
  <c r="G1898"/>
  <c r="F1898"/>
  <c r="E1898"/>
  <c r="G1897"/>
  <c r="F1897"/>
  <c r="E1897"/>
  <c r="G1896"/>
  <c r="F1896"/>
  <c r="E1896"/>
  <c r="G1895"/>
  <c r="F1895"/>
  <c r="E1895"/>
  <c r="G1894"/>
  <c r="F1894"/>
  <c r="E1894"/>
  <c r="G1893"/>
  <c r="F1893"/>
  <c r="E1893"/>
  <c r="G1892"/>
  <c r="F1892"/>
  <c r="E1892"/>
  <c r="G1891"/>
  <c r="F1891"/>
  <c r="E1891"/>
  <c r="G1890"/>
  <c r="F1890"/>
  <c r="E1890"/>
  <c r="G1889"/>
  <c r="F1889"/>
  <c r="E1889"/>
  <c r="G1888"/>
  <c r="F1888"/>
  <c r="E1888"/>
  <c r="G1887"/>
  <c r="F1887"/>
  <c r="E1887"/>
  <c r="G1886"/>
  <c r="F1886"/>
  <c r="E1886"/>
  <c r="G1885"/>
  <c r="F1885"/>
  <c r="E1885"/>
  <c r="G1884"/>
  <c r="F1884"/>
  <c r="E1884"/>
  <c r="G1883"/>
  <c r="F1883"/>
  <c r="E1883"/>
  <c r="G1882"/>
  <c r="F1882"/>
  <c r="E1882"/>
  <c r="G1881"/>
  <c r="F1881"/>
  <c r="E1881"/>
  <c r="G1880"/>
  <c r="F1880"/>
  <c r="E1880"/>
  <c r="G1879"/>
  <c r="F1879"/>
  <c r="E1879"/>
  <c r="G1878"/>
  <c r="F1878"/>
  <c r="E1878"/>
  <c r="G1877"/>
  <c r="F1877"/>
  <c r="E1877"/>
  <c r="G1876"/>
  <c r="F1876"/>
  <c r="E1876"/>
  <c r="G1875"/>
  <c r="F1875"/>
  <c r="E1875"/>
  <c r="G1874"/>
  <c r="F1874"/>
  <c r="E1874"/>
  <c r="G1873"/>
  <c r="F1873"/>
  <c r="E1873"/>
  <c r="G1872"/>
  <c r="F1872"/>
  <c r="E1872"/>
  <c r="G1871"/>
  <c r="F1871"/>
  <c r="E1871"/>
  <c r="G1870"/>
  <c r="F1870"/>
  <c r="E1870"/>
  <c r="G1869"/>
  <c r="F1869"/>
  <c r="E1869"/>
  <c r="G1868"/>
  <c r="F1868"/>
  <c r="E1868"/>
  <c r="G1867"/>
  <c r="F1867"/>
  <c r="E1867"/>
  <c r="G1866"/>
  <c r="F1866"/>
  <c r="E1866"/>
  <c r="G1865"/>
  <c r="F1865"/>
  <c r="E1865"/>
  <c r="G1864"/>
  <c r="F1864"/>
  <c r="E1864"/>
  <c r="G1863"/>
  <c r="F1863"/>
  <c r="E1863"/>
  <c r="G1862"/>
  <c r="F1862"/>
  <c r="E1862"/>
  <c r="G1861"/>
  <c r="F1861"/>
  <c r="E1861"/>
  <c r="G1860"/>
  <c r="F1860"/>
  <c r="E1860"/>
  <c r="G1859"/>
  <c r="F1859"/>
  <c r="E1859"/>
  <c r="G1858"/>
  <c r="F1858"/>
  <c r="E1858"/>
  <c r="G1857"/>
  <c r="F1857"/>
  <c r="E1857"/>
  <c r="G1856"/>
  <c r="F1856"/>
  <c r="E1856"/>
  <c r="G1855"/>
  <c r="F1855"/>
  <c r="E1855"/>
  <c r="G1854"/>
  <c r="F1854"/>
  <c r="E1854"/>
  <c r="G1853"/>
  <c r="F1853"/>
  <c r="E1853"/>
  <c r="G1852"/>
  <c r="F1852"/>
  <c r="E1852"/>
  <c r="G1851"/>
  <c r="F1851"/>
  <c r="E1851"/>
  <c r="G1850"/>
  <c r="F1850"/>
  <c r="E1850"/>
  <c r="G1849"/>
  <c r="F1849"/>
  <c r="E1849"/>
  <c r="G1848"/>
  <c r="F1848"/>
  <c r="E1848"/>
  <c r="G1847"/>
  <c r="F1847"/>
  <c r="E1847"/>
  <c r="G1846"/>
  <c r="F1846"/>
  <c r="E1846"/>
  <c r="G1845"/>
  <c r="F1845"/>
  <c r="E1845"/>
  <c r="G1844"/>
  <c r="F1844"/>
  <c r="E1844"/>
  <c r="G1843"/>
  <c r="F1843"/>
  <c r="E1843"/>
  <c r="G1842"/>
  <c r="F1842"/>
  <c r="E1842"/>
  <c r="G1841"/>
  <c r="F1841"/>
  <c r="E1841"/>
  <c r="G1840"/>
  <c r="F1840"/>
  <c r="E1840"/>
  <c r="G1839"/>
  <c r="F1839"/>
  <c r="E1839"/>
  <c r="G1838"/>
  <c r="F1838"/>
  <c r="E1838"/>
  <c r="G1837"/>
  <c r="F1837"/>
  <c r="E1837"/>
  <c r="G1836"/>
  <c r="F1836"/>
  <c r="E1836"/>
  <c r="G1835"/>
  <c r="F1835"/>
  <c r="E1835"/>
  <c r="G1834"/>
  <c r="F1834"/>
  <c r="E1834"/>
  <c r="G1833"/>
  <c r="F1833"/>
  <c r="E1833"/>
  <c r="G1832"/>
  <c r="F1832"/>
  <c r="E1832"/>
  <c r="G1831"/>
  <c r="F1831"/>
  <c r="E1831"/>
  <c r="G1830"/>
  <c r="F1830"/>
  <c r="E1830"/>
  <c r="G1829"/>
  <c r="F1829"/>
  <c r="E1829"/>
  <c r="G1828"/>
  <c r="F1828"/>
  <c r="E1828"/>
  <c r="G1827"/>
  <c r="F1827"/>
  <c r="E1827"/>
  <c r="G1826"/>
  <c r="F1826"/>
  <c r="E1826"/>
  <c r="G1825"/>
  <c r="F1825"/>
  <c r="E1825"/>
  <c r="G1824"/>
  <c r="F1824"/>
  <c r="E1824"/>
  <c r="G1823"/>
  <c r="F1823"/>
  <c r="E1823"/>
  <c r="G1822"/>
  <c r="F1822"/>
  <c r="E1822"/>
  <c r="G1821"/>
  <c r="F1821"/>
  <c r="E1821"/>
  <c r="G1820"/>
  <c r="F1820"/>
  <c r="E1820"/>
  <c r="G1819"/>
  <c r="F1819"/>
  <c r="E1819"/>
  <c r="G1818"/>
  <c r="F1818"/>
  <c r="E1818"/>
  <c r="G1817"/>
  <c r="F1817"/>
  <c r="E1817"/>
  <c r="G1816"/>
  <c r="F1816"/>
  <c r="E1816"/>
  <c r="G1815"/>
  <c r="F1815"/>
  <c r="E1815"/>
  <c r="G1814"/>
  <c r="F1814"/>
  <c r="E1814"/>
  <c r="G1813"/>
  <c r="F1813"/>
  <c r="E1813"/>
  <c r="G1812"/>
  <c r="F1812"/>
  <c r="E1812"/>
  <c r="G1811"/>
  <c r="F1811"/>
  <c r="E1811"/>
  <c r="G1810"/>
  <c r="F1810"/>
  <c r="E1810"/>
  <c r="G1809"/>
  <c r="F1809"/>
  <c r="E1809"/>
  <c r="G1808"/>
  <c r="F1808"/>
  <c r="E1808"/>
  <c r="G1807"/>
  <c r="F1807"/>
  <c r="E1807"/>
  <c r="G1806"/>
  <c r="F1806"/>
  <c r="E1806"/>
  <c r="G1805"/>
  <c r="F1805"/>
  <c r="E1805"/>
  <c r="G1804"/>
  <c r="F1804"/>
  <c r="E1804"/>
  <c r="G1803"/>
  <c r="F1803"/>
  <c r="E1803"/>
  <c r="G1802"/>
  <c r="F1802"/>
  <c r="E1802"/>
  <c r="G1801"/>
  <c r="F1801"/>
  <c r="E1801"/>
  <c r="G1800"/>
  <c r="F1800"/>
  <c r="E1800"/>
  <c r="G1799"/>
  <c r="F1799"/>
  <c r="E1799"/>
  <c r="G1798"/>
  <c r="F1798"/>
  <c r="E1798"/>
  <c r="G1797"/>
  <c r="F1797"/>
  <c r="E1797"/>
  <c r="G1796"/>
  <c r="F1796"/>
  <c r="E1796"/>
  <c r="G1795"/>
  <c r="F1795"/>
  <c r="E1795"/>
  <c r="G1794"/>
  <c r="F1794"/>
  <c r="E1794"/>
  <c r="G1793"/>
  <c r="F1793"/>
  <c r="E1793"/>
  <c r="G1792"/>
  <c r="F1792"/>
  <c r="E1792"/>
  <c r="G1791"/>
  <c r="F1791"/>
  <c r="E1791"/>
  <c r="G1790"/>
  <c r="F1790"/>
  <c r="E1790"/>
  <c r="G1789"/>
  <c r="F1789"/>
  <c r="E1789"/>
  <c r="G1788"/>
  <c r="F1788"/>
  <c r="E1788"/>
  <c r="G1787"/>
  <c r="F1787"/>
  <c r="E1787"/>
  <c r="G1786"/>
  <c r="F1786"/>
  <c r="E1786"/>
  <c r="G1785"/>
  <c r="F1785"/>
  <c r="E1785"/>
  <c r="G1784"/>
  <c r="F1784"/>
  <c r="E1784"/>
  <c r="G1783"/>
  <c r="F1783"/>
  <c r="E1783"/>
  <c r="G1782"/>
  <c r="F1782"/>
  <c r="E1782"/>
  <c r="G1781"/>
  <c r="F1781"/>
  <c r="E1781"/>
  <c r="G1780"/>
  <c r="F1780"/>
  <c r="E1780"/>
  <c r="G1779"/>
  <c r="F1779"/>
  <c r="E1779"/>
  <c r="G1778"/>
  <c r="F1778"/>
  <c r="E1778"/>
  <c r="G1777"/>
  <c r="F1777"/>
  <c r="E1777"/>
  <c r="G1776"/>
  <c r="F1776"/>
  <c r="E1776"/>
  <c r="G1775"/>
  <c r="F1775"/>
  <c r="E1775"/>
  <c r="G1774"/>
  <c r="F1774"/>
  <c r="E1774"/>
  <c r="G1773"/>
  <c r="F1773"/>
  <c r="E1773"/>
  <c r="G1772"/>
  <c r="F1772"/>
  <c r="E1772"/>
  <c r="G1771"/>
  <c r="F1771"/>
  <c r="E1771"/>
  <c r="G1770"/>
  <c r="F1770"/>
  <c r="E1770"/>
  <c r="G1769"/>
  <c r="F1769"/>
  <c r="E1769"/>
  <c r="G1768"/>
  <c r="F1768"/>
  <c r="E1768"/>
  <c r="G1767"/>
  <c r="F1767"/>
  <c r="E1767"/>
  <c r="G1766"/>
  <c r="F1766"/>
  <c r="E1766"/>
  <c r="G1765"/>
  <c r="F1765"/>
  <c r="E1765"/>
  <c r="G1764"/>
  <c r="F1764"/>
  <c r="E1764"/>
  <c r="G1763"/>
  <c r="F1763"/>
  <c r="E1763"/>
  <c r="G1762"/>
  <c r="F1762"/>
  <c r="E1762"/>
  <c r="G1761"/>
  <c r="F1761"/>
  <c r="E1761"/>
  <c r="G1760"/>
  <c r="F1760"/>
  <c r="E1760"/>
  <c r="G1759"/>
  <c r="F1759"/>
  <c r="E1759"/>
  <c r="G1758"/>
  <c r="F1758"/>
  <c r="E1758"/>
  <c r="G1757"/>
  <c r="F1757"/>
  <c r="E1757"/>
  <c r="G1756"/>
  <c r="F1756"/>
  <c r="E1756"/>
  <c r="G1755"/>
  <c r="F1755"/>
  <c r="E1755"/>
  <c r="G1754"/>
  <c r="F1754"/>
  <c r="E1754"/>
  <c r="G1753"/>
  <c r="F1753"/>
  <c r="E1753"/>
  <c r="G1752"/>
  <c r="F1752"/>
  <c r="E1752"/>
  <c r="G1751"/>
  <c r="F1751"/>
  <c r="E1751"/>
  <c r="G1750"/>
  <c r="F1750"/>
  <c r="E1750"/>
  <c r="G1749"/>
  <c r="F1749"/>
  <c r="E1749"/>
  <c r="G1748"/>
  <c r="F1748"/>
  <c r="E1748"/>
  <c r="G1747"/>
  <c r="F1747"/>
  <c r="E1747"/>
  <c r="G1746"/>
  <c r="F1746"/>
  <c r="E1746"/>
  <c r="G1745"/>
  <c r="F1745"/>
  <c r="E1745"/>
  <c r="G1744"/>
  <c r="F1744"/>
  <c r="E1744"/>
  <c r="G1743"/>
  <c r="F1743"/>
  <c r="E1743"/>
  <c r="G1742"/>
  <c r="F1742"/>
  <c r="E1742"/>
  <c r="G1741"/>
  <c r="F1741"/>
  <c r="E1741"/>
  <c r="G1740"/>
  <c r="F1740"/>
  <c r="E1740"/>
  <c r="G1739"/>
  <c r="F1739"/>
  <c r="E1739"/>
  <c r="G1738"/>
  <c r="F1738"/>
  <c r="E1738"/>
  <c r="G1737"/>
  <c r="F1737"/>
  <c r="E1737"/>
  <c r="G1736"/>
  <c r="F1736"/>
  <c r="E1736"/>
  <c r="G1735"/>
  <c r="F1735"/>
  <c r="E1735"/>
  <c r="G1734"/>
  <c r="F1734"/>
  <c r="E1734"/>
  <c r="G1733"/>
  <c r="F1733"/>
  <c r="E1733"/>
  <c r="G1732"/>
  <c r="F1732"/>
  <c r="E1732"/>
  <c r="G1731"/>
  <c r="F1731"/>
  <c r="E1731"/>
  <c r="G1730"/>
  <c r="F1730"/>
  <c r="E1730"/>
  <c r="G1729"/>
  <c r="F1729"/>
  <c r="E1729"/>
  <c r="G1728"/>
  <c r="F1728"/>
  <c r="E1728"/>
  <c r="G1727"/>
  <c r="F1727"/>
  <c r="E1727"/>
  <c r="G1726"/>
  <c r="F1726"/>
  <c r="E1726"/>
  <c r="G1725"/>
  <c r="F1725"/>
  <c r="E1725"/>
  <c r="G1724"/>
  <c r="F1724"/>
  <c r="E1724"/>
  <c r="G1723"/>
  <c r="F1723"/>
  <c r="E1723"/>
  <c r="G1722"/>
  <c r="F1722"/>
  <c r="E1722"/>
  <c r="G1721"/>
  <c r="F1721"/>
  <c r="E1721"/>
  <c r="G1720"/>
  <c r="F1720"/>
  <c r="E1720"/>
  <c r="G1719"/>
  <c r="F1719"/>
  <c r="E1719"/>
  <c r="G1718"/>
  <c r="F1718"/>
  <c r="E1718"/>
  <c r="G1717"/>
  <c r="F1717"/>
  <c r="E1717"/>
  <c r="G1716"/>
  <c r="F1716"/>
  <c r="E1716"/>
  <c r="G1715"/>
  <c r="F1715"/>
  <c r="E1715"/>
  <c r="G1714"/>
  <c r="F1714"/>
  <c r="E1714"/>
  <c r="G1713"/>
  <c r="F1713"/>
  <c r="E1713"/>
  <c r="G1712"/>
  <c r="F1712"/>
  <c r="E1712"/>
  <c r="G1711"/>
  <c r="F1711"/>
  <c r="E1711"/>
  <c r="G1710"/>
  <c r="F1710"/>
  <c r="E1710"/>
  <c r="G1709"/>
  <c r="F1709"/>
  <c r="E1709"/>
  <c r="G1708"/>
  <c r="F1708"/>
  <c r="E1708"/>
  <c r="G1707"/>
  <c r="F1707"/>
  <c r="E1707"/>
  <c r="G1706"/>
  <c r="F1706"/>
  <c r="E1706"/>
  <c r="G1705"/>
  <c r="F1705"/>
  <c r="E1705"/>
  <c r="G1704"/>
  <c r="F1704"/>
  <c r="E1704"/>
  <c r="G1703"/>
  <c r="F1703"/>
  <c r="E1703"/>
  <c r="G1702"/>
  <c r="F1702"/>
  <c r="E1702"/>
  <c r="G1701"/>
  <c r="F1701"/>
  <c r="E1701"/>
  <c r="G1700"/>
  <c r="F1700"/>
  <c r="E1700"/>
  <c r="G1699"/>
  <c r="F1699"/>
  <c r="E1699"/>
  <c r="G1698"/>
  <c r="F1698"/>
  <c r="E1698"/>
  <c r="G1697"/>
  <c r="F1697"/>
  <c r="E1697"/>
  <c r="G1696"/>
  <c r="F1696"/>
  <c r="E1696"/>
  <c r="G1695"/>
  <c r="F1695"/>
  <c r="E1695"/>
  <c r="G1694"/>
  <c r="F1694"/>
  <c r="E1694"/>
  <c r="G1693"/>
  <c r="F1693"/>
  <c r="E1693"/>
  <c r="G1692"/>
  <c r="F1692"/>
  <c r="E1692"/>
  <c r="G1691"/>
  <c r="F1691"/>
  <c r="E1691"/>
  <c r="G1690"/>
  <c r="F1690"/>
  <c r="E1690"/>
  <c r="G1689"/>
  <c r="F1689"/>
  <c r="E1689"/>
  <c r="G1688"/>
  <c r="F1688"/>
  <c r="E1688"/>
  <c r="G1687"/>
  <c r="F1687"/>
  <c r="E1687"/>
  <c r="G1686"/>
  <c r="F1686"/>
  <c r="E1686"/>
  <c r="G1685"/>
  <c r="F1685"/>
  <c r="E1685"/>
  <c r="G1684"/>
  <c r="F1684"/>
  <c r="E1684"/>
  <c r="G1683"/>
  <c r="F1683"/>
  <c r="E1683"/>
  <c r="G1682"/>
  <c r="F1682"/>
  <c r="E1682"/>
  <c r="G1681"/>
  <c r="F1681"/>
  <c r="E1681"/>
  <c r="G1680"/>
  <c r="F1680"/>
  <c r="E1680"/>
  <c r="G1679"/>
  <c r="F1679"/>
  <c r="E1679"/>
  <c r="G1678"/>
  <c r="F1678"/>
  <c r="E1678"/>
  <c r="G1677"/>
  <c r="F1677"/>
  <c r="E1677"/>
  <c r="G1676"/>
  <c r="F1676"/>
  <c r="E1676"/>
  <c r="G1675"/>
  <c r="F1675"/>
  <c r="E1675"/>
  <c r="G1674"/>
  <c r="F1674"/>
  <c r="E1674"/>
  <c r="G1673"/>
  <c r="F1673"/>
  <c r="E1673"/>
  <c r="G1672"/>
  <c r="F1672"/>
  <c r="E1672"/>
  <c r="G1671"/>
  <c r="F1671"/>
  <c r="E1671"/>
  <c r="G1670"/>
  <c r="F1670"/>
  <c r="E1670"/>
  <c r="G1669"/>
  <c r="F1669"/>
  <c r="E1669"/>
  <c r="G1668"/>
  <c r="F1668"/>
  <c r="E1668"/>
  <c r="G1667"/>
  <c r="F1667"/>
  <c r="E1667"/>
  <c r="G1666"/>
  <c r="F1666"/>
  <c r="E1666"/>
  <c r="G1665"/>
  <c r="F1665"/>
  <c r="E1665"/>
  <c r="G1664"/>
  <c r="F1664"/>
  <c r="E1664"/>
  <c r="G1663"/>
  <c r="F1663"/>
  <c r="E1663"/>
  <c r="G1662"/>
  <c r="F1662"/>
  <c r="E1662"/>
  <c r="G1661"/>
  <c r="F1661"/>
  <c r="E1661"/>
  <c r="G1660"/>
  <c r="F1660"/>
  <c r="E1660"/>
  <c r="G1659"/>
  <c r="F1659"/>
  <c r="E1659"/>
  <c r="G1658"/>
  <c r="F1658"/>
  <c r="E1658"/>
  <c r="G1657"/>
  <c r="F1657"/>
  <c r="E1657"/>
  <c r="G1656"/>
  <c r="F1656"/>
  <c r="E1656"/>
  <c r="G1655"/>
  <c r="F1655"/>
  <c r="E1655"/>
  <c r="G1654"/>
  <c r="F1654"/>
  <c r="E1654"/>
  <c r="G1653"/>
  <c r="F1653"/>
  <c r="E1653"/>
  <c r="G1652"/>
  <c r="F1652"/>
  <c r="E1652"/>
  <c r="G1651"/>
  <c r="F1651"/>
  <c r="E1651"/>
  <c r="G1650"/>
  <c r="F1650"/>
  <c r="E1650"/>
  <c r="G1649"/>
  <c r="F1649"/>
  <c r="E1649"/>
  <c r="G1648"/>
  <c r="F1648"/>
  <c r="E1648"/>
  <c r="G1647"/>
  <c r="F1647"/>
  <c r="E1647"/>
  <c r="G1646"/>
  <c r="F1646"/>
  <c r="E1646"/>
  <c r="G1645"/>
  <c r="F1645"/>
  <c r="E1645"/>
  <c r="G1644"/>
  <c r="F1644"/>
  <c r="E1644"/>
  <c r="G1643"/>
  <c r="F1643"/>
  <c r="E1643"/>
  <c r="G1642"/>
  <c r="F1642"/>
  <c r="E1642"/>
  <c r="G1641"/>
  <c r="F1641"/>
  <c r="E1641"/>
  <c r="G1640"/>
  <c r="F1640"/>
  <c r="E1640"/>
  <c r="G1639"/>
  <c r="F1639"/>
  <c r="E1639"/>
  <c r="G1638"/>
  <c r="F1638"/>
  <c r="E1638"/>
  <c r="G1637"/>
  <c r="F1637"/>
  <c r="E1637"/>
  <c r="G1636"/>
  <c r="F1636"/>
  <c r="E1636"/>
  <c r="G1635"/>
  <c r="F1635"/>
  <c r="E1635"/>
  <c r="G1634"/>
  <c r="F1634"/>
  <c r="E1634"/>
  <c r="G1633"/>
  <c r="F1633"/>
  <c r="E1633"/>
  <c r="G1632"/>
  <c r="F1632"/>
  <c r="E1632"/>
  <c r="G1631"/>
  <c r="F1631"/>
  <c r="E1631"/>
  <c r="G1630"/>
  <c r="F1630"/>
  <c r="E1630"/>
  <c r="G1629"/>
  <c r="F1629"/>
  <c r="E1629"/>
  <c r="G1628"/>
  <c r="F1628"/>
  <c r="E1628"/>
  <c r="G1627"/>
  <c r="F1627"/>
  <c r="E1627"/>
  <c r="G1626"/>
  <c r="F1626"/>
  <c r="E1626"/>
  <c r="G1625"/>
  <c r="F1625"/>
  <c r="E1625"/>
  <c r="G1624"/>
  <c r="F1624"/>
  <c r="E1624"/>
  <c r="G1623"/>
  <c r="F1623"/>
  <c r="E1623"/>
  <c r="G1622"/>
  <c r="F1622"/>
  <c r="E1622"/>
  <c r="G1621"/>
  <c r="F1621"/>
  <c r="E1621"/>
  <c r="G1620"/>
  <c r="F1620"/>
  <c r="E1620"/>
  <c r="G1619"/>
  <c r="F1619"/>
  <c r="E1619"/>
  <c r="G1618"/>
  <c r="F1618"/>
  <c r="E1618"/>
  <c r="G1617"/>
  <c r="F1617"/>
  <c r="E1617"/>
  <c r="G1616"/>
  <c r="F1616"/>
  <c r="E1616"/>
  <c r="G1615"/>
  <c r="F1615"/>
  <c r="E1615"/>
  <c r="G1614"/>
  <c r="F1614"/>
  <c r="E1614"/>
  <c r="G1613"/>
  <c r="F1613"/>
  <c r="E1613"/>
  <c r="G1612"/>
  <c r="F1612"/>
  <c r="E1612"/>
  <c r="G1611"/>
  <c r="F1611"/>
  <c r="E1611"/>
  <c r="G1610"/>
  <c r="F1610"/>
  <c r="E1610"/>
  <c r="G1609"/>
  <c r="F1609"/>
  <c r="E1609"/>
  <c r="G1608"/>
  <c r="F1608"/>
  <c r="E1608"/>
  <c r="G1607"/>
  <c r="F1607"/>
  <c r="E1607"/>
  <c r="G1606"/>
  <c r="F1606"/>
  <c r="E1606"/>
  <c r="G1605"/>
  <c r="F1605"/>
  <c r="E1605"/>
  <c r="G1604"/>
  <c r="F1604"/>
  <c r="E1604"/>
  <c r="G1603"/>
  <c r="F1603"/>
  <c r="E1603"/>
  <c r="G1602"/>
  <c r="F1602"/>
  <c r="E1602"/>
  <c r="G1601"/>
  <c r="F1601"/>
  <c r="E1601"/>
  <c r="G1600"/>
  <c r="F1600"/>
  <c r="E1600"/>
  <c r="G1599"/>
  <c r="F1599"/>
  <c r="E1599"/>
  <c r="G1598"/>
  <c r="F1598"/>
  <c r="E1598"/>
  <c r="G1597"/>
  <c r="F1597"/>
  <c r="E1597"/>
  <c r="G1596"/>
  <c r="F1596"/>
  <c r="E1596"/>
  <c r="G1595"/>
  <c r="F1595"/>
  <c r="E1595"/>
  <c r="G1594"/>
  <c r="F1594"/>
  <c r="E1594"/>
  <c r="G1593"/>
  <c r="F1593"/>
  <c r="E1593"/>
  <c r="G1592"/>
  <c r="F1592"/>
  <c r="E1592"/>
  <c r="G1591"/>
  <c r="F1591"/>
  <c r="E1591"/>
  <c r="G1590"/>
  <c r="F1590"/>
  <c r="E1590"/>
  <c r="G1589"/>
  <c r="F1589"/>
  <c r="E1589"/>
  <c r="G1588"/>
  <c r="F1588"/>
  <c r="E1588"/>
  <c r="G1587"/>
  <c r="F1587"/>
  <c r="E1587"/>
  <c r="G1586"/>
  <c r="F1586"/>
  <c r="E1586"/>
  <c r="G1585"/>
  <c r="F1585"/>
  <c r="E1585"/>
  <c r="G1584"/>
  <c r="F1584"/>
  <c r="E1584"/>
  <c r="G1583"/>
  <c r="F1583"/>
  <c r="E1583"/>
  <c r="G1582"/>
  <c r="F1582"/>
  <c r="E1582"/>
  <c r="G1581"/>
  <c r="F1581"/>
  <c r="E1581"/>
  <c r="G1580"/>
  <c r="F1580"/>
  <c r="E1580"/>
  <c r="G1579"/>
  <c r="F1579"/>
  <c r="E1579"/>
  <c r="G1578"/>
  <c r="F1578"/>
  <c r="E1578"/>
  <c r="G1577"/>
  <c r="F1577"/>
  <c r="E1577"/>
  <c r="G1576"/>
  <c r="F1576"/>
  <c r="E1576"/>
  <c r="G1575"/>
  <c r="F1575"/>
  <c r="E1575"/>
  <c r="G1574"/>
  <c r="F1574"/>
  <c r="E1574"/>
  <c r="G1573"/>
  <c r="F1573"/>
  <c r="E1573"/>
  <c r="G1572"/>
  <c r="F1572"/>
  <c r="E1572"/>
  <c r="G1571"/>
  <c r="F1571"/>
  <c r="E1571"/>
  <c r="G1570"/>
  <c r="F1570"/>
  <c r="E1570"/>
  <c r="G1569"/>
  <c r="F1569"/>
  <c r="E1569"/>
  <c r="G1568"/>
  <c r="F1568"/>
  <c r="E1568"/>
  <c r="G1567"/>
  <c r="F1567"/>
  <c r="E1567"/>
  <c r="G1566"/>
  <c r="F1566"/>
  <c r="E1566"/>
  <c r="G1565"/>
  <c r="F1565"/>
  <c r="E1565"/>
  <c r="G1564"/>
  <c r="F1564"/>
  <c r="E1564"/>
  <c r="G1563"/>
  <c r="F1563"/>
  <c r="E1563"/>
  <c r="G1562"/>
  <c r="F1562"/>
  <c r="E1562"/>
  <c r="G1561"/>
  <c r="F1561"/>
  <c r="E1561"/>
  <c r="G1560"/>
  <c r="F1560"/>
  <c r="E1560"/>
  <c r="G1559"/>
  <c r="F1559"/>
  <c r="E1559"/>
  <c r="G1558"/>
  <c r="F1558"/>
  <c r="E1558"/>
  <c r="G1557"/>
  <c r="F1557"/>
  <c r="E1557"/>
  <c r="G1556"/>
  <c r="F1556"/>
  <c r="E1556"/>
  <c r="G1555"/>
  <c r="F1555"/>
  <c r="E1555"/>
  <c r="G1554"/>
  <c r="F1554"/>
  <c r="E1554"/>
  <c r="G1553"/>
  <c r="F1553"/>
  <c r="E1553"/>
  <c r="G1552"/>
  <c r="F1552"/>
  <c r="E1552"/>
  <c r="G1551"/>
  <c r="F1551"/>
  <c r="E1551"/>
  <c r="G1550"/>
  <c r="F1550"/>
  <c r="E1550"/>
  <c r="G1549"/>
  <c r="F1549"/>
  <c r="E1549"/>
  <c r="G1548"/>
  <c r="F1548"/>
  <c r="E1548"/>
  <c r="G1547"/>
  <c r="F1547"/>
  <c r="E1547"/>
  <c r="G1546"/>
  <c r="F1546"/>
  <c r="E1546"/>
  <c r="G1545"/>
  <c r="F1545"/>
  <c r="E1545"/>
  <c r="G1544"/>
  <c r="F1544"/>
  <c r="E1544"/>
  <c r="G1543"/>
  <c r="F1543"/>
  <c r="E1543"/>
  <c r="G1542"/>
  <c r="F1542"/>
  <c r="E1542"/>
  <c r="G1541"/>
  <c r="F1541"/>
  <c r="E1541"/>
  <c r="G1540"/>
  <c r="F1540"/>
  <c r="E1540"/>
  <c r="G1539"/>
  <c r="F1539"/>
  <c r="E1539"/>
  <c r="G1538"/>
  <c r="F1538"/>
  <c r="E1538"/>
  <c r="G1537"/>
  <c r="F1537"/>
  <c r="E1537"/>
  <c r="G1536"/>
  <c r="F1536"/>
  <c r="E1536"/>
  <c r="G1535"/>
  <c r="F1535"/>
  <c r="E1535"/>
  <c r="G1534"/>
  <c r="F1534"/>
  <c r="E1534"/>
  <c r="G1533"/>
  <c r="F1533"/>
  <c r="E1533"/>
  <c r="G1532"/>
  <c r="F1532"/>
  <c r="E1532"/>
  <c r="G1531"/>
  <c r="F1531"/>
  <c r="E1531"/>
  <c r="G1530"/>
  <c r="F1530"/>
  <c r="E1530"/>
  <c r="G1529"/>
  <c r="F1529"/>
  <c r="E1529"/>
  <c r="G1528"/>
  <c r="F1528"/>
  <c r="E1528"/>
  <c r="G1527"/>
  <c r="F1527"/>
  <c r="E1527"/>
  <c r="G1526"/>
  <c r="F1526"/>
  <c r="E1526"/>
  <c r="G1525"/>
  <c r="F1525"/>
  <c r="E1525"/>
  <c r="G1524"/>
  <c r="F1524"/>
  <c r="E1524"/>
  <c r="G1523"/>
  <c r="F1523"/>
  <c r="E1523"/>
  <c r="G1522"/>
  <c r="F1522"/>
  <c r="E1522"/>
  <c r="G1521"/>
  <c r="F1521"/>
  <c r="E1521"/>
  <c r="G1520"/>
  <c r="F1520"/>
  <c r="E1520"/>
  <c r="G1519"/>
  <c r="F1519"/>
  <c r="E1519"/>
  <c r="G1518"/>
  <c r="F1518"/>
  <c r="E1518"/>
  <c r="G1517"/>
  <c r="F1517"/>
  <c r="E1517"/>
  <c r="G1516"/>
  <c r="F1516"/>
  <c r="E1516"/>
  <c r="G1515"/>
  <c r="F1515"/>
  <c r="E1515"/>
  <c r="G1514"/>
  <c r="F1514"/>
  <c r="E1514"/>
  <c r="G1513"/>
  <c r="F1513"/>
  <c r="E1513"/>
  <c r="G1512"/>
  <c r="F1512"/>
  <c r="E1512"/>
  <c r="G1511"/>
  <c r="F1511"/>
  <c r="E1511"/>
  <c r="G1510"/>
  <c r="F1510"/>
  <c r="E1510"/>
  <c r="G1509"/>
  <c r="F1509"/>
  <c r="E1509"/>
  <c r="G1508"/>
  <c r="F1508"/>
  <c r="E1508"/>
  <c r="G1507"/>
  <c r="F1507"/>
  <c r="E1507"/>
  <c r="G1506"/>
  <c r="F1506"/>
  <c r="E1506"/>
  <c r="G1505"/>
  <c r="F1505"/>
  <c r="E1505"/>
  <c r="G1504"/>
  <c r="F1504"/>
  <c r="E1504"/>
  <c r="G1503"/>
  <c r="F1503"/>
  <c r="E1503"/>
  <c r="G1502"/>
  <c r="F1502"/>
  <c r="E1502"/>
  <c r="G1501"/>
  <c r="F1501"/>
  <c r="E1501"/>
  <c r="G1500"/>
  <c r="F1500"/>
  <c r="E1500"/>
  <c r="G1499"/>
  <c r="F1499"/>
  <c r="E1499"/>
  <c r="G1498"/>
  <c r="F1498"/>
  <c r="E1498"/>
  <c r="G1497"/>
  <c r="F1497"/>
  <c r="E1497"/>
  <c r="G1496"/>
  <c r="F1496"/>
  <c r="E1496"/>
  <c r="G1495"/>
  <c r="F1495"/>
  <c r="E1495"/>
  <c r="G1494"/>
  <c r="F1494"/>
  <c r="E1494"/>
  <c r="G1493"/>
  <c r="F1493"/>
  <c r="E1493"/>
  <c r="G1492"/>
  <c r="F1492"/>
  <c r="E1492"/>
  <c r="G1491"/>
  <c r="F1491"/>
  <c r="E1491"/>
  <c r="G1490"/>
  <c r="F1490"/>
  <c r="E1490"/>
  <c r="G1489"/>
  <c r="F1489"/>
  <c r="E1489"/>
  <c r="G1488"/>
  <c r="F1488"/>
  <c r="E1488"/>
  <c r="G1487"/>
  <c r="F1487"/>
  <c r="E1487"/>
  <c r="G1486"/>
  <c r="F1486"/>
  <c r="E1486"/>
  <c r="G1485"/>
  <c r="F1485"/>
  <c r="E1485"/>
  <c r="G1484"/>
  <c r="F1484"/>
  <c r="E1484"/>
  <c r="G1483"/>
  <c r="F1483"/>
  <c r="E1483"/>
  <c r="G1482"/>
  <c r="F1482"/>
  <c r="E1482"/>
  <c r="G1481"/>
  <c r="F1481"/>
  <c r="E1481"/>
  <c r="G1480"/>
  <c r="F1480"/>
  <c r="E1480"/>
  <c r="G1479"/>
  <c r="F1479"/>
  <c r="E1479"/>
  <c r="G1478"/>
  <c r="F1478"/>
  <c r="E1478"/>
  <c r="G1477"/>
  <c r="F1477"/>
  <c r="E1477"/>
  <c r="G1476"/>
  <c r="F1476"/>
  <c r="E1476"/>
  <c r="G1475"/>
  <c r="F1475"/>
  <c r="E1475"/>
  <c r="G1474"/>
  <c r="F1474"/>
  <c r="E1474"/>
  <c r="G1473"/>
  <c r="F1473"/>
  <c r="E1473"/>
  <c r="G1472"/>
  <c r="F1472"/>
  <c r="E1472"/>
  <c r="G1471"/>
  <c r="F1471"/>
  <c r="E1471"/>
  <c r="G1470"/>
  <c r="F1470"/>
  <c r="E1470"/>
  <c r="G1469"/>
  <c r="F1469"/>
  <c r="E1469"/>
  <c r="G1468"/>
  <c r="F1468"/>
  <c r="E1468"/>
  <c r="G1467"/>
  <c r="F1467"/>
  <c r="E1467"/>
  <c r="G1466"/>
  <c r="F1466"/>
  <c r="E1466"/>
  <c r="G1465"/>
  <c r="F1465"/>
  <c r="E1465"/>
  <c r="G1464"/>
  <c r="F1464"/>
  <c r="E1464"/>
  <c r="G1463"/>
  <c r="F1463"/>
  <c r="E1463"/>
  <c r="G1462"/>
  <c r="F1462"/>
  <c r="E1462"/>
  <c r="G1461"/>
  <c r="F1461"/>
  <c r="E1461"/>
  <c r="G1460"/>
  <c r="F1460"/>
  <c r="E1460"/>
  <c r="G1459"/>
  <c r="F1459"/>
  <c r="E1459"/>
  <c r="G1458"/>
  <c r="F1458"/>
  <c r="E1458"/>
  <c r="G1457"/>
  <c r="F1457"/>
  <c r="E1457"/>
  <c r="G1456"/>
  <c r="F1456"/>
  <c r="E1456"/>
  <c r="G1455"/>
  <c r="F1455"/>
  <c r="E1455"/>
  <c r="G1454"/>
  <c r="F1454"/>
  <c r="E1454"/>
  <c r="G1453"/>
  <c r="F1453"/>
  <c r="E1453"/>
  <c r="G1452"/>
  <c r="F1452"/>
  <c r="E1452"/>
  <c r="G1451"/>
  <c r="F1451"/>
  <c r="E1451"/>
  <c r="G1450"/>
  <c r="F1450"/>
  <c r="E1450"/>
  <c r="G1449"/>
  <c r="F1449"/>
  <c r="E1449"/>
  <c r="G1448"/>
  <c r="F1448"/>
  <c r="E1448"/>
  <c r="G1447"/>
  <c r="F1447"/>
  <c r="E1447"/>
  <c r="G1446"/>
  <c r="F1446"/>
  <c r="E1446"/>
  <c r="G1445"/>
  <c r="F1445"/>
  <c r="E1445"/>
  <c r="G1444"/>
  <c r="F1444"/>
  <c r="E1444"/>
  <c r="G1443"/>
  <c r="F1443"/>
  <c r="E1443"/>
  <c r="G1442"/>
  <c r="F1442"/>
  <c r="E1442"/>
  <c r="G1441"/>
  <c r="F1441"/>
  <c r="E1441"/>
  <c r="G1440"/>
  <c r="F1440"/>
  <c r="E1440"/>
  <c r="G1439"/>
  <c r="F1439"/>
  <c r="E1439"/>
  <c r="G1438"/>
  <c r="F1438"/>
  <c r="E1438"/>
  <c r="G1437"/>
  <c r="F1437"/>
  <c r="E1437"/>
  <c r="G1436"/>
  <c r="F1436"/>
  <c r="E1436"/>
  <c r="G1435"/>
  <c r="F1435"/>
  <c r="E1435"/>
  <c r="G1434"/>
  <c r="F1434"/>
  <c r="E1434"/>
  <c r="G1433"/>
  <c r="F1433"/>
  <c r="E1433"/>
  <c r="G1432"/>
  <c r="F1432"/>
  <c r="E1432"/>
  <c r="G1431"/>
  <c r="F1431"/>
  <c r="E1431"/>
  <c r="G1430"/>
  <c r="F1430"/>
  <c r="E1430"/>
  <c r="G1429"/>
  <c r="F1429"/>
  <c r="E1429"/>
  <c r="G1428"/>
  <c r="F1428"/>
  <c r="E1428"/>
  <c r="G1427"/>
  <c r="F1427"/>
  <c r="E1427"/>
  <c r="G1426"/>
  <c r="F1426"/>
  <c r="E1426"/>
  <c r="G1425"/>
  <c r="F1425"/>
  <c r="E1425"/>
  <c r="G1424"/>
  <c r="F1424"/>
  <c r="E1424"/>
  <c r="G1423"/>
  <c r="F1423"/>
  <c r="E1423"/>
  <c r="G1422"/>
  <c r="F1422"/>
  <c r="E1422"/>
  <c r="G1421"/>
  <c r="F1421"/>
  <c r="E1421"/>
  <c r="G1420"/>
  <c r="F1420"/>
  <c r="E1420"/>
  <c r="G1419"/>
  <c r="F1419"/>
  <c r="E1419"/>
  <c r="G1418"/>
  <c r="F1418"/>
  <c r="E1418"/>
  <c r="G1417"/>
  <c r="F1417"/>
  <c r="E1417"/>
  <c r="G1416"/>
  <c r="F1416"/>
  <c r="E1416"/>
  <c r="G1415"/>
  <c r="F1415"/>
  <c r="E1415"/>
  <c r="G1414"/>
  <c r="F1414"/>
  <c r="E1414"/>
  <c r="G1413"/>
  <c r="F1413"/>
  <c r="E1413"/>
  <c r="G1412"/>
  <c r="F1412"/>
  <c r="E1412"/>
  <c r="G1411"/>
  <c r="F1411"/>
  <c r="E1411"/>
  <c r="G1410"/>
  <c r="F1410"/>
  <c r="E1410"/>
  <c r="G1409"/>
  <c r="F1409"/>
  <c r="E1409"/>
  <c r="G1408"/>
  <c r="F1408"/>
  <c r="E1408"/>
  <c r="G1407"/>
  <c r="F1407"/>
  <c r="E1407"/>
  <c r="G1406"/>
  <c r="F1406"/>
  <c r="E1406"/>
  <c r="G1405"/>
  <c r="F1405"/>
  <c r="E1405"/>
  <c r="G1404"/>
  <c r="F1404"/>
  <c r="E1404"/>
  <c r="G1403"/>
  <c r="F1403"/>
  <c r="E1403"/>
  <c r="G1402"/>
  <c r="F1402"/>
  <c r="E1402"/>
  <c r="G1401"/>
  <c r="F1401"/>
  <c r="E1401"/>
  <c r="G1400"/>
  <c r="F1400"/>
  <c r="E1400"/>
  <c r="G1399"/>
  <c r="F1399"/>
  <c r="E1399"/>
  <c r="G1398"/>
  <c r="F1398"/>
  <c r="E1398"/>
  <c r="G1397"/>
  <c r="F1397"/>
  <c r="E1397"/>
  <c r="G1396"/>
  <c r="F1396"/>
  <c r="E1396"/>
  <c r="G1395"/>
  <c r="F1395"/>
  <c r="E1395"/>
  <c r="G1394"/>
  <c r="F1394"/>
  <c r="E1394"/>
  <c r="G1393"/>
  <c r="F1393"/>
  <c r="E1393"/>
  <c r="G1392"/>
  <c r="F1392"/>
  <c r="E1392"/>
  <c r="G1391"/>
  <c r="F1391"/>
  <c r="E1391"/>
  <c r="G1390"/>
  <c r="F1390"/>
  <c r="E1390"/>
  <c r="G1389"/>
  <c r="F1389"/>
  <c r="E1389"/>
  <c r="G1388"/>
  <c r="F1388"/>
  <c r="E1388"/>
  <c r="G1387"/>
  <c r="F1387"/>
  <c r="E1387"/>
  <c r="G1386"/>
  <c r="F1386"/>
  <c r="E1386"/>
  <c r="G1385"/>
  <c r="F1385"/>
  <c r="E1385"/>
  <c r="G1384"/>
  <c r="F1384"/>
  <c r="E1384"/>
  <c r="G1383"/>
  <c r="F1383"/>
  <c r="E1383"/>
  <c r="G1382"/>
  <c r="F1382"/>
  <c r="E1382"/>
  <c r="G1381"/>
  <c r="F1381"/>
  <c r="E1381"/>
  <c r="G1380"/>
  <c r="F1380"/>
  <c r="E1380"/>
  <c r="G1379"/>
  <c r="F1379"/>
  <c r="E1379"/>
  <c r="G1378"/>
  <c r="F1378"/>
  <c r="E1378"/>
  <c r="G1377"/>
  <c r="F1377"/>
  <c r="E1377"/>
  <c r="G1376"/>
  <c r="F1376"/>
  <c r="E1376"/>
  <c r="G1375"/>
  <c r="F1375"/>
  <c r="E1375"/>
  <c r="G1374"/>
  <c r="F1374"/>
  <c r="E1374"/>
  <c r="G1373"/>
  <c r="F1373"/>
  <c r="E1373"/>
  <c r="G1372"/>
  <c r="F1372"/>
  <c r="E1372"/>
  <c r="G1371"/>
  <c r="F1371"/>
  <c r="E1371"/>
  <c r="G1370"/>
  <c r="F1370"/>
  <c r="E1370"/>
  <c r="G1369"/>
  <c r="F1369"/>
  <c r="E1369"/>
  <c r="G1368"/>
  <c r="F1368"/>
  <c r="E1368"/>
  <c r="G1367"/>
  <c r="F1367"/>
  <c r="E1367"/>
  <c r="G1366"/>
  <c r="F1366"/>
  <c r="E1366"/>
  <c r="G1365"/>
  <c r="F1365"/>
  <c r="E1365"/>
  <c r="G1364"/>
  <c r="F1364"/>
  <c r="E1364"/>
  <c r="G1363"/>
  <c r="F1363"/>
  <c r="E1363"/>
  <c r="G1362"/>
  <c r="F1362"/>
  <c r="E1362"/>
  <c r="G1361"/>
  <c r="F1361"/>
  <c r="E1361"/>
  <c r="G1360"/>
  <c r="F1360"/>
  <c r="E1360"/>
  <c r="G1359"/>
  <c r="F1359"/>
  <c r="E1359"/>
  <c r="G1358"/>
  <c r="F1358"/>
  <c r="E1358"/>
  <c r="G1357"/>
  <c r="F1357"/>
  <c r="E1357"/>
  <c r="G1356"/>
  <c r="F1356"/>
  <c r="E1356"/>
  <c r="G1355"/>
  <c r="F1355"/>
  <c r="E1355"/>
  <c r="G1354"/>
  <c r="F1354"/>
  <c r="E1354"/>
  <c r="G1353"/>
  <c r="F1353"/>
  <c r="E1353"/>
  <c r="G1352"/>
  <c r="F1352"/>
  <c r="E1352"/>
  <c r="G1351"/>
  <c r="F1351"/>
  <c r="E1351"/>
  <c r="G1350"/>
  <c r="F1350"/>
  <c r="E1350"/>
  <c r="G1349"/>
  <c r="F1349"/>
  <c r="E1349"/>
  <c r="G1348"/>
  <c r="F1348"/>
  <c r="E1348"/>
  <c r="G1347"/>
  <c r="F1347"/>
  <c r="E1347"/>
  <c r="G1346"/>
  <c r="F1346"/>
  <c r="E1346"/>
  <c r="G1345"/>
  <c r="F1345"/>
  <c r="E1345"/>
  <c r="G1344"/>
  <c r="F1344"/>
  <c r="E1344"/>
  <c r="G1343"/>
  <c r="F1343"/>
  <c r="E1343"/>
  <c r="G1342"/>
  <c r="F1342"/>
  <c r="E1342"/>
  <c r="G1341"/>
  <c r="F1341"/>
  <c r="E1341"/>
  <c r="G1340"/>
  <c r="F1340"/>
  <c r="E1340"/>
  <c r="G1339"/>
  <c r="F1339"/>
  <c r="E1339"/>
  <c r="G1338"/>
  <c r="F1338"/>
  <c r="E1338"/>
  <c r="G1337"/>
  <c r="F1337"/>
  <c r="E1337"/>
  <c r="G1336"/>
  <c r="F1336"/>
  <c r="E1336"/>
  <c r="G1335"/>
  <c r="F1335"/>
  <c r="E1335"/>
  <c r="G1334"/>
  <c r="F1334"/>
  <c r="E1334"/>
  <c r="G1333"/>
  <c r="F1333"/>
  <c r="E1333"/>
  <c r="G1332"/>
  <c r="F1332"/>
  <c r="E1332"/>
  <c r="G1331"/>
  <c r="F1331"/>
  <c r="E1331"/>
  <c r="G1330"/>
  <c r="F1330"/>
  <c r="E1330"/>
  <c r="G1329"/>
  <c r="F1329"/>
  <c r="E1329"/>
  <c r="G1328"/>
  <c r="F1328"/>
  <c r="E1328"/>
  <c r="G1327"/>
  <c r="F1327"/>
  <c r="E1327"/>
  <c r="G1326"/>
  <c r="F1326"/>
  <c r="E1326"/>
  <c r="G1325"/>
  <c r="F1325"/>
  <c r="E1325"/>
  <c r="G1324"/>
  <c r="F1324"/>
  <c r="E1324"/>
  <c r="G1323"/>
  <c r="F1323"/>
  <c r="E1323"/>
  <c r="G1322"/>
  <c r="F1322"/>
  <c r="E1322"/>
  <c r="G1321"/>
  <c r="F1321"/>
  <c r="E1321"/>
  <c r="G1320"/>
  <c r="F1320"/>
  <c r="E1320"/>
  <c r="G1319"/>
  <c r="F1319"/>
  <c r="E1319"/>
  <c r="G1318"/>
  <c r="F1318"/>
  <c r="E1318"/>
  <c r="G1317"/>
  <c r="F1317"/>
  <c r="E1317"/>
  <c r="G1316"/>
  <c r="F1316"/>
  <c r="E1316"/>
  <c r="G1315"/>
  <c r="F1315"/>
  <c r="E1315"/>
  <c r="G1314"/>
  <c r="F1314"/>
  <c r="E1314"/>
  <c r="G1313"/>
  <c r="F1313"/>
  <c r="E1313"/>
  <c r="G1312"/>
  <c r="F1312"/>
  <c r="E1312"/>
  <c r="G1311"/>
  <c r="F1311"/>
  <c r="E1311"/>
  <c r="G1310"/>
  <c r="F1310"/>
  <c r="E1310"/>
  <c r="G1309"/>
  <c r="F1309"/>
  <c r="E1309"/>
  <c r="G1308"/>
  <c r="F1308"/>
  <c r="E1308"/>
  <c r="G1307"/>
  <c r="F1307"/>
  <c r="E1307"/>
  <c r="G1306"/>
  <c r="F1306"/>
  <c r="E1306"/>
  <c r="G1305"/>
  <c r="F1305"/>
  <c r="E1305"/>
  <c r="G1304"/>
  <c r="F1304"/>
  <c r="E1304"/>
  <c r="G1303"/>
  <c r="F1303"/>
  <c r="E1303"/>
  <c r="G1302"/>
  <c r="F1302"/>
  <c r="E1302"/>
  <c r="G1301"/>
  <c r="F1301"/>
  <c r="E1301"/>
  <c r="G1300"/>
  <c r="F1300"/>
  <c r="E1300"/>
  <c r="G1299"/>
  <c r="F1299"/>
  <c r="E1299"/>
  <c r="G1298"/>
  <c r="F1298"/>
  <c r="E1298"/>
  <c r="G1297"/>
  <c r="F1297"/>
  <c r="E1297"/>
  <c r="G1296"/>
  <c r="F1296"/>
  <c r="E1296"/>
  <c r="G1295"/>
  <c r="F1295"/>
  <c r="E1295"/>
  <c r="G1294"/>
  <c r="F1294"/>
  <c r="E1294"/>
  <c r="G1293"/>
  <c r="F1293"/>
  <c r="E1293"/>
  <c r="G1292"/>
  <c r="F1292"/>
  <c r="E1292"/>
  <c r="G1291"/>
  <c r="F1291"/>
  <c r="E1291"/>
  <c r="G1290"/>
  <c r="F1290"/>
  <c r="E1290"/>
  <c r="G1289"/>
  <c r="F1289"/>
  <c r="E1289"/>
  <c r="G1288"/>
  <c r="F1288"/>
  <c r="E1288"/>
  <c r="G1287"/>
  <c r="F1287"/>
  <c r="E1287"/>
  <c r="G1286"/>
  <c r="F1286"/>
  <c r="E1286"/>
  <c r="G1285"/>
  <c r="F1285"/>
  <c r="E1285"/>
  <c r="G1284"/>
  <c r="F1284"/>
  <c r="E1284"/>
  <c r="G1283"/>
  <c r="F1283"/>
  <c r="E1283"/>
  <c r="G1282"/>
  <c r="F1282"/>
  <c r="E1282"/>
  <c r="G1281"/>
  <c r="F1281"/>
  <c r="E1281"/>
  <c r="G1280"/>
  <c r="F1280"/>
  <c r="E1280"/>
  <c r="G1279"/>
  <c r="F1279"/>
  <c r="E1279"/>
  <c r="G1278"/>
  <c r="F1278"/>
  <c r="E1278"/>
  <c r="G1277"/>
  <c r="F1277"/>
  <c r="E1277"/>
  <c r="G1276"/>
  <c r="F1276"/>
  <c r="E1276"/>
  <c r="G1275"/>
  <c r="F1275"/>
  <c r="E1275"/>
  <c r="G1274"/>
  <c r="F1274"/>
  <c r="E1274"/>
  <c r="G1273"/>
  <c r="F1273"/>
  <c r="E1273"/>
  <c r="G1272"/>
  <c r="F1272"/>
  <c r="E1272"/>
  <c r="G1271"/>
  <c r="F1271"/>
  <c r="E1271"/>
  <c r="G1270"/>
  <c r="F1270"/>
  <c r="E1270"/>
  <c r="G1269"/>
  <c r="F1269"/>
  <c r="E1269"/>
  <c r="G1268"/>
  <c r="F1268"/>
  <c r="E1268"/>
  <c r="G1267"/>
  <c r="F1267"/>
  <c r="E1267"/>
  <c r="G1266"/>
  <c r="F1266"/>
  <c r="E1266"/>
  <c r="G1265"/>
  <c r="F1265"/>
  <c r="E1265"/>
  <c r="G1264"/>
  <c r="F1264"/>
  <c r="E1264"/>
  <c r="G1263"/>
  <c r="F1263"/>
  <c r="E1263"/>
  <c r="G1262"/>
  <c r="F1262"/>
  <c r="E1262"/>
  <c r="G1261"/>
  <c r="F1261"/>
  <c r="E1261"/>
  <c r="G1260"/>
  <c r="F1260"/>
  <c r="E1260"/>
  <c r="G1259"/>
  <c r="F1259"/>
  <c r="E1259"/>
  <c r="G1258"/>
  <c r="F1258"/>
  <c r="E1258"/>
  <c r="G1257"/>
  <c r="F1257"/>
  <c r="E1257"/>
  <c r="G1256"/>
  <c r="F1256"/>
  <c r="E1256"/>
  <c r="G1255"/>
  <c r="F1255"/>
  <c r="E1255"/>
  <c r="G1254"/>
  <c r="F1254"/>
  <c r="E1254"/>
  <c r="G1253"/>
  <c r="F1253"/>
  <c r="E1253"/>
  <c r="G1252"/>
  <c r="F1252"/>
  <c r="E1252"/>
  <c r="G1251"/>
  <c r="F1251"/>
  <c r="E1251"/>
  <c r="G1250"/>
  <c r="F1250"/>
  <c r="E1250"/>
  <c r="G1249"/>
  <c r="F1249"/>
  <c r="E1249"/>
  <c r="G1248"/>
  <c r="F1248"/>
  <c r="E1248"/>
  <c r="G1247"/>
  <c r="F1247"/>
  <c r="E1247"/>
  <c r="G1246"/>
  <c r="F1246"/>
  <c r="E1246"/>
  <c r="G1245"/>
  <c r="F1245"/>
  <c r="E1245"/>
  <c r="G1244"/>
  <c r="F1244"/>
  <c r="E1244"/>
  <c r="G1243"/>
  <c r="F1243"/>
  <c r="E1243"/>
  <c r="G1242"/>
  <c r="F1242"/>
  <c r="E1242"/>
  <c r="G1241"/>
  <c r="F1241"/>
  <c r="E1241"/>
  <c r="G1240"/>
  <c r="F1240"/>
  <c r="E1240"/>
  <c r="G1239"/>
  <c r="F1239"/>
  <c r="E1239"/>
  <c r="G1238"/>
  <c r="F1238"/>
  <c r="E1238"/>
  <c r="G1237"/>
  <c r="F1237"/>
  <c r="E1237"/>
  <c r="G1236"/>
  <c r="F1236"/>
  <c r="E1236"/>
  <c r="G1235"/>
  <c r="F1235"/>
  <c r="E1235"/>
  <c r="G1234"/>
  <c r="F1234"/>
  <c r="E1234"/>
  <c r="G1233"/>
  <c r="F1233"/>
  <c r="E1233"/>
  <c r="G1232"/>
  <c r="F1232"/>
  <c r="E1232"/>
  <c r="G1231"/>
  <c r="F1231"/>
  <c r="E1231"/>
  <c r="G1230"/>
  <c r="F1230"/>
  <c r="E1230"/>
  <c r="G1229"/>
  <c r="F1229"/>
  <c r="E1229"/>
  <c r="G1228"/>
  <c r="F1228"/>
  <c r="E1228"/>
  <c r="G1227"/>
  <c r="F1227"/>
  <c r="E1227"/>
  <c r="G1226"/>
  <c r="F1226"/>
  <c r="E1226"/>
  <c r="G1225"/>
  <c r="F1225"/>
  <c r="E1225"/>
  <c r="G1224"/>
  <c r="F1224"/>
  <c r="E1224"/>
  <c r="G1223"/>
  <c r="F1223"/>
  <c r="E1223"/>
  <c r="G1222"/>
  <c r="F1222"/>
  <c r="E1222"/>
  <c r="G1221"/>
  <c r="F1221"/>
  <c r="E1221"/>
  <c r="G1220"/>
  <c r="F1220"/>
  <c r="E1220"/>
  <c r="G1219"/>
  <c r="F1219"/>
  <c r="E1219"/>
  <c r="G1218"/>
  <c r="F1218"/>
  <c r="E1218"/>
  <c r="G1217"/>
  <c r="F1217"/>
  <c r="E1217"/>
  <c r="G1216"/>
  <c r="F1216"/>
  <c r="E1216"/>
  <c r="G1215"/>
  <c r="F1215"/>
  <c r="E1215"/>
  <c r="G1214"/>
  <c r="F1214"/>
  <c r="E1214"/>
  <c r="G1213"/>
  <c r="F1213"/>
  <c r="E1213"/>
  <c r="G1212"/>
  <c r="F1212"/>
  <c r="E1212"/>
  <c r="G1211"/>
  <c r="F1211"/>
  <c r="E1211"/>
  <c r="G1210"/>
  <c r="F1210"/>
  <c r="E1210"/>
  <c r="G1209"/>
  <c r="F1209"/>
  <c r="E1209"/>
  <c r="G1208"/>
  <c r="F1208"/>
  <c r="E1208"/>
  <c r="G1207"/>
  <c r="F1207"/>
  <c r="E1207"/>
  <c r="G1206"/>
  <c r="F1206"/>
  <c r="E1206"/>
  <c r="G1205"/>
  <c r="F1205"/>
  <c r="E1205"/>
  <c r="G1204"/>
  <c r="F1204"/>
  <c r="E1204"/>
  <c r="G1203"/>
  <c r="F1203"/>
  <c r="E1203"/>
  <c r="G1202"/>
  <c r="F1202"/>
  <c r="E1202"/>
  <c r="G1201"/>
  <c r="F1201"/>
  <c r="E1201"/>
  <c r="G1200"/>
  <c r="F1200"/>
  <c r="E1200"/>
  <c r="G1199"/>
  <c r="F1199"/>
  <c r="E1199"/>
  <c r="G1198"/>
  <c r="F1198"/>
  <c r="E1198"/>
  <c r="G1197"/>
  <c r="F1197"/>
  <c r="E1197"/>
  <c r="G1196"/>
  <c r="F1196"/>
  <c r="E1196"/>
  <c r="G1195"/>
  <c r="F1195"/>
  <c r="E1195"/>
  <c r="G1194"/>
  <c r="F1194"/>
  <c r="E1194"/>
  <c r="G1193"/>
  <c r="F1193"/>
  <c r="E1193"/>
  <c r="G1192"/>
  <c r="F1192"/>
  <c r="E1192"/>
  <c r="G1191"/>
  <c r="F1191"/>
  <c r="E1191"/>
  <c r="G1190"/>
  <c r="F1190"/>
  <c r="E1190"/>
  <c r="G1189"/>
  <c r="F1189"/>
  <c r="E1189"/>
  <c r="G1188"/>
  <c r="F1188"/>
  <c r="E1188"/>
  <c r="G1187"/>
  <c r="F1187"/>
  <c r="E1187"/>
  <c r="G1186"/>
  <c r="F1186"/>
  <c r="E1186"/>
  <c r="G1185"/>
  <c r="F1185"/>
  <c r="E1185"/>
  <c r="G1184"/>
  <c r="F1184"/>
  <c r="E1184"/>
  <c r="G1183"/>
  <c r="F1183"/>
  <c r="E1183"/>
  <c r="G1182"/>
  <c r="F1182"/>
  <c r="E1182"/>
  <c r="G1181"/>
  <c r="F1181"/>
  <c r="E1181"/>
  <c r="G1180"/>
  <c r="F1180"/>
  <c r="E1180"/>
  <c r="G1179"/>
  <c r="F1179"/>
  <c r="E1179"/>
  <c r="G1178"/>
  <c r="F1178"/>
  <c r="E1178"/>
  <c r="G1177"/>
  <c r="F1177"/>
  <c r="E1177"/>
  <c r="G1176"/>
  <c r="F1176"/>
  <c r="E1176"/>
  <c r="G1175"/>
  <c r="F1175"/>
  <c r="E1175"/>
  <c r="G1174"/>
  <c r="F1174"/>
  <c r="E1174"/>
  <c r="G1173"/>
  <c r="F1173"/>
  <c r="E1173"/>
  <c r="G1172"/>
  <c r="F1172"/>
  <c r="E1172"/>
  <c r="G1171"/>
  <c r="F1171"/>
  <c r="E1171"/>
  <c r="G1170"/>
  <c r="F1170"/>
  <c r="E1170"/>
  <c r="G1169"/>
  <c r="F1169"/>
  <c r="E1169"/>
  <c r="G1168"/>
  <c r="F1168"/>
  <c r="E1168"/>
  <c r="G1167"/>
  <c r="F1167"/>
  <c r="E1167"/>
  <c r="G1166"/>
  <c r="F1166"/>
  <c r="E1166"/>
  <c r="G1165"/>
  <c r="F1165"/>
  <c r="E1165"/>
  <c r="G1164"/>
  <c r="F1164"/>
  <c r="E1164"/>
  <c r="G1163"/>
  <c r="F1163"/>
  <c r="E1163"/>
  <c r="G1162"/>
  <c r="F1162"/>
  <c r="E1162"/>
  <c r="G1161"/>
  <c r="F1161"/>
  <c r="E1161"/>
  <c r="G1160"/>
  <c r="F1160"/>
  <c r="E1160"/>
  <c r="G1159"/>
  <c r="F1159"/>
  <c r="E1159"/>
  <c r="G1158"/>
  <c r="F1158"/>
  <c r="E1158"/>
  <c r="G1157"/>
  <c r="F1157"/>
  <c r="E1157"/>
  <c r="G1156"/>
  <c r="F1156"/>
  <c r="E1156"/>
  <c r="G1155"/>
  <c r="F1155"/>
  <c r="E1155"/>
  <c r="G1154"/>
  <c r="F1154"/>
  <c r="E1154"/>
  <c r="G1153"/>
  <c r="F1153"/>
  <c r="E1153"/>
  <c r="G1152"/>
  <c r="F1152"/>
  <c r="E1152"/>
  <c r="G1151"/>
  <c r="F1151"/>
  <c r="E1151"/>
  <c r="G1150"/>
  <c r="F1150"/>
  <c r="E1150"/>
  <c r="G1149"/>
  <c r="F1149"/>
  <c r="E1149"/>
  <c r="G1148"/>
  <c r="F1148"/>
  <c r="E1148"/>
  <c r="G1147"/>
  <c r="F1147"/>
  <c r="E1147"/>
  <c r="G1146"/>
  <c r="F1146"/>
  <c r="E1146"/>
  <c r="G1145"/>
  <c r="F1145"/>
  <c r="E1145"/>
  <c r="G1144"/>
  <c r="F1144"/>
  <c r="E1144"/>
  <c r="G1143"/>
  <c r="F1143"/>
  <c r="E1143"/>
  <c r="G1142"/>
  <c r="F1142"/>
  <c r="E1142"/>
  <c r="G1141"/>
  <c r="F1141"/>
  <c r="E1141"/>
  <c r="G1140"/>
  <c r="F1140"/>
  <c r="E1140"/>
  <c r="G1139"/>
  <c r="F1139"/>
  <c r="E1139"/>
  <c r="G1138"/>
  <c r="F1138"/>
  <c r="E1138"/>
  <c r="G1137"/>
  <c r="F1137"/>
  <c r="E1137"/>
  <c r="G1136"/>
  <c r="F1136"/>
  <c r="E1136"/>
  <c r="G1135"/>
  <c r="F1135"/>
  <c r="E1135"/>
  <c r="G1134"/>
  <c r="F1134"/>
  <c r="E1134"/>
  <c r="G1133"/>
  <c r="F1133"/>
  <c r="E1133"/>
  <c r="G1132"/>
  <c r="F1132"/>
  <c r="E1132"/>
  <c r="G1131"/>
  <c r="F1131"/>
  <c r="E1131"/>
  <c r="G1130"/>
  <c r="F1130"/>
  <c r="E1130"/>
  <c r="G1129"/>
  <c r="F1129"/>
  <c r="E1129"/>
  <c r="G1128"/>
  <c r="F1128"/>
  <c r="E1128"/>
  <c r="G1127"/>
  <c r="F1127"/>
  <c r="E1127"/>
  <c r="G1126"/>
  <c r="F1126"/>
  <c r="E1126"/>
  <c r="G1125"/>
  <c r="F1125"/>
  <c r="E1125"/>
  <c r="G1124"/>
  <c r="F1124"/>
  <c r="E1124"/>
  <c r="G1123"/>
  <c r="F1123"/>
  <c r="E1123"/>
  <c r="G1122"/>
  <c r="F1122"/>
  <c r="E1122"/>
  <c r="G1121"/>
  <c r="F1121"/>
  <c r="E1121"/>
  <c r="G1120"/>
  <c r="F1120"/>
  <c r="E1120"/>
  <c r="G1119"/>
  <c r="F1119"/>
  <c r="E1119"/>
  <c r="G1118"/>
  <c r="F1118"/>
  <c r="E1118"/>
  <c r="G1117"/>
  <c r="F1117"/>
  <c r="E1117"/>
  <c r="G1116"/>
  <c r="F1116"/>
  <c r="E1116"/>
  <c r="G1115"/>
  <c r="F1115"/>
  <c r="E1115"/>
  <c r="G1114"/>
  <c r="F1114"/>
  <c r="E1114"/>
  <c r="G1113"/>
  <c r="F1113"/>
  <c r="E1113"/>
  <c r="G1112"/>
  <c r="F1112"/>
  <c r="E1112"/>
  <c r="G1111"/>
  <c r="F1111"/>
  <c r="E1111"/>
  <c r="G1110"/>
  <c r="F1110"/>
  <c r="E1110"/>
  <c r="G1109"/>
  <c r="F1109"/>
  <c r="E1109"/>
  <c r="G1108"/>
  <c r="F1108"/>
  <c r="E1108"/>
  <c r="G1107"/>
  <c r="F1107"/>
  <c r="E1107"/>
  <c r="G1106"/>
  <c r="F1106"/>
  <c r="E1106"/>
  <c r="G1105"/>
  <c r="F1105"/>
  <c r="E1105"/>
  <c r="G1104"/>
  <c r="F1104"/>
  <c r="E1104"/>
  <c r="G1103"/>
  <c r="F1103"/>
  <c r="E1103"/>
  <c r="G1102"/>
  <c r="F1102"/>
  <c r="E1102"/>
  <c r="G1101"/>
  <c r="F1101"/>
  <c r="E1101"/>
  <c r="G1100"/>
  <c r="F1100"/>
  <c r="E1100"/>
  <c r="G1099"/>
  <c r="F1099"/>
  <c r="E1099"/>
  <c r="G1098"/>
  <c r="F1098"/>
  <c r="E1098"/>
  <c r="G1097"/>
  <c r="F1097"/>
  <c r="E1097"/>
  <c r="G1096"/>
  <c r="F1096"/>
  <c r="E1096"/>
  <c r="G1095"/>
  <c r="F1095"/>
  <c r="E1095"/>
  <c r="G1094"/>
  <c r="F1094"/>
  <c r="E1094"/>
  <c r="G1093"/>
  <c r="F1093"/>
  <c r="E1093"/>
  <c r="G1092"/>
  <c r="F1092"/>
  <c r="E1092"/>
  <c r="G1091"/>
  <c r="F1091"/>
  <c r="E1091"/>
  <c r="G1090"/>
  <c r="F1090"/>
  <c r="E1090"/>
  <c r="G1089"/>
  <c r="F1089"/>
  <c r="E1089"/>
  <c r="G1088"/>
  <c r="F1088"/>
  <c r="E1088"/>
  <c r="G1087"/>
  <c r="F1087"/>
  <c r="E1087"/>
  <c r="G1086"/>
  <c r="F1086"/>
  <c r="E1086"/>
  <c r="G1085"/>
  <c r="F1085"/>
  <c r="E1085"/>
  <c r="G1084"/>
  <c r="F1084"/>
  <c r="E1084"/>
  <c r="G1083"/>
  <c r="F1083"/>
  <c r="E1083"/>
  <c r="G1082"/>
  <c r="F1082"/>
  <c r="E1082"/>
  <c r="G1081"/>
  <c r="F1081"/>
  <c r="E1081"/>
  <c r="G1080"/>
  <c r="F1080"/>
  <c r="E1080"/>
  <c r="G1079"/>
  <c r="F1079"/>
  <c r="E1079"/>
  <c r="G1078"/>
  <c r="F1078"/>
  <c r="E1078"/>
  <c r="G1077"/>
  <c r="F1077"/>
  <c r="E1077"/>
  <c r="G1076"/>
  <c r="F1076"/>
  <c r="E1076"/>
  <c r="G1075"/>
  <c r="F1075"/>
  <c r="E1075"/>
  <c r="G1074"/>
  <c r="F1074"/>
  <c r="E1074"/>
  <c r="G1073"/>
  <c r="F1073"/>
  <c r="E1073"/>
  <c r="G1072"/>
  <c r="F1072"/>
  <c r="E1072"/>
  <c r="G1071"/>
  <c r="F1071"/>
  <c r="E1071"/>
  <c r="G1070"/>
  <c r="F1070"/>
  <c r="E1070"/>
  <c r="G1069"/>
  <c r="F1069"/>
  <c r="E1069"/>
  <c r="G1068"/>
  <c r="F1068"/>
  <c r="E1068"/>
  <c r="G1067"/>
  <c r="F1067"/>
  <c r="E1067"/>
  <c r="G1066"/>
  <c r="F1066"/>
  <c r="E1066"/>
  <c r="G1065"/>
  <c r="F1065"/>
  <c r="E1065"/>
  <c r="G1064"/>
  <c r="F1064"/>
  <c r="E1064"/>
  <c r="G1063"/>
  <c r="F1063"/>
  <c r="E1063"/>
  <c r="G1062"/>
  <c r="F1062"/>
  <c r="E1062"/>
  <c r="G1061"/>
  <c r="F1061"/>
  <c r="E1061"/>
  <c r="G1060"/>
  <c r="F1060"/>
  <c r="E1060"/>
  <c r="G1059"/>
  <c r="F1059"/>
  <c r="E1059"/>
  <c r="G1058"/>
  <c r="F1058"/>
  <c r="E1058"/>
  <c r="G1057"/>
  <c r="F1057"/>
  <c r="E1057"/>
  <c r="G1056"/>
  <c r="F1056"/>
  <c r="E1056"/>
  <c r="G1055"/>
  <c r="F1055"/>
  <c r="E1055"/>
  <c r="G1054"/>
  <c r="F1054"/>
  <c r="E1054"/>
  <c r="G1053"/>
  <c r="F1053"/>
  <c r="E1053"/>
  <c r="G1052"/>
  <c r="F1052"/>
  <c r="E1052"/>
  <c r="G1051"/>
  <c r="F1051"/>
  <c r="E1051"/>
  <c r="G1050"/>
  <c r="F1050"/>
  <c r="E1050"/>
  <c r="G1049"/>
  <c r="F1049"/>
  <c r="E1049"/>
  <c r="G1048"/>
  <c r="F1048"/>
  <c r="E1048"/>
  <c r="G1047"/>
  <c r="F1047"/>
  <c r="E1047"/>
  <c r="G1046"/>
  <c r="F1046"/>
  <c r="E1046"/>
  <c r="G1045"/>
  <c r="F1045"/>
  <c r="E1045"/>
  <c r="G1044"/>
  <c r="F1044"/>
  <c r="E1044"/>
  <c r="G1043"/>
  <c r="F1043"/>
  <c r="E1043"/>
  <c r="G1042"/>
  <c r="F1042"/>
  <c r="E1042"/>
  <c r="G1041"/>
  <c r="F1041"/>
  <c r="E1041"/>
  <c r="G1040"/>
  <c r="F1040"/>
  <c r="E1040"/>
  <c r="G1039"/>
  <c r="F1039"/>
  <c r="E1039"/>
  <c r="G1038"/>
  <c r="F1038"/>
  <c r="E1038"/>
  <c r="G1037"/>
  <c r="F1037"/>
  <c r="E1037"/>
  <c r="G1036"/>
  <c r="F1036"/>
  <c r="E1036"/>
  <c r="G1035"/>
  <c r="F1035"/>
  <c r="E1035"/>
  <c r="G1034"/>
  <c r="F1034"/>
  <c r="E1034"/>
  <c r="G1033"/>
  <c r="F1033"/>
  <c r="E1033"/>
  <c r="G1032"/>
  <c r="F1032"/>
  <c r="E1032"/>
  <c r="G1031"/>
  <c r="F1031"/>
  <c r="E1031"/>
  <c r="G1030"/>
  <c r="F1030"/>
  <c r="E1030"/>
  <c r="G1029"/>
  <c r="F1029"/>
  <c r="E1029"/>
  <c r="G1028"/>
  <c r="F1028"/>
  <c r="E1028"/>
  <c r="G1027"/>
  <c r="F1027"/>
  <c r="E1027"/>
  <c r="G1026"/>
  <c r="F1026"/>
  <c r="E1026"/>
  <c r="G1025"/>
  <c r="F1025"/>
  <c r="E1025"/>
  <c r="G1024"/>
  <c r="F1024"/>
  <c r="E1024"/>
  <c r="G1023"/>
  <c r="F1023"/>
  <c r="E1023"/>
  <c r="G1022"/>
  <c r="F1022"/>
  <c r="E1022"/>
  <c r="G1021"/>
  <c r="F1021"/>
  <c r="E1021"/>
  <c r="G1020"/>
  <c r="F1020"/>
  <c r="E1020"/>
  <c r="G1019"/>
  <c r="F1019"/>
  <c r="E1019"/>
  <c r="G1018"/>
  <c r="F1018"/>
  <c r="E1018"/>
  <c r="G1017"/>
  <c r="F1017"/>
  <c r="E1017"/>
  <c r="G1016"/>
  <c r="F1016"/>
  <c r="E1016"/>
  <c r="G1015"/>
  <c r="F1015"/>
  <c r="E1015"/>
  <c r="G1014"/>
  <c r="F1014"/>
  <c r="E1014"/>
  <c r="G1013"/>
  <c r="F1013"/>
  <c r="E1013"/>
  <c r="G1012"/>
  <c r="F1012"/>
  <c r="E1012"/>
  <c r="G1011"/>
  <c r="F1011"/>
  <c r="E1011"/>
  <c r="G1010"/>
  <c r="F1010"/>
  <c r="E1010"/>
  <c r="G1009"/>
  <c r="F1009"/>
  <c r="E1009"/>
  <c r="G1008"/>
  <c r="F1008"/>
  <c r="E1008"/>
  <c r="G1007"/>
  <c r="F1007"/>
  <c r="E1007"/>
  <c r="G1006"/>
  <c r="F1006"/>
  <c r="E1006"/>
  <c r="G1005"/>
  <c r="F1005"/>
  <c r="E1005"/>
  <c r="G1004"/>
  <c r="F1004"/>
  <c r="E1004"/>
  <c r="G1003"/>
  <c r="F1003"/>
  <c r="E1003"/>
  <c r="G1002"/>
  <c r="F1002"/>
  <c r="E1002"/>
  <c r="G1001"/>
  <c r="F1001"/>
  <c r="E1001"/>
  <c r="G1000"/>
  <c r="F1000"/>
  <c r="E1000"/>
  <c r="G999"/>
  <c r="F999"/>
  <c r="E999"/>
  <c r="G998"/>
  <c r="F998"/>
  <c r="E998"/>
  <c r="G997"/>
  <c r="F997"/>
  <c r="E997"/>
  <c r="G996"/>
  <c r="F996"/>
  <c r="E996"/>
  <c r="G995"/>
  <c r="F995"/>
  <c r="E995"/>
  <c r="G994"/>
  <c r="F994"/>
  <c r="E994"/>
  <c r="G993"/>
  <c r="F993"/>
  <c r="E993"/>
  <c r="G992"/>
  <c r="F992"/>
  <c r="E992"/>
  <c r="G991"/>
  <c r="F991"/>
  <c r="E991"/>
  <c r="G990"/>
  <c r="F990"/>
  <c r="E990"/>
  <c r="G989"/>
  <c r="F989"/>
  <c r="E989"/>
  <c r="G988"/>
  <c r="F988"/>
  <c r="E988"/>
  <c r="G987"/>
  <c r="F987"/>
  <c r="E987"/>
  <c r="G986"/>
  <c r="F986"/>
  <c r="E986"/>
  <c r="G985"/>
  <c r="F985"/>
  <c r="E985"/>
  <c r="G984"/>
  <c r="F984"/>
  <c r="E984"/>
  <c r="G983"/>
  <c r="F983"/>
  <c r="E983"/>
  <c r="G982"/>
  <c r="F982"/>
  <c r="E982"/>
  <c r="G981"/>
  <c r="F981"/>
  <c r="E981"/>
  <c r="G980"/>
  <c r="F980"/>
  <c r="E980"/>
  <c r="G979"/>
  <c r="F979"/>
  <c r="E979"/>
  <c r="G978"/>
  <c r="F978"/>
  <c r="E978"/>
  <c r="G977"/>
  <c r="F977"/>
  <c r="E977"/>
  <c r="G976"/>
  <c r="F976"/>
  <c r="E976"/>
  <c r="G975"/>
  <c r="F975"/>
  <c r="E975"/>
  <c r="G974"/>
  <c r="F974"/>
  <c r="E974"/>
  <c r="G973"/>
  <c r="F973"/>
  <c r="E973"/>
  <c r="G972"/>
  <c r="F972"/>
  <c r="E972"/>
  <c r="G971"/>
  <c r="F971"/>
  <c r="E971"/>
  <c r="G970"/>
  <c r="F970"/>
  <c r="E970"/>
  <c r="G969"/>
  <c r="F969"/>
  <c r="E969"/>
  <c r="G968"/>
  <c r="F968"/>
  <c r="E968"/>
  <c r="G967"/>
  <c r="F967"/>
  <c r="E967"/>
  <c r="G966"/>
  <c r="F966"/>
  <c r="E966"/>
  <c r="G965"/>
  <c r="F965"/>
  <c r="E965"/>
  <c r="G964"/>
  <c r="F964"/>
  <c r="E964"/>
  <c r="G963"/>
  <c r="F963"/>
  <c r="E963"/>
  <c r="G962"/>
  <c r="F962"/>
  <c r="E962"/>
  <c r="G961"/>
  <c r="F961"/>
  <c r="E961"/>
  <c r="G960"/>
  <c r="F960"/>
  <c r="E960"/>
  <c r="G959"/>
  <c r="F959"/>
  <c r="E959"/>
  <c r="G958"/>
  <c r="F958"/>
  <c r="E958"/>
  <c r="G957"/>
  <c r="F957"/>
  <c r="E957"/>
  <c r="G956"/>
  <c r="F956"/>
  <c r="E956"/>
  <c r="G955"/>
  <c r="F955"/>
  <c r="E955"/>
  <c r="G954"/>
  <c r="F954"/>
  <c r="E954"/>
  <c r="G953"/>
  <c r="F953"/>
  <c r="E953"/>
  <c r="G952"/>
  <c r="F952"/>
  <c r="E952"/>
  <c r="G951"/>
  <c r="F951"/>
  <c r="E951"/>
  <c r="G950"/>
  <c r="F950"/>
  <c r="E950"/>
  <c r="G949"/>
  <c r="F949"/>
  <c r="E949"/>
  <c r="G948"/>
  <c r="F948"/>
  <c r="E948"/>
  <c r="G947"/>
  <c r="F947"/>
  <c r="E947"/>
  <c r="G946"/>
  <c r="F946"/>
  <c r="E946"/>
  <c r="G945"/>
  <c r="F945"/>
  <c r="E945"/>
  <c r="G944"/>
  <c r="F944"/>
  <c r="E944"/>
  <c r="G943"/>
  <c r="F943"/>
  <c r="E943"/>
  <c r="G942"/>
  <c r="F942"/>
  <c r="E942"/>
  <c r="G941"/>
  <c r="F941"/>
  <c r="E941"/>
  <c r="G940"/>
  <c r="F940"/>
  <c r="E940"/>
  <c r="G939"/>
  <c r="F939"/>
  <c r="E939"/>
  <c r="G938"/>
  <c r="F938"/>
  <c r="E938"/>
  <c r="G937"/>
  <c r="F937"/>
  <c r="E937"/>
  <c r="G936"/>
  <c r="F936"/>
  <c r="E936"/>
  <c r="G935"/>
  <c r="F935"/>
  <c r="E935"/>
  <c r="G934"/>
  <c r="F934"/>
  <c r="E934"/>
  <c r="G933"/>
  <c r="F933"/>
  <c r="E933"/>
  <c r="G932"/>
  <c r="F932"/>
  <c r="E932"/>
  <c r="G931"/>
  <c r="F931"/>
  <c r="E931"/>
  <c r="G930"/>
  <c r="F930"/>
  <c r="E930"/>
  <c r="G929"/>
  <c r="F929"/>
  <c r="E929"/>
  <c r="G928"/>
  <c r="F928"/>
  <c r="E928"/>
  <c r="G927"/>
  <c r="F927"/>
  <c r="E927"/>
  <c r="G926"/>
  <c r="F926"/>
  <c r="E926"/>
  <c r="G925"/>
  <c r="F925"/>
  <c r="E925"/>
  <c r="G924"/>
  <c r="F924"/>
  <c r="E924"/>
  <c r="G923"/>
  <c r="F923"/>
  <c r="E923"/>
  <c r="G922"/>
  <c r="F922"/>
  <c r="E922"/>
  <c r="AX524"/>
  <c r="AW524"/>
  <c r="AS524"/>
  <c r="AR524"/>
  <c r="AM524"/>
  <c r="AL524"/>
  <c r="AE524"/>
  <c r="W524"/>
  <c r="V524"/>
  <c r="AX523"/>
  <c r="AW523"/>
  <c r="AS523"/>
  <c r="AR523"/>
  <c r="AM523"/>
  <c r="AL523"/>
  <c r="AE523"/>
  <c r="W523"/>
  <c r="V523"/>
  <c r="AX522"/>
  <c r="AW522"/>
  <c r="AS522"/>
  <c r="AR522"/>
  <c r="AM522"/>
  <c r="AL522"/>
  <c r="AE522"/>
  <c r="W522"/>
  <c r="V522"/>
  <c r="AX521"/>
  <c r="AW521"/>
  <c r="AS521"/>
  <c r="AR521"/>
  <c r="AM521"/>
  <c r="AL521"/>
  <c r="AE521"/>
  <c r="W521"/>
  <c r="V521"/>
  <c r="AX520"/>
  <c r="AW520"/>
  <c r="AS520"/>
  <c r="AR520"/>
  <c r="AM520"/>
  <c r="AL520"/>
  <c r="AE520"/>
  <c r="W520"/>
  <c r="V520"/>
  <c r="AX519"/>
  <c r="AW519"/>
  <c r="AS519"/>
  <c r="AR519"/>
  <c r="AM519"/>
  <c r="AL519"/>
  <c r="AE519"/>
  <c r="W519"/>
  <c r="V519"/>
  <c r="AX518"/>
  <c r="AW518"/>
  <c r="AS518"/>
  <c r="AR518"/>
  <c r="AM518"/>
  <c r="AL518"/>
  <c r="AE518"/>
  <c r="W518"/>
  <c r="V518"/>
  <c r="AX517"/>
  <c r="AW517"/>
  <c r="AS517"/>
  <c r="AR517"/>
  <c r="AM517"/>
  <c r="AL517"/>
  <c r="AE517"/>
  <c r="W517"/>
  <c r="V517"/>
  <c r="AX516"/>
  <c r="AW516"/>
  <c r="AS516"/>
  <c r="AR516"/>
  <c r="AM516"/>
  <c r="AL516"/>
  <c r="AE516"/>
  <c r="W516"/>
  <c r="V516"/>
  <c r="AX515"/>
  <c r="AW515"/>
  <c r="AS515"/>
  <c r="AR515"/>
  <c r="AM515"/>
  <c r="AL515"/>
  <c r="AE515"/>
  <c r="W515"/>
  <c r="V515"/>
  <c r="AX514"/>
  <c r="AW514"/>
  <c r="AS514"/>
  <c r="AR514"/>
  <c r="AM514"/>
  <c r="AL514"/>
  <c r="AE514"/>
  <c r="W514"/>
  <c r="V514"/>
  <c r="AX513"/>
  <c r="AW513"/>
  <c r="AS513"/>
  <c r="AR513"/>
  <c r="AM513"/>
  <c r="AL513"/>
  <c r="AE513"/>
  <c r="W513"/>
  <c r="V513"/>
  <c r="AX512"/>
  <c r="AW512"/>
  <c r="AS512"/>
  <c r="AR512"/>
  <c r="AM512"/>
  <c r="AL512"/>
  <c r="AE512"/>
  <c r="W512"/>
  <c r="V512"/>
  <c r="AX511"/>
  <c r="AW511"/>
  <c r="AS511"/>
  <c r="AR511"/>
  <c r="AM511"/>
  <c r="AL511"/>
  <c r="AE511"/>
  <c r="W511"/>
  <c r="V511"/>
  <c r="AX510"/>
  <c r="AW510"/>
  <c r="AS510"/>
  <c r="AR510"/>
  <c r="AM510"/>
  <c r="AL510"/>
  <c r="AE510"/>
  <c r="W510"/>
  <c r="V510"/>
  <c r="AX509"/>
  <c r="AW509"/>
  <c r="AS509"/>
  <c r="AR509"/>
  <c r="AM509"/>
  <c r="AL509"/>
  <c r="AE509"/>
  <c r="W509"/>
  <c r="V509"/>
  <c r="AX508"/>
  <c r="AW508"/>
  <c r="AS508"/>
  <c r="AR508"/>
  <c r="AM508"/>
  <c r="AL508"/>
  <c r="AE508"/>
  <c r="W508"/>
  <c r="V508"/>
  <c r="AX507"/>
  <c r="AW507"/>
  <c r="AS507"/>
  <c r="AR507"/>
  <c r="AM507"/>
  <c r="AL507"/>
  <c r="AE507"/>
  <c r="W507"/>
  <c r="V507"/>
  <c r="AX506"/>
  <c r="AW506"/>
  <c r="AS506"/>
  <c r="AR506"/>
  <c r="AM506"/>
  <c r="AL506"/>
  <c r="AE506"/>
  <c r="W506"/>
  <c r="V506"/>
  <c r="AX505"/>
  <c r="AW505"/>
  <c r="AS505"/>
  <c r="AR505"/>
  <c r="AM505"/>
  <c r="AL505"/>
  <c r="AE505"/>
  <c r="W505"/>
  <c r="V505"/>
  <c r="AX504"/>
  <c r="AW504"/>
  <c r="AS504"/>
  <c r="AR504"/>
  <c r="AM504"/>
  <c r="AL504"/>
  <c r="AE504"/>
  <c r="W504"/>
  <c r="V504"/>
  <c r="AX503"/>
  <c r="AW503"/>
  <c r="AS503"/>
  <c r="AR503"/>
  <c r="AM503"/>
  <c r="AL503"/>
  <c r="AE503"/>
  <c r="W503"/>
  <c r="V503"/>
  <c r="AX502"/>
  <c r="AW502"/>
  <c r="AS502"/>
  <c r="AR502"/>
  <c r="AM502"/>
  <c r="AL502"/>
  <c r="AE502"/>
  <c r="W502"/>
  <c r="V502"/>
  <c r="AX501"/>
  <c r="AW501"/>
  <c r="AS501"/>
  <c r="AR501"/>
  <c r="AM501"/>
  <c r="AL501"/>
  <c r="AE501"/>
  <c r="W501"/>
  <c r="V501"/>
  <c r="AX500"/>
  <c r="AW500"/>
  <c r="AS500"/>
  <c r="AR500"/>
  <c r="AM500"/>
  <c r="AL500"/>
  <c r="AE500"/>
  <c r="W500"/>
  <c r="V500"/>
  <c r="AX499"/>
  <c r="AW499"/>
  <c r="AS499"/>
  <c r="AR499"/>
  <c r="AM499"/>
  <c r="AL499"/>
  <c r="AE499"/>
  <c r="W499"/>
  <c r="V499"/>
  <c r="AX498"/>
  <c r="AW498"/>
  <c r="AS498"/>
  <c r="AR498"/>
  <c r="AM498"/>
  <c r="AL498"/>
  <c r="AE498"/>
  <c r="W498"/>
  <c r="V498"/>
  <c r="AX497"/>
  <c r="AW497"/>
  <c r="AS497"/>
  <c r="AR497"/>
  <c r="AM497"/>
  <c r="AL497"/>
  <c r="AE497"/>
  <c r="W497"/>
  <c r="V497"/>
  <c r="AX496"/>
  <c r="AW496"/>
  <c r="AS496"/>
  <c r="AR496"/>
  <c r="AM496"/>
  <c r="AL496"/>
  <c r="AE496"/>
  <c r="W496"/>
  <c r="V496"/>
  <c r="AX495"/>
  <c r="AW495"/>
  <c r="AS495"/>
  <c r="AR495"/>
  <c r="AM495"/>
  <c r="AL495"/>
  <c r="AE495"/>
  <c r="W495"/>
  <c r="V495"/>
  <c r="AX494"/>
  <c r="AW494"/>
  <c r="AS494"/>
  <c r="AR494"/>
  <c r="AM494"/>
  <c r="AL494"/>
  <c r="AE494"/>
  <c r="W494"/>
  <c r="V494"/>
  <c r="AX493"/>
  <c r="AW493"/>
  <c r="AS493"/>
  <c r="AR493"/>
  <c r="AM493"/>
  <c r="AL493"/>
  <c r="AE493"/>
  <c r="W493"/>
  <c r="V493"/>
  <c r="AX492"/>
  <c r="AW492"/>
  <c r="AS492"/>
  <c r="AR492"/>
  <c r="AM492"/>
  <c r="AL492"/>
  <c r="AE492"/>
  <c r="W492"/>
  <c r="V492"/>
  <c r="AX491"/>
  <c r="AW491"/>
  <c r="AS491"/>
  <c r="AR491"/>
  <c r="AM491"/>
  <c r="AL491"/>
  <c r="AE491"/>
  <c r="W491"/>
  <c r="V491"/>
  <c r="AX490"/>
  <c r="AW490"/>
  <c r="AS490"/>
  <c r="AR490"/>
  <c r="AM490"/>
  <c r="AL490"/>
  <c r="AE490"/>
  <c r="W490"/>
  <c r="V490"/>
  <c r="AX489"/>
  <c r="AW489"/>
  <c r="AS489"/>
  <c r="AR489"/>
  <c r="AM489"/>
  <c r="AL489"/>
  <c r="AE489"/>
  <c r="W489"/>
  <c r="V489"/>
  <c r="AX488"/>
  <c r="AW488"/>
  <c r="AS488"/>
  <c r="AR488"/>
  <c r="AM488"/>
  <c r="AL488"/>
  <c r="AE488"/>
  <c r="W488"/>
  <c r="V488"/>
  <c r="AX487"/>
  <c r="AW487"/>
  <c r="AS487"/>
  <c r="AR487"/>
  <c r="AM487"/>
  <c r="AL487"/>
  <c r="AE487"/>
  <c r="W487"/>
  <c r="V487"/>
  <c r="AX486"/>
  <c r="AW486"/>
  <c r="AS486"/>
  <c r="AR486"/>
  <c r="AM486"/>
  <c r="AL486"/>
  <c r="AE486"/>
  <c r="W486"/>
  <c r="V486"/>
  <c r="AX485"/>
  <c r="AW485"/>
  <c r="AS485"/>
  <c r="AR485"/>
  <c r="AM485"/>
  <c r="AL485"/>
  <c r="AE485"/>
  <c r="W485"/>
  <c r="V485"/>
  <c r="AX484"/>
  <c r="AW484"/>
  <c r="AS484"/>
  <c r="AR484"/>
  <c r="AM484"/>
  <c r="AL484"/>
  <c r="AE484"/>
  <c r="W484"/>
  <c r="V484"/>
  <c r="AX483"/>
  <c r="AW483"/>
  <c r="AS483"/>
  <c r="AR483"/>
  <c r="AM483"/>
  <c r="AL483"/>
  <c r="AE483"/>
  <c r="W483"/>
  <c r="V483"/>
  <c r="AX482"/>
  <c r="AW482"/>
  <c r="AS482"/>
  <c r="AR482"/>
  <c r="AM482"/>
  <c r="AL482"/>
  <c r="AE482"/>
  <c r="W482"/>
  <c r="V482"/>
  <c r="AX481"/>
  <c r="AW481"/>
  <c r="AS481"/>
  <c r="AR481"/>
  <c r="AM481"/>
  <c r="AL481"/>
  <c r="AE481"/>
  <c r="W481"/>
  <c r="V481"/>
  <c r="AX480"/>
  <c r="AW480"/>
  <c r="AS480"/>
  <c r="AR480"/>
  <c r="AM480"/>
  <c r="AL480"/>
  <c r="AE480"/>
  <c r="W480"/>
  <c r="V480"/>
  <c r="AX479"/>
  <c r="AW479"/>
  <c r="AS479"/>
  <c r="AR479"/>
  <c r="AM479"/>
  <c r="AL479"/>
  <c r="AE479"/>
  <c r="W479"/>
  <c r="V479"/>
  <c r="AX478"/>
  <c r="AW478"/>
  <c r="AS478"/>
  <c r="AR478"/>
  <c r="AM478"/>
  <c r="AL478"/>
  <c r="AE478"/>
  <c r="W478"/>
  <c r="V478"/>
  <c r="AX477"/>
  <c r="AW477"/>
  <c r="AS477"/>
  <c r="AR477"/>
  <c r="AM477"/>
  <c r="AL477"/>
  <c r="AE477"/>
  <c r="W477"/>
  <c r="V477"/>
  <c r="AX476"/>
  <c r="AW476"/>
  <c r="AS476"/>
  <c r="AR476"/>
  <c r="AM476"/>
  <c r="AL476"/>
  <c r="AE476"/>
  <c r="W476"/>
  <c r="V476"/>
  <c r="AX475"/>
  <c r="AW475"/>
  <c r="AS475"/>
  <c r="AR475"/>
  <c r="AM475"/>
  <c r="AL475"/>
  <c r="AE475"/>
  <c r="W475"/>
  <c r="V475"/>
  <c r="AX474"/>
  <c r="AW474"/>
  <c r="AS474"/>
  <c r="AR474"/>
  <c r="AM474"/>
  <c r="AL474"/>
  <c r="AE474"/>
  <c r="W474"/>
  <c r="V474"/>
  <c r="AX473"/>
  <c r="AW473"/>
  <c r="AS473"/>
  <c r="AR473"/>
  <c r="AM473"/>
  <c r="AL473"/>
  <c r="AE473"/>
  <c r="W473"/>
  <c r="V473"/>
  <c r="AX472"/>
  <c r="AW472"/>
  <c r="AS472"/>
  <c r="AR472"/>
  <c r="AM472"/>
  <c r="AL472"/>
  <c r="AE472"/>
  <c r="W472"/>
  <c r="V472"/>
  <c r="AX471"/>
  <c r="AW471"/>
  <c r="AS471"/>
  <c r="AR471"/>
  <c r="AM471"/>
  <c r="AL471"/>
  <c r="AE471"/>
  <c r="W471"/>
  <c r="V471"/>
  <c r="AX470"/>
  <c r="AW470"/>
  <c r="AS470"/>
  <c r="AR470"/>
  <c r="AM470"/>
  <c r="AL470"/>
  <c r="AE470"/>
  <c r="W470"/>
  <c r="V470"/>
  <c r="AX469"/>
  <c r="AW469"/>
  <c r="AS469"/>
  <c r="AR469"/>
  <c r="AM469"/>
  <c r="AL469"/>
  <c r="AE469"/>
  <c r="W469"/>
  <c r="V469"/>
  <c r="AX468"/>
  <c r="AW468"/>
  <c r="AS468"/>
  <c r="AR468"/>
  <c r="AM468"/>
  <c r="AL468"/>
  <c r="AE468"/>
  <c r="W468"/>
  <c r="V468"/>
  <c r="AX467"/>
  <c r="AW467"/>
  <c r="AS467"/>
  <c r="AR467"/>
  <c r="AM467"/>
  <c r="AL467"/>
  <c r="AE467"/>
  <c r="W467"/>
  <c r="V467"/>
  <c r="AX466"/>
  <c r="AW466"/>
  <c r="AS466"/>
  <c r="AR466"/>
  <c r="AM466"/>
  <c r="AL466"/>
  <c r="AE466"/>
  <c r="W466"/>
  <c r="V466"/>
  <c r="AX465"/>
  <c r="AW465"/>
  <c r="AS465"/>
  <c r="AR465"/>
  <c r="AM465"/>
  <c r="AL465"/>
  <c r="AE465"/>
  <c r="W465"/>
  <c r="V465"/>
  <c r="AX464"/>
  <c r="AW464"/>
  <c r="AS464"/>
  <c r="AR464"/>
  <c r="AM464"/>
  <c r="AL464"/>
  <c r="AE464"/>
  <c r="W464"/>
  <c r="V464"/>
  <c r="AX463"/>
  <c r="AW463"/>
  <c r="AS463"/>
  <c r="AR463"/>
  <c r="AM463"/>
  <c r="AL463"/>
  <c r="AE463"/>
  <c r="W463"/>
  <c r="V463"/>
  <c r="AX462"/>
  <c r="AW462"/>
  <c r="AS462"/>
  <c r="AR462"/>
  <c r="AM462"/>
  <c r="AL462"/>
  <c r="AE462"/>
  <c r="W462"/>
  <c r="V462"/>
  <c r="AX461"/>
  <c r="AW461"/>
  <c r="AS461"/>
  <c r="AR461"/>
  <c r="AM461"/>
  <c r="AL461"/>
  <c r="AE461"/>
  <c r="W461"/>
  <c r="V461"/>
  <c r="AX460"/>
  <c r="AW460"/>
  <c r="AS460"/>
  <c r="AR460"/>
  <c r="AM460"/>
  <c r="AL460"/>
  <c r="AE460"/>
  <c r="W460"/>
  <c r="V460"/>
  <c r="AX459"/>
  <c r="AW459"/>
  <c r="AS459"/>
  <c r="AR459"/>
  <c r="AM459"/>
  <c r="AL459"/>
  <c r="AE459"/>
  <c r="W459"/>
  <c r="V459"/>
  <c r="AX458"/>
  <c r="AW458"/>
  <c r="AS458"/>
  <c r="AR458"/>
  <c r="AM458"/>
  <c r="AL458"/>
  <c r="AE458"/>
  <c r="W458"/>
  <c r="V458"/>
  <c r="AX457"/>
  <c r="AW457"/>
  <c r="AS457"/>
  <c r="AR457"/>
  <c r="AM457"/>
  <c r="AL457"/>
  <c r="AE457"/>
  <c r="W457"/>
  <c r="V457"/>
  <c r="AX456"/>
  <c r="AW456"/>
  <c r="AS456"/>
  <c r="AR456"/>
  <c r="AM456"/>
  <c r="AL456"/>
  <c r="AE456"/>
  <c r="W456"/>
  <c r="V456"/>
  <c r="AX455"/>
  <c r="AW455"/>
  <c r="AS455"/>
  <c r="AR455"/>
  <c r="AM455"/>
  <c r="AL455"/>
  <c r="AE455"/>
  <c r="W455"/>
  <c r="V455"/>
  <c r="AX454"/>
  <c r="AW454"/>
  <c r="AS454"/>
  <c r="AR454"/>
  <c r="AM454"/>
  <c r="AL454"/>
  <c r="AE454"/>
  <c r="W454"/>
  <c r="V454"/>
  <c r="AX453"/>
  <c r="AW453"/>
  <c r="AS453"/>
  <c r="AR453"/>
  <c r="AM453"/>
  <c r="AL453"/>
  <c r="AE453"/>
  <c r="W453"/>
  <c r="V453"/>
  <c r="AX452"/>
  <c r="AW452"/>
  <c r="AS452"/>
  <c r="AR452"/>
  <c r="AM452"/>
  <c r="AL452"/>
  <c r="AE452"/>
  <c r="W452"/>
  <c r="V452"/>
  <c r="AX451"/>
  <c r="AW451"/>
  <c r="AS451"/>
  <c r="AR451"/>
  <c r="AM451"/>
  <c r="AL451"/>
  <c r="AE451"/>
  <c r="W451"/>
  <c r="V451"/>
  <c r="AX450"/>
  <c r="AW450"/>
  <c r="AS450"/>
  <c r="AR450"/>
  <c r="AM450"/>
  <c r="AL450"/>
  <c r="AE450"/>
  <c r="W450"/>
  <c r="V450"/>
  <c r="AX449"/>
  <c r="AW449"/>
  <c r="AS449"/>
  <c r="AR449"/>
  <c r="AM449"/>
  <c r="AL449"/>
  <c r="AE449"/>
  <c r="W449"/>
  <c r="V449"/>
  <c r="AX448"/>
  <c r="AW448"/>
  <c r="AS448"/>
  <c r="AR448"/>
  <c r="AM448"/>
  <c r="AL448"/>
  <c r="AE448"/>
  <c r="W448"/>
  <c r="V448"/>
  <c r="AX447"/>
  <c r="AW447"/>
  <c r="AS447"/>
  <c r="AR447"/>
  <c r="AM447"/>
  <c r="AL447"/>
  <c r="AE447"/>
  <c r="W447"/>
  <c r="V447"/>
  <c r="AX446"/>
  <c r="AW446"/>
  <c r="AS446"/>
  <c r="AR446"/>
  <c r="AM446"/>
  <c r="AL446"/>
  <c r="AE446"/>
  <c r="W446"/>
  <c r="V446"/>
  <c r="AX445"/>
  <c r="AW445"/>
  <c r="AS445"/>
  <c r="AR445"/>
  <c r="AM445"/>
  <c r="AL445"/>
  <c r="AE445"/>
  <c r="W445"/>
  <c r="V445"/>
  <c r="AX444"/>
  <c r="AW444"/>
  <c r="AS444"/>
  <c r="AR444"/>
  <c r="AM444"/>
  <c r="AL444"/>
  <c r="AE444"/>
  <c r="W444"/>
  <c r="V444"/>
  <c r="AX443"/>
  <c r="AW443"/>
  <c r="AS443"/>
  <c r="AR443"/>
  <c r="AM443"/>
  <c r="AL443"/>
  <c r="AE443"/>
  <c r="W443"/>
  <c r="V443"/>
  <c r="AX442"/>
  <c r="AW442"/>
  <c r="AS442"/>
  <c r="AR442"/>
  <c r="AM442"/>
  <c r="AL442"/>
  <c r="AE442"/>
  <c r="W442"/>
  <c r="V442"/>
  <c r="AX441"/>
  <c r="AW441"/>
  <c r="AS441"/>
  <c r="AR441"/>
  <c r="AM441"/>
  <c r="AL441"/>
  <c r="AE441"/>
  <c r="W441"/>
  <c r="V441"/>
  <c r="AX440"/>
  <c r="AW440"/>
  <c r="AS440"/>
  <c r="AR440"/>
  <c r="AM440"/>
  <c r="AL440"/>
  <c r="AE440"/>
  <c r="W440"/>
  <c r="V440"/>
  <c r="AX439"/>
  <c r="AW439"/>
  <c r="AS439"/>
  <c r="AR439"/>
  <c r="AM439"/>
  <c r="AL439"/>
  <c r="AE439"/>
  <c r="W439"/>
  <c r="V439"/>
  <c r="AX438"/>
  <c r="AW438"/>
  <c r="AS438"/>
  <c r="AR438"/>
  <c r="AM438"/>
  <c r="AL438"/>
  <c r="AE438"/>
  <c r="W438"/>
  <c r="V438"/>
  <c r="AX437"/>
  <c r="AW437"/>
  <c r="AS437"/>
  <c r="AR437"/>
  <c r="AM437"/>
  <c r="AL437"/>
  <c r="AE437"/>
  <c r="W437"/>
  <c r="V437"/>
  <c r="AX436"/>
  <c r="AW436"/>
  <c r="AS436"/>
  <c r="AR436"/>
  <c r="AM436"/>
  <c r="AL436"/>
  <c r="AE436"/>
  <c r="W436"/>
  <c r="V436"/>
  <c r="AX435"/>
  <c r="AW435"/>
  <c r="AS435"/>
  <c r="AR435"/>
  <c r="AM435"/>
  <c r="AL435"/>
  <c r="AE435"/>
  <c r="W435"/>
  <c r="V435"/>
  <c r="AX434"/>
  <c r="AW434"/>
  <c r="AS434"/>
  <c r="AR434"/>
  <c r="AM434"/>
  <c r="AL434"/>
  <c r="AE434"/>
  <c r="W434"/>
  <c r="V434"/>
  <c r="AX433"/>
  <c r="AW433"/>
  <c r="AS433"/>
  <c r="AR433"/>
  <c r="AM433"/>
  <c r="AL433"/>
  <c r="AE433"/>
  <c r="W433"/>
  <c r="V433"/>
  <c r="AX432"/>
  <c r="AW432"/>
  <c r="AS432"/>
  <c r="AR432"/>
  <c r="AM432"/>
  <c r="AL432"/>
  <c r="AE432"/>
  <c r="W432"/>
  <c r="V432"/>
  <c r="AX431"/>
  <c r="AW431"/>
  <c r="AS431"/>
  <c r="AR431"/>
  <c r="AM431"/>
  <c r="AL431"/>
  <c r="AE431"/>
  <c r="W431"/>
  <c r="V431"/>
  <c r="AX430"/>
  <c r="AW430"/>
  <c r="AS430"/>
  <c r="AR430"/>
  <c r="AM430"/>
  <c r="AL430"/>
  <c r="AE430"/>
  <c r="W430"/>
  <c r="V430"/>
  <c r="AX429"/>
  <c r="AW429"/>
  <c r="AS429"/>
  <c r="AR429"/>
  <c r="AM429"/>
  <c r="AL429"/>
  <c r="AE429"/>
  <c r="W429"/>
  <c r="V429"/>
  <c r="AX428"/>
  <c r="AW428"/>
  <c r="AS428"/>
  <c r="AR428"/>
  <c r="AM428"/>
  <c r="AL428"/>
  <c r="AE428"/>
  <c r="W428"/>
  <c r="V428"/>
  <c r="AX427"/>
  <c r="AW427"/>
  <c r="AS427"/>
  <c r="AR427"/>
  <c r="AM427"/>
  <c r="AL427"/>
  <c r="AE427"/>
  <c r="W427"/>
  <c r="V427"/>
  <c r="AX426"/>
  <c r="AW426"/>
  <c r="AS426"/>
  <c r="AR426"/>
  <c r="AM426"/>
  <c r="AL426"/>
  <c r="AE426"/>
  <c r="W426"/>
  <c r="V426"/>
  <c r="AX425"/>
  <c r="AW425"/>
  <c r="AS425"/>
  <c r="AR425"/>
  <c r="AM425"/>
  <c r="AL425"/>
  <c r="AE425"/>
  <c r="W425"/>
  <c r="V425"/>
  <c r="AX424"/>
  <c r="AW424"/>
  <c r="AS424"/>
  <c r="AR424"/>
  <c r="AM424"/>
  <c r="AL424"/>
  <c r="AE424"/>
  <c r="W424"/>
  <c r="V424"/>
  <c r="AX423"/>
  <c r="AW423"/>
  <c r="AS423"/>
  <c r="AR423"/>
  <c r="AM423"/>
  <c r="AL423"/>
  <c r="AE423"/>
  <c r="W423"/>
  <c r="V423"/>
  <c r="AX422"/>
  <c r="AW422"/>
  <c r="AS422"/>
  <c r="AR422"/>
  <c r="AM422"/>
  <c r="AL422"/>
  <c r="AE422"/>
  <c r="W422"/>
  <c r="V422"/>
  <c r="AX421"/>
  <c r="AW421"/>
  <c r="AS421"/>
  <c r="AR421"/>
  <c r="AM421"/>
  <c r="AL421"/>
  <c r="AE421"/>
  <c r="W421"/>
  <c r="V421"/>
  <c r="AX420"/>
  <c r="AW420"/>
  <c r="AS420"/>
  <c r="AR420"/>
  <c r="AM420"/>
  <c r="AL420"/>
  <c r="AE420"/>
  <c r="W420"/>
  <c r="V420"/>
  <c r="AX419"/>
  <c r="AW419"/>
  <c r="AS419"/>
  <c r="AR419"/>
  <c r="AM419"/>
  <c r="AL419"/>
  <c r="AE419"/>
  <c r="W419"/>
  <c r="V419"/>
  <c r="AX418"/>
  <c r="AW418"/>
  <c r="AS418"/>
  <c r="AR418"/>
  <c r="AM418"/>
  <c r="AL418"/>
  <c r="AE418"/>
  <c r="W418"/>
  <c r="V418"/>
  <c r="AX417"/>
  <c r="AW417"/>
  <c r="AS417"/>
  <c r="AR417"/>
  <c r="AM417"/>
  <c r="AL417"/>
  <c r="AE417"/>
  <c r="W417"/>
  <c r="V417"/>
  <c r="AX416"/>
  <c r="AW416"/>
  <c r="AS416"/>
  <c r="AR416"/>
  <c r="AM416"/>
  <c r="AL416"/>
  <c r="AE416"/>
  <c r="W416"/>
  <c r="V416"/>
  <c r="AX415"/>
  <c r="AW415"/>
  <c r="AS415"/>
  <c r="AR415"/>
  <c r="AM415"/>
  <c r="AL415"/>
  <c r="AE415"/>
  <c r="W415"/>
  <c r="V415"/>
  <c r="AX414"/>
  <c r="AW414"/>
  <c r="AS414"/>
  <c r="AR414"/>
  <c r="AM414"/>
  <c r="AL414"/>
  <c r="AE414"/>
  <c r="W414"/>
  <c r="V414"/>
  <c r="AX413"/>
  <c r="AW413"/>
  <c r="AS413"/>
  <c r="AR413"/>
  <c r="AM413"/>
  <c r="AL413"/>
  <c r="AE413"/>
  <c r="W413"/>
  <c r="V413"/>
  <c r="AX412"/>
  <c r="AW412"/>
  <c r="AS412"/>
  <c r="AR412"/>
  <c r="AM412"/>
  <c r="AL412"/>
  <c r="AE412"/>
  <c r="W412"/>
  <c r="V412"/>
  <c r="AX411"/>
  <c r="AW411"/>
  <c r="AS411"/>
  <c r="AR411"/>
  <c r="AM411"/>
  <c r="AL411"/>
  <c r="AE411"/>
  <c r="W411"/>
  <c r="V411"/>
  <c r="AX410"/>
  <c r="AW410"/>
  <c r="AS410"/>
  <c r="AR410"/>
  <c r="AM410"/>
  <c r="AL410"/>
  <c r="AE410"/>
  <c r="W410"/>
  <c r="V410"/>
  <c r="AX409"/>
  <c r="AW409"/>
  <c r="AS409"/>
  <c r="AR409"/>
  <c r="AM409"/>
  <c r="AL409"/>
  <c r="AE409"/>
  <c r="W409"/>
  <c r="V409"/>
  <c r="AX408"/>
  <c r="AW408"/>
  <c r="AS408"/>
  <c r="AR408"/>
  <c r="AM408"/>
  <c r="AL408"/>
  <c r="AE408"/>
  <c r="W408"/>
  <c r="V408"/>
  <c r="AX407"/>
  <c r="AW407"/>
  <c r="AS407"/>
  <c r="AR407"/>
  <c r="AM407"/>
  <c r="AL407"/>
  <c r="AE407"/>
  <c r="W407"/>
  <c r="V407"/>
  <c r="AX406"/>
  <c r="AW406"/>
  <c r="AS406"/>
  <c r="AR406"/>
  <c r="AM406"/>
  <c r="AL406"/>
  <c r="AE406"/>
  <c r="W406"/>
  <c r="V406"/>
  <c r="AX405"/>
  <c r="AW405"/>
  <c r="AS405"/>
  <c r="AR405"/>
  <c r="AM405"/>
  <c r="AL405"/>
  <c r="AE405"/>
  <c r="W405"/>
  <c r="V405"/>
  <c r="AX404"/>
  <c r="AW404"/>
  <c r="AS404"/>
  <c r="AR404"/>
  <c r="AM404"/>
  <c r="AL404"/>
  <c r="AE404"/>
  <c r="W404"/>
  <c r="V404"/>
  <c r="AX403"/>
  <c r="AW403"/>
  <c r="AS403"/>
  <c r="AR403"/>
  <c r="AM403"/>
  <c r="AL403"/>
  <c r="AE403"/>
  <c r="W403"/>
  <c r="V403"/>
  <c r="AX402"/>
  <c r="AW402"/>
  <c r="AS402"/>
  <c r="AR402"/>
  <c r="AM402"/>
  <c r="AL402"/>
  <c r="AE402"/>
  <c r="W402"/>
  <c r="V402"/>
  <c r="AX401"/>
  <c r="AW401"/>
  <c r="AS401"/>
  <c r="AR401"/>
  <c r="AM401"/>
  <c r="AL401"/>
  <c r="AE401"/>
  <c r="W401"/>
  <c r="V401"/>
  <c r="AX400"/>
  <c r="AW400"/>
  <c r="AS400"/>
  <c r="AR400"/>
  <c r="AM400"/>
  <c r="AL400"/>
  <c r="AE400"/>
  <c r="W400"/>
  <c r="V400"/>
  <c r="AX399"/>
  <c r="AW399"/>
  <c r="AS399"/>
  <c r="AR399"/>
  <c r="AM399"/>
  <c r="AL399"/>
  <c r="AE399"/>
  <c r="W399"/>
  <c r="V399"/>
  <c r="AX398"/>
  <c r="AW398"/>
  <c r="AS398"/>
  <c r="AR398"/>
  <c r="AM398"/>
  <c r="AL398"/>
  <c r="AE398"/>
  <c r="W398"/>
  <c r="V398"/>
  <c r="AX397"/>
  <c r="AW397"/>
  <c r="AS397"/>
  <c r="AR397"/>
  <c r="AM397"/>
  <c r="AL397"/>
  <c r="AE397"/>
  <c r="W397"/>
  <c r="V397"/>
  <c r="AX396"/>
  <c r="AW396"/>
  <c r="AS396"/>
  <c r="AR396"/>
  <c r="AM396"/>
  <c r="AL396"/>
  <c r="AE396"/>
  <c r="W396"/>
  <c r="V396"/>
  <c r="AX395"/>
  <c r="AW395"/>
  <c r="AS395"/>
  <c r="AR395"/>
  <c r="AM395"/>
  <c r="AL395"/>
  <c r="AE395"/>
  <c r="W395"/>
  <c r="V395"/>
  <c r="AX394"/>
  <c r="AW394"/>
  <c r="AS394"/>
  <c r="AR394"/>
  <c r="AM394"/>
  <c r="AL394"/>
  <c r="AE394"/>
  <c r="W394"/>
  <c r="V394"/>
  <c r="AX393"/>
  <c r="AW393"/>
  <c r="AS393"/>
  <c r="AR393"/>
  <c r="AM393"/>
  <c r="AL393"/>
  <c r="AE393"/>
  <c r="W393"/>
  <c r="V393"/>
  <c r="AX392"/>
  <c r="AW392"/>
  <c r="AS392"/>
  <c r="AR392"/>
  <c r="AM392"/>
  <c r="AL392"/>
  <c r="AE392"/>
  <c r="W392"/>
  <c r="V392"/>
  <c r="AX391"/>
  <c r="AW391"/>
  <c r="AS391"/>
  <c r="AR391"/>
  <c r="AM391"/>
  <c r="AL391"/>
  <c r="AE391"/>
  <c r="W391"/>
  <c r="V391"/>
  <c r="AX390"/>
  <c r="AW390"/>
  <c r="AS390"/>
  <c r="AR390"/>
  <c r="AM390"/>
  <c r="AL390"/>
  <c r="AE390"/>
  <c r="W390"/>
  <c r="V390"/>
  <c r="AX389"/>
  <c r="AW389"/>
  <c r="AS389"/>
  <c r="AR389"/>
  <c r="AM389"/>
  <c r="AL389"/>
  <c r="AE389"/>
  <c r="W389"/>
  <c r="V389"/>
  <c r="AX388"/>
  <c r="AW388"/>
  <c r="AS388"/>
  <c r="AR388"/>
  <c r="AM388"/>
  <c r="AL388"/>
  <c r="AE388"/>
  <c r="W388"/>
  <c r="V388"/>
  <c r="AX387"/>
  <c r="AW387"/>
  <c r="AS387"/>
  <c r="AR387"/>
  <c r="AM387"/>
  <c r="AL387"/>
  <c r="AE387"/>
  <c r="W387"/>
  <c r="V387"/>
  <c r="AX386"/>
  <c r="AW386"/>
  <c r="AS386"/>
  <c r="AR386"/>
  <c r="AM386"/>
  <c r="AL386"/>
  <c r="AE386"/>
  <c r="W386"/>
  <c r="V386"/>
  <c r="AX385"/>
  <c r="AW385"/>
  <c r="AS385"/>
  <c r="AR385"/>
  <c r="AM385"/>
  <c r="AL385"/>
  <c r="AE385"/>
  <c r="W385"/>
  <c r="V385"/>
  <c r="AX384"/>
  <c r="AW384"/>
  <c r="AS384"/>
  <c r="AR384"/>
  <c r="AM384"/>
  <c r="AL384"/>
  <c r="AE384"/>
  <c r="W384"/>
  <c r="V384"/>
  <c r="AX383"/>
  <c r="AW383"/>
  <c r="AS383"/>
  <c r="AR383"/>
  <c r="AM383"/>
  <c r="AL383"/>
  <c r="AE383"/>
  <c r="W383"/>
  <c r="V383"/>
  <c r="AX382"/>
  <c r="AW382"/>
  <c r="AS382"/>
  <c r="AR382"/>
  <c r="AM382"/>
  <c r="AL382"/>
  <c r="AE382"/>
  <c r="W382"/>
  <c r="V382"/>
  <c r="AX381"/>
  <c r="AW381"/>
  <c r="AS381"/>
  <c r="AR381"/>
  <c r="AM381"/>
  <c r="AL381"/>
  <c r="AE381"/>
  <c r="W381"/>
  <c r="V381"/>
  <c r="AX380"/>
  <c r="AW380"/>
  <c r="AS380"/>
  <c r="AR380"/>
  <c r="AM380"/>
  <c r="AL380"/>
  <c r="AE380"/>
  <c r="W380"/>
  <c r="V380"/>
  <c r="AX379"/>
  <c r="AW379"/>
  <c r="AS379"/>
  <c r="AR379"/>
  <c r="AM379"/>
  <c r="AL379"/>
  <c r="AE379"/>
  <c r="W379"/>
  <c r="V379"/>
  <c r="AX378"/>
  <c r="AW378"/>
  <c r="AS378"/>
  <c r="AR378"/>
  <c r="AM378"/>
  <c r="AL378"/>
  <c r="AE378"/>
  <c r="W378"/>
  <c r="V378"/>
  <c r="AX377"/>
  <c r="AW377"/>
  <c r="AS377"/>
  <c r="AR377"/>
  <c r="AM377"/>
  <c r="AL377"/>
  <c r="AE377"/>
  <c r="W377"/>
  <c r="V377"/>
  <c r="AX376"/>
  <c r="AW376"/>
  <c r="AS376"/>
  <c r="AR376"/>
  <c r="AM376"/>
  <c r="AL376"/>
  <c r="AE376"/>
  <c r="W376"/>
  <c r="V376"/>
  <c r="AX375"/>
  <c r="AW375"/>
  <c r="AS375"/>
  <c r="AR375"/>
  <c r="AM375"/>
  <c r="AL375"/>
  <c r="AE375"/>
  <c r="W375"/>
  <c r="V375"/>
  <c r="AX374"/>
  <c r="AW374"/>
  <c r="AS374"/>
  <c r="AR374"/>
  <c r="AM374"/>
  <c r="AL374"/>
  <c r="AE374"/>
  <c r="W374"/>
  <c r="V374"/>
  <c r="AX373"/>
  <c r="AW373"/>
  <c r="AS373"/>
  <c r="AR373"/>
  <c r="AM373"/>
  <c r="AL373"/>
  <c r="AE373"/>
  <c r="W373"/>
  <c r="V373"/>
  <c r="AX372"/>
  <c r="AW372"/>
  <c r="AS372"/>
  <c r="AR372"/>
  <c r="AM372"/>
  <c r="AL372"/>
  <c r="AE372"/>
  <c r="W372"/>
  <c r="V372"/>
  <c r="AX371"/>
  <c r="AW371"/>
  <c r="AS371"/>
  <c r="AR371"/>
  <c r="AM371"/>
  <c r="AL371"/>
  <c r="AE371"/>
  <c r="W371"/>
  <c r="V371"/>
  <c r="AX370"/>
  <c r="AW370"/>
  <c r="AS370"/>
  <c r="AR370"/>
  <c r="AM370"/>
  <c r="AL370"/>
  <c r="AE370"/>
  <c r="W370"/>
  <c r="V370"/>
  <c r="AX369"/>
  <c r="AW369"/>
  <c r="AS369"/>
  <c r="AR369"/>
  <c r="AM369"/>
  <c r="AL369"/>
  <c r="AE369"/>
  <c r="W369"/>
  <c r="V369"/>
  <c r="AX368"/>
  <c r="AW368"/>
  <c r="AS368"/>
  <c r="AR368"/>
  <c r="AM368"/>
  <c r="AL368"/>
  <c r="AE368"/>
  <c r="W368"/>
  <c r="V368"/>
  <c r="AX367"/>
  <c r="AW367"/>
  <c r="AS367"/>
  <c r="AR367"/>
  <c r="AM367"/>
  <c r="AL367"/>
  <c r="AE367"/>
  <c r="W367"/>
  <c r="V367"/>
  <c r="AX366"/>
  <c r="AW366"/>
  <c r="AS366"/>
  <c r="AR366"/>
  <c r="AM366"/>
  <c r="AL366"/>
  <c r="AE366"/>
  <c r="W366"/>
  <c r="V366"/>
  <c r="AX365"/>
  <c r="AW365"/>
  <c r="AS365"/>
  <c r="AR365"/>
  <c r="AM365"/>
  <c r="AL365"/>
  <c r="AE365"/>
  <c r="W365"/>
  <c r="V365"/>
  <c r="AX364"/>
  <c r="AW364"/>
  <c r="AS364"/>
  <c r="AR364"/>
  <c r="AM364"/>
  <c r="AL364"/>
  <c r="AE364"/>
  <c r="W364"/>
  <c r="V364"/>
  <c r="AX363"/>
  <c r="AW363"/>
  <c r="AS363"/>
  <c r="AR363"/>
  <c r="AM363"/>
  <c r="AL363"/>
  <c r="AE363"/>
  <c r="W363"/>
  <c r="V363"/>
  <c r="AX362"/>
  <c r="AW362"/>
  <c r="AS362"/>
  <c r="AR362"/>
  <c r="AM362"/>
  <c r="AL362"/>
  <c r="AE362"/>
  <c r="W362"/>
  <c r="V362"/>
  <c r="AX361"/>
  <c r="AW361"/>
  <c r="AS361"/>
  <c r="AR361"/>
  <c r="AM361"/>
  <c r="AL361"/>
  <c r="AE361"/>
  <c r="W361"/>
  <c r="V361"/>
  <c r="AX360"/>
  <c r="AW360"/>
  <c r="AS360"/>
  <c r="AR360"/>
  <c r="AM360"/>
  <c r="AL360"/>
  <c r="AE360"/>
  <c r="W360"/>
  <c r="V360"/>
  <c r="AX359"/>
  <c r="AW359"/>
  <c r="AS359"/>
  <c r="AR359"/>
  <c r="AM359"/>
  <c r="AL359"/>
  <c r="AE359"/>
  <c r="W359"/>
  <c r="V359"/>
  <c r="AX358"/>
  <c r="AW358"/>
  <c r="AS358"/>
  <c r="AR358"/>
  <c r="AM358"/>
  <c r="AL358"/>
  <c r="AE358"/>
  <c r="W358"/>
  <c r="V358"/>
  <c r="AX357"/>
  <c r="AW357"/>
  <c r="AS357"/>
  <c r="AR357"/>
  <c r="AM357"/>
  <c r="AL357"/>
  <c r="AE357"/>
  <c r="W357"/>
  <c r="V357"/>
  <c r="AX356"/>
  <c r="AW356"/>
  <c r="AS356"/>
  <c r="AR356"/>
  <c r="AM356"/>
  <c r="AL356"/>
  <c r="AE356"/>
  <c r="W356"/>
  <c r="V356"/>
  <c r="AX355"/>
  <c r="AW355"/>
  <c r="AS355"/>
  <c r="AR355"/>
  <c r="AM355"/>
  <c r="AL355"/>
  <c r="AE355"/>
  <c r="W355"/>
  <c r="V355"/>
  <c r="AX354"/>
  <c r="AW354"/>
  <c r="AS354"/>
  <c r="AR354"/>
  <c r="AM354"/>
  <c r="AL354"/>
  <c r="AE354"/>
  <c r="W354"/>
  <c r="V354"/>
  <c r="AX353"/>
  <c r="AW353"/>
  <c r="AS353"/>
  <c r="AR353"/>
  <c r="AM353"/>
  <c r="AL353"/>
  <c r="AE353"/>
  <c r="W353"/>
  <c r="V353"/>
  <c r="AX352"/>
  <c r="AW352"/>
  <c r="AS352"/>
  <c r="AR352"/>
  <c r="AM352"/>
  <c r="AL352"/>
  <c r="AE352"/>
  <c r="W352"/>
  <c r="V352"/>
  <c r="AX351"/>
  <c r="AW351"/>
  <c r="AS351"/>
  <c r="AR351"/>
  <c r="AM351"/>
  <c r="AL351"/>
  <c r="AE351"/>
  <c r="W351"/>
  <c r="V351"/>
  <c r="AX350"/>
  <c r="AW350"/>
  <c r="AS350"/>
  <c r="AR350"/>
  <c r="AM350"/>
  <c r="AL350"/>
  <c r="AE350"/>
  <c r="W350"/>
  <c r="V350"/>
  <c r="AX349"/>
  <c r="AW349"/>
  <c r="AS349"/>
  <c r="AR349"/>
  <c r="AM349"/>
  <c r="AL349"/>
  <c r="AE349"/>
  <c r="W349"/>
  <c r="V349"/>
  <c r="AX348"/>
  <c r="AW348"/>
  <c r="AS348"/>
  <c r="AR348"/>
  <c r="AM348"/>
  <c r="AL348"/>
  <c r="AE348"/>
  <c r="W348"/>
  <c r="V348"/>
  <c r="AX347"/>
  <c r="AW347"/>
  <c r="AS347"/>
  <c r="AR347"/>
  <c r="AM347"/>
  <c r="AL347"/>
  <c r="AE347"/>
  <c r="W347"/>
  <c r="V347"/>
  <c r="AX346"/>
  <c r="AW346"/>
  <c r="AS346"/>
  <c r="AR346"/>
  <c r="AM346"/>
  <c r="AL346"/>
  <c r="AE346"/>
  <c r="W346"/>
  <c r="V346"/>
  <c r="AX345"/>
  <c r="AW345"/>
  <c r="AS345"/>
  <c r="AR345"/>
  <c r="AM345"/>
  <c r="AL345"/>
  <c r="AE345"/>
  <c r="W345"/>
  <c r="V345"/>
  <c r="AX344"/>
  <c r="AW344"/>
  <c r="AS344"/>
  <c r="AR344"/>
  <c r="AM344"/>
  <c r="AL344"/>
  <c r="AE344"/>
  <c r="W344"/>
  <c r="V344"/>
  <c r="AX343"/>
  <c r="AW343"/>
  <c r="AS343"/>
  <c r="AR343"/>
  <c r="AM343"/>
  <c r="AL343"/>
  <c r="AE343"/>
  <c r="W343"/>
  <c r="V343"/>
  <c r="AX342"/>
  <c r="AW342"/>
  <c r="AS342"/>
  <c r="AR342"/>
  <c r="AM342"/>
  <c r="AL342"/>
  <c r="AE342"/>
  <c r="W342"/>
  <c r="V342"/>
  <c r="AX341"/>
  <c r="AW341"/>
  <c r="AS341"/>
  <c r="AR341"/>
  <c r="AM341"/>
  <c r="AL341"/>
  <c r="AE341"/>
  <c r="W341"/>
  <c r="V341"/>
  <c r="AX340"/>
  <c r="AW340"/>
  <c r="AS340"/>
  <c r="AR340"/>
  <c r="AM340"/>
  <c r="AL340"/>
  <c r="AE340"/>
  <c r="W340"/>
  <c r="V340"/>
  <c r="AX339"/>
  <c r="AW339"/>
  <c r="AS339"/>
  <c r="AR339"/>
  <c r="AM339"/>
  <c r="AL339"/>
  <c r="AE339"/>
  <c r="W339"/>
  <c r="V339"/>
  <c r="AX338"/>
  <c r="AW338"/>
  <c r="AS338"/>
  <c r="AR338"/>
  <c r="AM338"/>
  <c r="AL338"/>
  <c r="AE338"/>
  <c r="W338"/>
  <c r="V338"/>
  <c r="AX337"/>
  <c r="AW337"/>
  <c r="AS337"/>
  <c r="AR337"/>
  <c r="AM337"/>
  <c r="AL337"/>
  <c r="AE337"/>
  <c r="W337"/>
  <c r="V337"/>
  <c r="AX336"/>
  <c r="AW336"/>
  <c r="AS336"/>
  <c r="AR336"/>
  <c r="AM336"/>
  <c r="AL336"/>
  <c r="AE336"/>
  <c r="W336"/>
  <c r="V336"/>
  <c r="AX335"/>
  <c r="AW335"/>
  <c r="AS335"/>
  <c r="AR335"/>
  <c r="AM335"/>
  <c r="AL335"/>
  <c r="AE335"/>
  <c r="W335"/>
  <c r="V335"/>
  <c r="AX334"/>
  <c r="AW334"/>
  <c r="AS334"/>
  <c r="AR334"/>
  <c r="AM334"/>
  <c r="AL334"/>
  <c r="AE334"/>
  <c r="W334"/>
  <c r="V334"/>
  <c r="AX333"/>
  <c r="AW333"/>
  <c r="AS333"/>
  <c r="AR333"/>
  <c r="AM333"/>
  <c r="AL333"/>
  <c r="AE333"/>
  <c r="W333"/>
  <c r="V333"/>
  <c r="AX332"/>
  <c r="AW332"/>
  <c r="AS332"/>
  <c r="AR332"/>
  <c r="AM332"/>
  <c r="AL332"/>
  <c r="AE332"/>
  <c r="W332"/>
  <c r="V332"/>
  <c r="AX331"/>
  <c r="AW331"/>
  <c r="AS331"/>
  <c r="AR331"/>
  <c r="AM331"/>
  <c r="AL331"/>
  <c r="AE331"/>
  <c r="W331"/>
  <c r="V331"/>
  <c r="AX330"/>
  <c r="AW330"/>
  <c r="AS330"/>
  <c r="AR330"/>
  <c r="AM330"/>
  <c r="AL330"/>
  <c r="AE330"/>
  <c r="W330"/>
  <c r="V330"/>
  <c r="AX329"/>
  <c r="AW329"/>
  <c r="AS329"/>
  <c r="AR329"/>
  <c r="AM329"/>
  <c r="AL329"/>
  <c r="AE329"/>
  <c r="W329"/>
  <c r="V329"/>
  <c r="AX328"/>
  <c r="AW328"/>
  <c r="AS328"/>
  <c r="AR328"/>
  <c r="AM328"/>
  <c r="AL328"/>
  <c r="AE328"/>
  <c r="W328"/>
  <c r="V328"/>
  <c r="AX327"/>
  <c r="AW327"/>
  <c r="AS327"/>
  <c r="AR327"/>
  <c r="AM327"/>
  <c r="AL327"/>
  <c r="AE327"/>
  <c r="W327"/>
  <c r="V327"/>
  <c r="AX326"/>
  <c r="AW326"/>
  <c r="AS326"/>
  <c r="AR326"/>
  <c r="AM326"/>
  <c r="AL326"/>
  <c r="AE326"/>
  <c r="W326"/>
  <c r="V326"/>
  <c r="AX325"/>
  <c r="AW325"/>
  <c r="AS325"/>
  <c r="AR325"/>
  <c r="AM325"/>
  <c r="AL325"/>
  <c r="AE325"/>
  <c r="W325"/>
  <c r="V325"/>
  <c r="AX324"/>
  <c r="AW324"/>
  <c r="AS324"/>
  <c r="AR324"/>
  <c r="AM324"/>
  <c r="AL324"/>
  <c r="AE324"/>
  <c r="W324"/>
  <c r="V324"/>
  <c r="AX323"/>
  <c r="AW323"/>
  <c r="AS323"/>
  <c r="AR323"/>
  <c r="AM323"/>
  <c r="AL323"/>
  <c r="AE323"/>
  <c r="W323"/>
  <c r="V323"/>
  <c r="AX322"/>
  <c r="AW322"/>
  <c r="AS322"/>
  <c r="AR322"/>
  <c r="AM322"/>
  <c r="AL322"/>
  <c r="AE322"/>
  <c r="W322"/>
  <c r="V322"/>
  <c r="AX321"/>
  <c r="AW321"/>
  <c r="AS321"/>
  <c r="AR321"/>
  <c r="AM321"/>
  <c r="AL321"/>
  <c r="AE321"/>
  <c r="W321"/>
  <c r="V321"/>
  <c r="AX320"/>
  <c r="AW320"/>
  <c r="AS320"/>
  <c r="AR320"/>
  <c r="AM320"/>
  <c r="AL320"/>
  <c r="AE320"/>
  <c r="W320"/>
  <c r="V320"/>
  <c r="AX319"/>
  <c r="AW319"/>
  <c r="AS319"/>
  <c r="AR319"/>
  <c r="AM319"/>
  <c r="AL319"/>
  <c r="AE319"/>
  <c r="W319"/>
  <c r="V319"/>
  <c r="AX318"/>
  <c r="AW318"/>
  <c r="AS318"/>
  <c r="AR318"/>
  <c r="AM318"/>
  <c r="AL318"/>
  <c r="AE318"/>
  <c r="W318"/>
  <c r="V318"/>
  <c r="AX317"/>
  <c r="AW317"/>
  <c r="AS317"/>
  <c r="AR317"/>
  <c r="AM317"/>
  <c r="AL317"/>
  <c r="AE317"/>
  <c r="W317"/>
  <c r="V317"/>
  <c r="AX316"/>
  <c r="AW316"/>
  <c r="AS316"/>
  <c r="AR316"/>
  <c r="AM316"/>
  <c r="AL316"/>
  <c r="AE316"/>
  <c r="W316"/>
  <c r="V316"/>
  <c r="AX315"/>
  <c r="AW315"/>
  <c r="AS315"/>
  <c r="AR315"/>
  <c r="AM315"/>
  <c r="AL315"/>
  <c r="AE315"/>
  <c r="W315"/>
  <c r="V315"/>
  <c r="AX314"/>
  <c r="AW314"/>
  <c r="AS314"/>
  <c r="AR314"/>
  <c r="AM314"/>
  <c r="AL314"/>
  <c r="AE314"/>
  <c r="W314"/>
  <c r="V314"/>
  <c r="AX313"/>
  <c r="AW313"/>
  <c r="AS313"/>
  <c r="AR313"/>
  <c r="AM313"/>
  <c r="AL313"/>
  <c r="AE313"/>
  <c r="W313"/>
  <c r="V313"/>
  <c r="AX312"/>
  <c r="AW312"/>
  <c r="AS312"/>
  <c r="AR312"/>
  <c r="AM312"/>
  <c r="AL312"/>
  <c r="AE312"/>
  <c r="W312"/>
  <c r="V312"/>
  <c r="AX311"/>
  <c r="AW311"/>
  <c r="AS311"/>
  <c r="AR311"/>
  <c r="AM311"/>
  <c r="AL311"/>
  <c r="AE311"/>
  <c r="W311"/>
  <c r="V311"/>
  <c r="AX310"/>
  <c r="AW310"/>
  <c r="AS310"/>
  <c r="AR310"/>
  <c r="AM310"/>
  <c r="AL310"/>
  <c r="AE310"/>
  <c r="W310"/>
  <c r="V310"/>
  <c r="AX309"/>
  <c r="AW309"/>
  <c r="AS309"/>
  <c r="AR309"/>
  <c r="AM309"/>
  <c r="AL309"/>
  <c r="AE309"/>
  <c r="W309"/>
  <c r="V309"/>
  <c r="AX308"/>
  <c r="AW308"/>
  <c r="AS308"/>
  <c r="AR308"/>
  <c r="AM308"/>
  <c r="AL308"/>
  <c r="AE308"/>
  <c r="W308"/>
  <c r="V308"/>
  <c r="AX307"/>
  <c r="AW307"/>
  <c r="AS307"/>
  <c r="AR307"/>
  <c r="AM307"/>
  <c r="AL307"/>
  <c r="AE307"/>
  <c r="W307"/>
  <c r="V307"/>
  <c r="AX306"/>
  <c r="AW306"/>
  <c r="AS306"/>
  <c r="AR306"/>
  <c r="AM306"/>
  <c r="AL306"/>
  <c r="AE306"/>
  <c r="W306"/>
  <c r="V306"/>
  <c r="AX305"/>
  <c r="AW305"/>
  <c r="AS305"/>
  <c r="AR305"/>
  <c r="AM305"/>
  <c r="AL305"/>
  <c r="AE305"/>
  <c r="W305"/>
  <c r="V305"/>
  <c r="AX304"/>
  <c r="AW304"/>
  <c r="AS304"/>
  <c r="AR304"/>
  <c r="AM304"/>
  <c r="AL304"/>
  <c r="AE304"/>
  <c r="W304"/>
  <c r="V304"/>
  <c r="AX303"/>
  <c r="AW303"/>
  <c r="AS303"/>
  <c r="AR303"/>
  <c r="AM303"/>
  <c r="AL303"/>
  <c r="AE303"/>
  <c r="W303"/>
  <c r="V303"/>
  <c r="AX302"/>
  <c r="AW302"/>
  <c r="AS302"/>
  <c r="AR302"/>
  <c r="AM302"/>
  <c r="AL302"/>
  <c r="AE302"/>
  <c r="W302"/>
  <c r="V302"/>
  <c r="AX301"/>
  <c r="AW301"/>
  <c r="AS301"/>
  <c r="AR301"/>
  <c r="AM301"/>
  <c r="AL301"/>
  <c r="AE301"/>
  <c r="W301"/>
  <c r="V301"/>
  <c r="AX300"/>
  <c r="AW300"/>
  <c r="AS300"/>
  <c r="AR300"/>
  <c r="AM300"/>
  <c r="AL300"/>
  <c r="AE300"/>
  <c r="W300"/>
  <c r="V300"/>
  <c r="AX299"/>
  <c r="AW299"/>
  <c r="AS299"/>
  <c r="AR299"/>
  <c r="AM299"/>
  <c r="AL299"/>
  <c r="AE299"/>
  <c r="W299"/>
  <c r="V299"/>
  <c r="AX298"/>
  <c r="AW298"/>
  <c r="AS298"/>
  <c r="AR298"/>
  <c r="AM298"/>
  <c r="AL298"/>
  <c r="AE298"/>
  <c r="W298"/>
  <c r="V298"/>
  <c r="AX297"/>
  <c r="AW297"/>
  <c r="AS297"/>
  <c r="AR297"/>
  <c r="AM297"/>
  <c r="AL297"/>
  <c r="AE297"/>
  <c r="W297"/>
  <c r="V297"/>
  <c r="AX296"/>
  <c r="AW296"/>
  <c r="AS296"/>
  <c r="AR296"/>
  <c r="AM296"/>
  <c r="AL296"/>
  <c r="AE296"/>
  <c r="W296"/>
  <c r="V296"/>
  <c r="AX295"/>
  <c r="AW295"/>
  <c r="AS295"/>
  <c r="AR295"/>
  <c r="AM295"/>
  <c r="AL295"/>
  <c r="AE295"/>
  <c r="W295"/>
  <c r="V295"/>
  <c r="AX294"/>
  <c r="AW294"/>
  <c r="AS294"/>
  <c r="AR294"/>
  <c r="AM294"/>
  <c r="AL294"/>
  <c r="AE294"/>
  <c r="W294"/>
  <c r="V294"/>
  <c r="AX293"/>
  <c r="AW293"/>
  <c r="AS293"/>
  <c r="AR293"/>
  <c r="AM293"/>
  <c r="AL293"/>
  <c r="AE293"/>
  <c r="W293"/>
  <c r="V293"/>
  <c r="AX292"/>
  <c r="AW292"/>
  <c r="AS292"/>
  <c r="AR292"/>
  <c r="AM292"/>
  <c r="AL292"/>
  <c r="AE292"/>
  <c r="W292"/>
  <c r="V292"/>
  <c r="AX291"/>
  <c r="AW291"/>
  <c r="AS291"/>
  <c r="AR291"/>
  <c r="AM291"/>
  <c r="AL291"/>
  <c r="AE291"/>
  <c r="W291"/>
  <c r="V291"/>
  <c r="AX290"/>
  <c r="AW290"/>
  <c r="AS290"/>
  <c r="AR290"/>
  <c r="AM290"/>
  <c r="AL290"/>
  <c r="AE290"/>
  <c r="W290"/>
  <c r="V290"/>
  <c r="AX289"/>
  <c r="AW289"/>
  <c r="AS289"/>
  <c r="AR289"/>
  <c r="AM289"/>
  <c r="AL289"/>
  <c r="AE289"/>
  <c r="W289"/>
  <c r="V289"/>
  <c r="AX288"/>
  <c r="AW288"/>
  <c r="AS288"/>
  <c r="AR288"/>
  <c r="AM288"/>
  <c r="AL288"/>
  <c r="AE288"/>
  <c r="W288"/>
  <c r="V288"/>
  <c r="AX287"/>
  <c r="AW287"/>
  <c r="AS287"/>
  <c r="AR287"/>
  <c r="AM287"/>
  <c r="AL287"/>
  <c r="AE287"/>
  <c r="W287"/>
  <c r="V287"/>
  <c r="AX286"/>
  <c r="AW286"/>
  <c r="AS286"/>
  <c r="AR286"/>
  <c r="AM286"/>
  <c r="AL286"/>
  <c r="AE286"/>
  <c r="W286"/>
  <c r="V286"/>
  <c r="AX285"/>
  <c r="AW285"/>
  <c r="AS285"/>
  <c r="AR285"/>
  <c r="AM285"/>
  <c r="AL285"/>
  <c r="AE285"/>
  <c r="W285"/>
  <c r="V285"/>
  <c r="AX284"/>
  <c r="AW284"/>
  <c r="AS284"/>
  <c r="AR284"/>
  <c r="AM284"/>
  <c r="AL284"/>
  <c r="AE284"/>
  <c r="W284"/>
  <c r="V284"/>
  <c r="AX283"/>
  <c r="AW283"/>
  <c r="AS283"/>
  <c r="AR283"/>
  <c r="AM283"/>
  <c r="AL283"/>
  <c r="AE283"/>
  <c r="W283"/>
  <c r="V283"/>
  <c r="AX282"/>
  <c r="AW282"/>
  <c r="AS282"/>
  <c r="AR282"/>
  <c r="AM282"/>
  <c r="AL282"/>
  <c r="AE282"/>
  <c r="W282"/>
  <c r="V282"/>
  <c r="AX281"/>
  <c r="AW281"/>
  <c r="AS281"/>
  <c r="AR281"/>
  <c r="AM281"/>
  <c r="AL281"/>
  <c r="AE281"/>
  <c r="W281"/>
  <c r="V281"/>
  <c r="AX280"/>
  <c r="AW280"/>
  <c r="AS280"/>
  <c r="AR280"/>
  <c r="AM280"/>
  <c r="AL280"/>
  <c r="AE280"/>
  <c r="W280"/>
  <c r="V280"/>
  <c r="AX279"/>
  <c r="AW279"/>
  <c r="AS279"/>
  <c r="AR279"/>
  <c r="AM279"/>
  <c r="AL279"/>
  <c r="AE279"/>
  <c r="W279"/>
  <c r="V279"/>
  <c r="AX278"/>
  <c r="AW278"/>
  <c r="AS278"/>
  <c r="AR278"/>
  <c r="AM278"/>
  <c r="AL278"/>
  <c r="AE278"/>
  <c r="W278"/>
  <c r="V278"/>
  <c r="AX277"/>
  <c r="AW277"/>
  <c r="AS277"/>
  <c r="AR277"/>
  <c r="AM277"/>
  <c r="AL277"/>
  <c r="AE277"/>
  <c r="W277"/>
  <c r="V277"/>
  <c r="AX276"/>
  <c r="AW276"/>
  <c r="AS276"/>
  <c r="AR276"/>
  <c r="AM276"/>
  <c r="AL276"/>
  <c r="AE276"/>
  <c r="W276"/>
  <c r="V276"/>
  <c r="AX275"/>
  <c r="AW275"/>
  <c r="AS275"/>
  <c r="AR275"/>
  <c r="AM275"/>
  <c r="AL275"/>
  <c r="AE275"/>
  <c r="W275"/>
  <c r="V275"/>
  <c r="AX274"/>
  <c r="AW274"/>
  <c r="AS274"/>
  <c r="AR274"/>
  <c r="AM274"/>
  <c r="AL274"/>
  <c r="AE274"/>
  <c r="W274"/>
  <c r="V274"/>
  <c r="AX273"/>
  <c r="AW273"/>
  <c r="AS273"/>
  <c r="AR273"/>
  <c r="AM273"/>
  <c r="AL273"/>
  <c r="AE273"/>
  <c r="AC273"/>
  <c r="W273"/>
  <c r="V273"/>
  <c r="AX272"/>
  <c r="U19" s="1"/>
  <c r="AW272"/>
  <c r="AS272"/>
  <c r="AR272"/>
  <c r="W272"/>
  <c r="V272"/>
  <c r="AX271"/>
  <c r="AW271"/>
  <c r="AS271"/>
  <c r="AR271"/>
  <c r="W271"/>
  <c r="V271"/>
  <c r="AX270"/>
  <c r="AW270"/>
  <c r="AS270"/>
  <c r="AR270"/>
  <c r="W270"/>
  <c r="V270"/>
  <c r="AX269"/>
  <c r="AW269"/>
  <c r="AS269"/>
  <c r="AR269"/>
  <c r="W269"/>
  <c r="V269"/>
  <c r="AX268"/>
  <c r="AW268"/>
  <c r="AS268"/>
  <c r="AR268"/>
  <c r="W268"/>
  <c r="V268"/>
  <c r="AX267"/>
  <c r="AW267"/>
  <c r="AS267"/>
  <c r="AR267"/>
  <c r="W267"/>
  <c r="V267"/>
  <c r="AX266"/>
  <c r="AW266"/>
  <c r="AS266"/>
  <c r="AR266"/>
  <c r="W266"/>
  <c r="V266"/>
  <c r="AX265"/>
  <c r="AW265"/>
  <c r="AS265"/>
  <c r="AR265"/>
  <c r="W265"/>
  <c r="V265"/>
  <c r="AX264"/>
  <c r="AW264"/>
  <c r="AS264"/>
  <c r="AR264"/>
  <c r="W264"/>
  <c r="V264"/>
  <c r="AX263"/>
  <c r="AW263"/>
  <c r="AS263"/>
  <c r="AR263"/>
  <c r="W263"/>
  <c r="V263"/>
  <c r="AX262"/>
  <c r="AW262"/>
  <c r="AS262"/>
  <c r="AR262"/>
  <c r="W262"/>
  <c r="V262"/>
  <c r="AX261"/>
  <c r="AW261"/>
  <c r="AS261"/>
  <c r="AR261"/>
  <c r="W261"/>
  <c r="V261"/>
  <c r="AX260"/>
  <c r="AW260"/>
  <c r="AS260"/>
  <c r="AR260"/>
  <c r="W260"/>
  <c r="V260"/>
  <c r="AX259"/>
  <c r="AW259"/>
  <c r="AS259"/>
  <c r="AR259"/>
  <c r="W259"/>
  <c r="V259"/>
  <c r="AX258"/>
  <c r="AW258"/>
  <c r="AS258"/>
  <c r="AR258"/>
  <c r="W258"/>
  <c r="V258"/>
  <c r="AX257"/>
  <c r="AW257"/>
  <c r="AS257"/>
  <c r="AR257"/>
  <c r="W257"/>
  <c r="V257"/>
  <c r="AX256"/>
  <c r="AW256"/>
  <c r="AS256"/>
  <c r="AR256"/>
  <c r="W256"/>
  <c r="V256"/>
  <c r="AX255"/>
  <c r="AW255"/>
  <c r="AS255"/>
  <c r="AR255"/>
  <c r="W255"/>
  <c r="V255"/>
  <c r="AX254"/>
  <c r="AW254"/>
  <c r="AS254"/>
  <c r="AR254"/>
  <c r="W254"/>
  <c r="V254"/>
  <c r="AX253"/>
  <c r="AW253"/>
  <c r="AS253"/>
  <c r="AR253"/>
  <c r="W253"/>
  <c r="V253"/>
  <c r="AX252"/>
  <c r="AW252"/>
  <c r="AS252"/>
  <c r="AR252"/>
  <c r="W252"/>
  <c r="V252"/>
  <c r="AX251"/>
  <c r="AW251"/>
  <c r="AS251"/>
  <c r="AR251"/>
  <c r="W251"/>
  <c r="V251"/>
  <c r="AX250"/>
  <c r="AW250"/>
  <c r="AS250"/>
  <c r="AR250"/>
  <c r="W250"/>
  <c r="V250"/>
  <c r="AX249"/>
  <c r="AW249"/>
  <c r="AS249"/>
  <c r="AR249"/>
  <c r="W249"/>
  <c r="V249"/>
  <c r="AX248"/>
  <c r="AW248"/>
  <c r="AS248"/>
  <c r="AR248"/>
  <c r="W248"/>
  <c r="V248"/>
  <c r="AX247"/>
  <c r="AW247"/>
  <c r="AS247"/>
  <c r="AR247"/>
  <c r="W247"/>
  <c r="V247"/>
  <c r="AX246"/>
  <c r="AW246"/>
  <c r="AS246"/>
  <c r="AR246"/>
  <c r="W246"/>
  <c r="V246"/>
  <c r="AX245"/>
  <c r="AW245"/>
  <c r="AS245"/>
  <c r="AR245"/>
  <c r="W245"/>
  <c r="V245"/>
  <c r="AX244"/>
  <c r="AW244"/>
  <c r="AS244"/>
  <c r="AR244"/>
  <c r="W244"/>
  <c r="V244"/>
  <c r="AX243"/>
  <c r="AW243"/>
  <c r="AS243"/>
  <c r="AR243"/>
  <c r="W243"/>
  <c r="V243"/>
  <c r="AX242"/>
  <c r="AW242"/>
  <c r="AS242"/>
  <c r="AR242"/>
  <c r="W242"/>
  <c r="V242"/>
  <c r="AX241"/>
  <c r="AW241"/>
  <c r="AS241"/>
  <c r="AR241"/>
  <c r="W241"/>
  <c r="V241"/>
  <c r="AX240"/>
  <c r="AW240"/>
  <c r="AS240"/>
  <c r="AR240"/>
  <c r="W240"/>
  <c r="V240"/>
  <c r="AX239"/>
  <c r="AW239"/>
  <c r="AS239"/>
  <c r="AR239"/>
  <c r="W239"/>
  <c r="V239"/>
  <c r="AX238"/>
  <c r="AW238"/>
  <c r="AS238"/>
  <c r="AR238"/>
  <c r="W238"/>
  <c r="V238"/>
  <c r="AX237"/>
  <c r="AW237"/>
  <c r="AS237"/>
  <c r="AR237"/>
  <c r="W237"/>
  <c r="V237"/>
  <c r="AX236"/>
  <c r="AW236"/>
  <c r="AS236"/>
  <c r="AR236"/>
  <c r="W236"/>
  <c r="V236"/>
  <c r="AX235"/>
  <c r="AW235"/>
  <c r="AS235"/>
  <c r="AR235"/>
  <c r="W235"/>
  <c r="V235"/>
  <c r="AX234"/>
  <c r="AW234"/>
  <c r="AS234"/>
  <c r="AR234"/>
  <c r="W234"/>
  <c r="V234"/>
  <c r="AX233"/>
  <c r="AW233"/>
  <c r="AS233"/>
  <c r="AR233"/>
  <c r="W233"/>
  <c r="V233"/>
  <c r="AX232"/>
  <c r="AW232"/>
  <c r="AS232"/>
  <c r="AR232"/>
  <c r="W232"/>
  <c r="V232"/>
  <c r="AX231"/>
  <c r="AW231"/>
  <c r="AS231"/>
  <c r="AR231"/>
  <c r="W231"/>
  <c r="V231"/>
  <c r="AX230"/>
  <c r="AW230"/>
  <c r="AS230"/>
  <c r="AR230"/>
  <c r="W230"/>
  <c r="V230"/>
  <c r="AX229"/>
  <c r="AW229"/>
  <c r="AS229"/>
  <c r="AR229"/>
  <c r="W229"/>
  <c r="V229"/>
  <c r="AX228"/>
  <c r="AW228"/>
  <c r="AS228"/>
  <c r="AR228"/>
  <c r="W228"/>
  <c r="V228"/>
  <c r="AX227"/>
  <c r="AW227"/>
  <c r="AS227"/>
  <c r="AR227"/>
  <c r="W227"/>
  <c r="V227"/>
  <c r="AX226"/>
  <c r="AW226"/>
  <c r="AS226"/>
  <c r="AR226"/>
  <c r="W226"/>
  <c r="V226"/>
  <c r="AX225"/>
  <c r="AW225"/>
  <c r="AS225"/>
  <c r="AR225"/>
  <c r="W225"/>
  <c r="V225"/>
  <c r="AX224"/>
  <c r="AW224"/>
  <c r="AS224"/>
  <c r="AR224"/>
  <c r="W224"/>
  <c r="V224"/>
  <c r="AX223"/>
  <c r="AW223"/>
  <c r="AS223"/>
  <c r="AR223"/>
  <c r="W223"/>
  <c r="V223"/>
  <c r="AX222"/>
  <c r="AW222"/>
  <c r="AS222"/>
  <c r="AR222"/>
  <c r="W222"/>
  <c r="V222"/>
  <c r="AX221"/>
  <c r="AW221"/>
  <c r="AS221"/>
  <c r="AR221"/>
  <c r="W221"/>
  <c r="V221"/>
  <c r="AW220"/>
  <c r="AS220"/>
  <c r="AR220"/>
  <c r="W220"/>
  <c r="V220"/>
  <c r="AW219"/>
  <c r="AS219"/>
  <c r="AR219"/>
  <c r="W219"/>
  <c r="V219"/>
  <c r="AW218"/>
  <c r="AS218"/>
  <c r="AR218"/>
  <c r="W218"/>
  <c r="V218"/>
  <c r="AW217"/>
  <c r="AS217"/>
  <c r="AR217"/>
  <c r="W217"/>
  <c r="V217"/>
  <c r="AW216"/>
  <c r="AS216"/>
  <c r="AR216"/>
  <c r="W216"/>
  <c r="V216"/>
  <c r="AW215"/>
  <c r="AS215"/>
  <c r="AR215"/>
  <c r="W215"/>
  <c r="V215"/>
  <c r="AW214"/>
  <c r="AS214"/>
  <c r="AR214"/>
  <c r="W214"/>
  <c r="V214"/>
  <c r="AW213"/>
  <c r="AS213"/>
  <c r="AR213"/>
  <c r="W213"/>
  <c r="V213"/>
  <c r="AW212"/>
  <c r="AS212"/>
  <c r="AR212"/>
  <c r="W212"/>
  <c r="V212"/>
  <c r="AW211"/>
  <c r="AS211"/>
  <c r="AR211"/>
  <c r="W211"/>
  <c r="V211"/>
  <c r="AW210"/>
  <c r="AS210"/>
  <c r="AR210"/>
  <c r="W210"/>
  <c r="V210"/>
  <c r="AW209"/>
  <c r="AS209"/>
  <c r="AR209"/>
  <c r="W209"/>
  <c r="V209"/>
  <c r="AW208"/>
  <c r="AS208"/>
  <c r="AR208"/>
  <c r="W208"/>
  <c r="V208"/>
  <c r="AW207"/>
  <c r="AS207"/>
  <c r="AR207"/>
  <c r="W207"/>
  <c r="V207"/>
  <c r="AW206"/>
  <c r="AS206"/>
  <c r="AR206"/>
  <c r="W206"/>
  <c r="V206"/>
  <c r="AW205"/>
  <c r="AS205"/>
  <c r="AR205"/>
  <c r="W205"/>
  <c r="V205"/>
  <c r="AW204"/>
  <c r="AS204"/>
  <c r="AR204"/>
  <c r="W204"/>
  <c r="V204"/>
  <c r="AW203"/>
  <c r="AS203"/>
  <c r="AR203"/>
  <c r="W203"/>
  <c r="V203"/>
  <c r="AW202"/>
  <c r="AS202"/>
  <c r="AR202"/>
  <c r="W202"/>
  <c r="V202"/>
  <c r="AW201"/>
  <c r="AS201"/>
  <c r="AR201"/>
  <c r="W201"/>
  <c r="V201"/>
  <c r="AW200"/>
  <c r="AS200"/>
  <c r="AR200"/>
  <c r="W200"/>
  <c r="V200"/>
  <c r="AW199"/>
  <c r="AS199"/>
  <c r="AR199"/>
  <c r="W199"/>
  <c r="V199"/>
  <c r="AW198"/>
  <c r="AS198"/>
  <c r="AR198"/>
  <c r="W198"/>
  <c r="V198"/>
  <c r="AW197"/>
  <c r="AS197"/>
  <c r="AR197"/>
  <c r="W197"/>
  <c r="V197"/>
  <c r="AW196"/>
  <c r="AS196"/>
  <c r="AR196"/>
  <c r="W196"/>
  <c r="V196"/>
  <c r="AW195"/>
  <c r="AS195"/>
  <c r="AR195"/>
  <c r="W195"/>
  <c r="V195"/>
  <c r="AW194"/>
  <c r="AS194"/>
  <c r="AR194"/>
  <c r="W194"/>
  <c r="V194"/>
  <c r="AW193"/>
  <c r="AS193"/>
  <c r="AR193"/>
  <c r="W193"/>
  <c r="V193"/>
  <c r="AW192"/>
  <c r="AS192"/>
  <c r="AR192"/>
  <c r="W192"/>
  <c r="V192"/>
  <c r="AW191"/>
  <c r="AS191"/>
  <c r="AR191"/>
  <c r="W191"/>
  <c r="V191"/>
  <c r="AW190"/>
  <c r="AS190"/>
  <c r="AR190"/>
  <c r="W190"/>
  <c r="V190"/>
  <c r="AW189"/>
  <c r="AS189"/>
  <c r="AR189"/>
  <c r="W189"/>
  <c r="V189"/>
  <c r="AW188"/>
  <c r="AS188"/>
  <c r="AR188"/>
  <c r="W188"/>
  <c r="V188"/>
  <c r="AW187"/>
  <c r="AS187"/>
  <c r="AR187"/>
  <c r="W187"/>
  <c r="V187"/>
  <c r="AW186"/>
  <c r="AS186"/>
  <c r="AR186"/>
  <c r="W186"/>
  <c r="V186"/>
  <c r="AW185"/>
  <c r="AS185"/>
  <c r="AR185"/>
  <c r="W185"/>
  <c r="V185"/>
  <c r="AW184"/>
  <c r="AS184"/>
  <c r="AR184"/>
  <c r="W184"/>
  <c r="V184"/>
  <c r="AW183"/>
  <c r="AS183"/>
  <c r="AR183"/>
  <c r="W183"/>
  <c r="V183"/>
  <c r="AW182"/>
  <c r="AS182"/>
  <c r="AR182"/>
  <c r="W182"/>
  <c r="V182"/>
  <c r="AW181"/>
  <c r="AS181"/>
  <c r="AR181"/>
  <c r="W181"/>
  <c r="V181"/>
  <c r="AW180"/>
  <c r="AS180"/>
  <c r="AR180"/>
  <c r="W180"/>
  <c r="V180"/>
  <c r="AW179"/>
  <c r="AS179"/>
  <c r="AR179"/>
  <c r="W179"/>
  <c r="V179"/>
  <c r="AW178"/>
  <c r="AS178"/>
  <c r="AR178"/>
  <c r="W178"/>
  <c r="V178"/>
  <c r="AW177"/>
  <c r="AS177"/>
  <c r="AR177"/>
  <c r="W177"/>
  <c r="V177"/>
  <c r="AW176"/>
  <c r="AS176"/>
  <c r="AR176"/>
  <c r="W176"/>
  <c r="V176"/>
  <c r="AW175"/>
  <c r="AS175"/>
  <c r="AR175"/>
  <c r="W175"/>
  <c r="V175"/>
  <c r="AW174"/>
  <c r="AS174"/>
  <c r="AR174"/>
  <c r="W174"/>
  <c r="V174"/>
  <c r="AW173"/>
  <c r="AS173"/>
  <c r="AR173"/>
  <c r="W173"/>
  <c r="V173"/>
  <c r="AW172"/>
  <c r="AS172"/>
  <c r="AR172"/>
  <c r="W172"/>
  <c r="V172"/>
  <c r="AW171"/>
  <c r="AS171"/>
  <c r="AR171"/>
  <c r="W171"/>
  <c r="V171"/>
  <c r="AW170"/>
  <c r="AS170"/>
  <c r="AR170"/>
  <c r="W170"/>
  <c r="V170"/>
  <c r="AW169"/>
  <c r="AS169"/>
  <c r="AR169"/>
  <c r="W169"/>
  <c r="V169"/>
  <c r="AW168"/>
  <c r="AS168"/>
  <c r="AR168"/>
  <c r="W168"/>
  <c r="V168"/>
  <c r="AW167"/>
  <c r="AS167"/>
  <c r="AR167"/>
  <c r="W167"/>
  <c r="V167"/>
  <c r="AW166"/>
  <c r="AS166"/>
  <c r="AR166"/>
  <c r="W166"/>
  <c r="V166"/>
  <c r="AW165"/>
  <c r="AS165"/>
  <c r="AR165"/>
  <c r="W165"/>
  <c r="V165"/>
  <c r="AW164"/>
  <c r="AS164"/>
  <c r="AR164"/>
  <c r="W164"/>
  <c r="V164"/>
  <c r="AW163"/>
  <c r="AS163"/>
  <c r="AR163"/>
  <c r="W163"/>
  <c r="V163"/>
  <c r="AW162"/>
  <c r="AS162"/>
  <c r="AR162"/>
  <c r="W162"/>
  <c r="V162"/>
  <c r="AW161"/>
  <c r="AS161"/>
  <c r="AR161"/>
  <c r="W161"/>
  <c r="V161"/>
  <c r="AW160"/>
  <c r="AS160"/>
  <c r="AR160"/>
  <c r="W160"/>
  <c r="V160"/>
  <c r="AW159"/>
  <c r="AS159"/>
  <c r="AR159"/>
  <c r="W159"/>
  <c r="V159"/>
  <c r="AW158"/>
  <c r="AS158"/>
  <c r="AR158"/>
  <c r="W158"/>
  <c r="V158"/>
  <c r="AW157"/>
  <c r="AS157"/>
  <c r="AR157"/>
  <c r="W157"/>
  <c r="V157"/>
  <c r="AW156"/>
  <c r="AS156"/>
  <c r="AR156"/>
  <c r="W156"/>
  <c r="V156"/>
  <c r="AW155"/>
  <c r="AS155"/>
  <c r="AR155"/>
  <c r="W155"/>
  <c r="V155"/>
  <c r="AW154"/>
  <c r="AS154"/>
  <c r="AR154"/>
  <c r="W154"/>
  <c r="V154"/>
  <c r="AW153"/>
  <c r="AS153"/>
  <c r="AR153"/>
  <c r="W153"/>
  <c r="V153"/>
  <c r="AW152"/>
  <c r="AS152"/>
  <c r="AR152"/>
  <c r="W152"/>
  <c r="V152"/>
  <c r="AW151"/>
  <c r="AS151"/>
  <c r="AR151"/>
  <c r="W151"/>
  <c r="V151"/>
  <c r="AW150"/>
  <c r="AS150"/>
  <c r="AR150"/>
  <c r="W150"/>
  <c r="V150"/>
  <c r="AW149"/>
  <c r="AS149"/>
  <c r="AR149"/>
  <c r="W149"/>
  <c r="V149"/>
  <c r="AW148"/>
  <c r="AS148"/>
  <c r="AR148"/>
  <c r="W148"/>
  <c r="V148"/>
  <c r="AW147"/>
  <c r="AS147"/>
  <c r="AR147"/>
  <c r="W147"/>
  <c r="V147"/>
  <c r="AW146"/>
  <c r="AS146"/>
  <c r="AR146"/>
  <c r="W146"/>
  <c r="V146"/>
  <c r="AW145"/>
  <c r="AS145"/>
  <c r="AR145"/>
  <c r="W145"/>
  <c r="V145"/>
  <c r="AW144"/>
  <c r="AS144"/>
  <c r="AR144"/>
  <c r="W144"/>
  <c r="V144"/>
  <c r="AW143"/>
  <c r="AS143"/>
  <c r="AR143"/>
  <c r="W143"/>
  <c r="V143"/>
  <c r="AW142"/>
  <c r="AS142"/>
  <c r="AR142"/>
  <c r="W142"/>
  <c r="V142"/>
  <c r="AW141"/>
  <c r="AS141"/>
  <c r="AR141"/>
  <c r="W141"/>
  <c r="V141"/>
  <c r="AW140"/>
  <c r="AS140"/>
  <c r="AR140"/>
  <c r="W140"/>
  <c r="V140"/>
  <c r="AW139"/>
  <c r="AS139"/>
  <c r="AR139"/>
  <c r="W139"/>
  <c r="V139"/>
  <c r="AW138"/>
  <c r="AS138"/>
  <c r="AR138"/>
  <c r="W138"/>
  <c r="V138"/>
  <c r="AW137"/>
  <c r="AS137"/>
  <c r="AR137"/>
  <c r="W137"/>
  <c r="V137"/>
  <c r="AW136"/>
  <c r="AS136"/>
  <c r="AR136"/>
  <c r="W136"/>
  <c r="V136"/>
  <c r="AW135"/>
  <c r="AS135"/>
  <c r="AR135"/>
  <c r="W135"/>
  <c r="V135"/>
  <c r="AW134"/>
  <c r="AS134"/>
  <c r="AR134"/>
  <c r="W134"/>
  <c r="V134"/>
  <c r="AW133"/>
  <c r="AS133"/>
  <c r="AR133"/>
  <c r="W133"/>
  <c r="V133"/>
  <c r="AW132"/>
  <c r="AS132"/>
  <c r="AR132"/>
  <c r="W132"/>
  <c r="V132"/>
  <c r="AW131"/>
  <c r="AS131"/>
  <c r="AR131"/>
  <c r="W131"/>
  <c r="V131"/>
  <c r="AW130"/>
  <c r="AS130"/>
  <c r="AR130"/>
  <c r="W130"/>
  <c r="V130"/>
  <c r="AW129"/>
  <c r="AS129"/>
  <c r="AR129"/>
  <c r="W129"/>
  <c r="V129"/>
  <c r="AW128"/>
  <c r="AS128"/>
  <c r="AR128"/>
  <c r="W128"/>
  <c r="V128"/>
  <c r="AW127"/>
  <c r="AS127"/>
  <c r="AR127"/>
  <c r="W127"/>
  <c r="V127"/>
  <c r="AW126"/>
  <c r="AS126"/>
  <c r="AR126"/>
  <c r="W126"/>
  <c r="V126"/>
  <c r="AW125"/>
  <c r="AS125"/>
  <c r="AR125"/>
  <c r="W125"/>
  <c r="V125"/>
  <c r="AW124"/>
  <c r="AS124"/>
  <c r="AR124"/>
  <c r="W124"/>
  <c r="V124"/>
  <c r="AW123"/>
  <c r="AS123"/>
  <c r="AR123"/>
  <c r="W123"/>
  <c r="V123"/>
  <c r="AW122"/>
  <c r="AS122"/>
  <c r="AR122"/>
  <c r="W122"/>
  <c r="V122"/>
  <c r="AW121"/>
  <c r="AS121"/>
  <c r="AR121"/>
  <c r="W121"/>
  <c r="V121"/>
  <c r="AS120"/>
  <c r="AR120"/>
  <c r="W120"/>
  <c r="V120"/>
  <c r="AS119"/>
  <c r="AR119"/>
  <c r="W119"/>
  <c r="V119"/>
  <c r="AS118"/>
  <c r="AR118"/>
  <c r="W118"/>
  <c r="V118"/>
  <c r="AS117"/>
  <c r="AR117"/>
  <c r="W117"/>
  <c r="V117"/>
  <c r="AS116"/>
  <c r="AR116"/>
  <c r="W116"/>
  <c r="V116"/>
  <c r="AS115"/>
  <c r="AR115"/>
  <c r="W115"/>
  <c r="V115"/>
  <c r="AS114"/>
  <c r="AR114"/>
  <c r="W114"/>
  <c r="V114"/>
  <c r="AS113"/>
  <c r="AR113"/>
  <c r="W113"/>
  <c r="V113"/>
  <c r="AS112"/>
  <c r="AR112"/>
  <c r="W112"/>
  <c r="V112"/>
  <c r="AS111"/>
  <c r="AR111"/>
  <c r="W111"/>
  <c r="V111"/>
  <c r="AS110"/>
  <c r="AR110"/>
  <c r="W110"/>
  <c r="V110"/>
  <c r="AS109"/>
  <c r="AR109"/>
  <c r="W109"/>
  <c r="V109"/>
  <c r="AS108"/>
  <c r="AR108"/>
  <c r="W108"/>
  <c r="V108"/>
  <c r="AS107"/>
  <c r="AR107"/>
  <c r="W107"/>
  <c r="V107"/>
  <c r="AS106"/>
  <c r="AR106"/>
  <c r="W106"/>
  <c r="V106"/>
  <c r="AS105"/>
  <c r="AR105"/>
  <c r="W105"/>
  <c r="V105"/>
  <c r="AS104"/>
  <c r="AR104"/>
  <c r="W104"/>
  <c r="V104"/>
  <c r="AS103"/>
  <c r="AR103"/>
  <c r="W103"/>
  <c r="V103"/>
  <c r="AS102"/>
  <c r="AR102"/>
  <c r="W102"/>
  <c r="V102"/>
  <c r="AS101"/>
  <c r="AR101"/>
  <c r="W101"/>
  <c r="V101"/>
  <c r="AS100"/>
  <c r="AR100"/>
  <c r="W100"/>
  <c r="V100"/>
  <c r="AS99"/>
  <c r="AR99"/>
  <c r="W99"/>
  <c r="V99"/>
  <c r="AS98"/>
  <c r="AR98"/>
  <c r="W98"/>
  <c r="V98"/>
  <c r="AS97"/>
  <c r="AR97"/>
  <c r="W97"/>
  <c r="V97"/>
  <c r="AS96"/>
  <c r="AR96"/>
  <c r="W96"/>
  <c r="V96"/>
  <c r="AS95"/>
  <c r="AR95"/>
  <c r="W95"/>
  <c r="V95"/>
  <c r="AS94"/>
  <c r="AR94"/>
  <c r="W94"/>
  <c r="V94"/>
  <c r="AS93"/>
  <c r="AR93"/>
  <c r="W93"/>
  <c r="V93"/>
  <c r="AS92"/>
  <c r="AR92"/>
  <c r="W92"/>
  <c r="V92"/>
  <c r="AS91"/>
  <c r="AR91"/>
  <c r="W91"/>
  <c r="V91"/>
  <c r="AS90"/>
  <c r="AR90"/>
  <c r="W90"/>
  <c r="V90"/>
  <c r="AS89"/>
  <c r="AR89"/>
  <c r="W89"/>
  <c r="V89"/>
  <c r="AS88"/>
  <c r="AR88"/>
  <c r="W88"/>
  <c r="V88"/>
  <c r="AS87"/>
  <c r="AR87"/>
  <c r="W87"/>
  <c r="V87"/>
  <c r="AS86"/>
  <c r="AR86"/>
  <c r="W86"/>
  <c r="V86"/>
  <c r="AS85"/>
  <c r="AR85"/>
  <c r="W85"/>
  <c r="V85"/>
  <c r="AS84"/>
  <c r="AR84"/>
  <c r="W84"/>
  <c r="V84"/>
  <c r="AS83"/>
  <c r="AR83"/>
  <c r="W83"/>
  <c r="V83"/>
  <c r="AS82"/>
  <c r="AR82"/>
  <c r="W82"/>
  <c r="V82"/>
  <c r="AS81"/>
  <c r="AR81"/>
  <c r="W81"/>
  <c r="V81"/>
  <c r="AS80"/>
  <c r="AR80"/>
  <c r="W80"/>
  <c r="V80"/>
  <c r="AS79"/>
  <c r="AR79"/>
  <c r="W79"/>
  <c r="V79"/>
  <c r="AS78"/>
  <c r="AR78"/>
  <c r="W78"/>
  <c r="V78"/>
  <c r="AS77"/>
  <c r="AR77"/>
  <c r="W77"/>
  <c r="V77"/>
  <c r="AS76"/>
  <c r="AR76"/>
  <c r="W76"/>
  <c r="V76"/>
  <c r="AS75"/>
  <c r="AR75"/>
  <c r="W75"/>
  <c r="V75"/>
  <c r="AS74"/>
  <c r="AR74"/>
  <c r="W74"/>
  <c r="V74"/>
  <c r="AS73"/>
  <c r="AR73"/>
  <c r="W73"/>
  <c r="V73"/>
  <c r="AS72"/>
  <c r="AR72"/>
  <c r="W72"/>
  <c r="V72"/>
  <c r="AS71"/>
  <c r="AR71"/>
  <c r="W71"/>
  <c r="V71"/>
  <c r="W70"/>
  <c r="V70"/>
  <c r="W69"/>
  <c r="V69"/>
  <c r="W68"/>
  <c r="V68"/>
  <c r="W67"/>
  <c r="V67"/>
  <c r="W66"/>
  <c r="V66"/>
  <c r="W65"/>
  <c r="V65"/>
  <c r="W64"/>
  <c r="V64"/>
  <c r="W63"/>
  <c r="V63"/>
  <c r="W62"/>
  <c r="V62"/>
  <c r="W61"/>
  <c r="V61"/>
  <c r="W60"/>
  <c r="V60"/>
  <c r="W59"/>
  <c r="V59"/>
  <c r="W58"/>
  <c r="V58"/>
  <c r="W57"/>
  <c r="V57"/>
  <c r="W56"/>
  <c r="V56"/>
  <c r="W55"/>
  <c r="V55"/>
  <c r="W54"/>
  <c r="V54"/>
  <c r="W53"/>
  <c r="V53"/>
  <c r="W52"/>
  <c r="V52"/>
  <c r="W51"/>
  <c r="V51"/>
  <c r="W50"/>
  <c r="V50"/>
  <c r="W49"/>
  <c r="V49"/>
  <c r="W48"/>
  <c r="V48"/>
  <c r="W47"/>
  <c r="V47"/>
  <c r="W46"/>
  <c r="V46"/>
  <c r="W45"/>
  <c r="V45"/>
  <c r="W44"/>
  <c r="V44"/>
  <c r="W43"/>
  <c r="V43"/>
  <c r="W42"/>
  <c r="V42"/>
  <c r="W41"/>
  <c r="V41"/>
  <c r="W40"/>
  <c r="V40"/>
  <c r="W39"/>
  <c r="V39"/>
  <c r="W38"/>
  <c r="V38"/>
  <c r="W37"/>
  <c r="V37"/>
  <c r="W36"/>
  <c r="V36"/>
  <c r="W35"/>
  <c r="V35"/>
  <c r="W34"/>
  <c r="V34"/>
  <c r="W33"/>
  <c r="V33"/>
  <c r="W32"/>
  <c r="V32"/>
  <c r="W31"/>
  <c r="V31"/>
  <c r="W30"/>
  <c r="V30"/>
  <c r="W29"/>
  <c r="V29"/>
  <c r="W28"/>
  <c r="V28"/>
  <c r="W27"/>
  <c r="V27"/>
  <c r="W26"/>
  <c r="V26"/>
  <c r="W25"/>
  <c r="V25"/>
  <c r="W24"/>
  <c r="V24"/>
  <c r="W23"/>
  <c r="V23"/>
  <c r="W22"/>
  <c r="V22"/>
  <c r="E22"/>
  <c r="AC21"/>
  <c r="W19"/>
  <c r="S19"/>
  <c r="C19"/>
  <c r="B19"/>
  <c r="C18"/>
  <c r="C15"/>
  <c r="C14"/>
  <c r="B14"/>
  <c r="C13"/>
  <c r="F10"/>
  <c r="E10"/>
  <c r="B10"/>
  <c r="F9"/>
  <c r="E9"/>
  <c r="B8"/>
  <c r="B7"/>
  <c r="B6"/>
  <c r="B5"/>
  <c r="B3"/>
  <c r="B9" s="1"/>
  <c r="G2909" i="22"/>
  <c r="F2909"/>
  <c r="E2909"/>
  <c r="G2908"/>
  <c r="F2908"/>
  <c r="E2908"/>
  <c r="G2907"/>
  <c r="F2907"/>
  <c r="E2907"/>
  <c r="G2906"/>
  <c r="F2906"/>
  <c r="E2906"/>
  <c r="G2905"/>
  <c r="F2905"/>
  <c r="E2905"/>
  <c r="G2904"/>
  <c r="F2904"/>
  <c r="E2904"/>
  <c r="G2903"/>
  <c r="F2903"/>
  <c r="E2903"/>
  <c r="G2902"/>
  <c r="F2902"/>
  <c r="E2902"/>
  <c r="G2901"/>
  <c r="F2901"/>
  <c r="E2901"/>
  <c r="G2900"/>
  <c r="F2900"/>
  <c r="E2900"/>
  <c r="G2899"/>
  <c r="F2899"/>
  <c r="E2899"/>
  <c r="G2898"/>
  <c r="F2898"/>
  <c r="E2898"/>
  <c r="G2897"/>
  <c r="F2897"/>
  <c r="E2897"/>
  <c r="G2896"/>
  <c r="F2896"/>
  <c r="E2896"/>
  <c r="G2895"/>
  <c r="F2895"/>
  <c r="E2895"/>
  <c r="G2894"/>
  <c r="F2894"/>
  <c r="E2894"/>
  <c r="G2893"/>
  <c r="F2893"/>
  <c r="E2893"/>
  <c r="G2892"/>
  <c r="F2892"/>
  <c r="E2892"/>
  <c r="G2891"/>
  <c r="F2891"/>
  <c r="E2891"/>
  <c r="G2890"/>
  <c r="F2890"/>
  <c r="E2890"/>
  <c r="G2889"/>
  <c r="F2889"/>
  <c r="E2889"/>
  <c r="G2888"/>
  <c r="F2888"/>
  <c r="E2888"/>
  <c r="G2887"/>
  <c r="F2887"/>
  <c r="E2887"/>
  <c r="G2886"/>
  <c r="F2886"/>
  <c r="E2886"/>
  <c r="G2885"/>
  <c r="F2885"/>
  <c r="E2885"/>
  <c r="G2884"/>
  <c r="F2884"/>
  <c r="E2884"/>
  <c r="G2883"/>
  <c r="F2883"/>
  <c r="E2883"/>
  <c r="G2882"/>
  <c r="F2882"/>
  <c r="E2882"/>
  <c r="G2881"/>
  <c r="F2881"/>
  <c r="E2881"/>
  <c r="G2880"/>
  <c r="F2880"/>
  <c r="E2880"/>
  <c r="G2879"/>
  <c r="F2879"/>
  <c r="E2879"/>
  <c r="G2878"/>
  <c r="F2878"/>
  <c r="E2878"/>
  <c r="G2877"/>
  <c r="F2877"/>
  <c r="E2877"/>
  <c r="G2876"/>
  <c r="F2876"/>
  <c r="E2876"/>
  <c r="G2875"/>
  <c r="F2875"/>
  <c r="E2875"/>
  <c r="G2874"/>
  <c r="F2874"/>
  <c r="E2874"/>
  <c r="G2873"/>
  <c r="F2873"/>
  <c r="E2873"/>
  <c r="G2872"/>
  <c r="F2872"/>
  <c r="E2872"/>
  <c r="G2871"/>
  <c r="F2871"/>
  <c r="E2871"/>
  <c r="G2870"/>
  <c r="F2870"/>
  <c r="E2870"/>
  <c r="G2869"/>
  <c r="F2869"/>
  <c r="E2869"/>
  <c r="G2868"/>
  <c r="F2868"/>
  <c r="E2868"/>
  <c r="G2867"/>
  <c r="F2867"/>
  <c r="E2867"/>
  <c r="G2866"/>
  <c r="F2866"/>
  <c r="E2866"/>
  <c r="G2865"/>
  <c r="F2865"/>
  <c r="E2865"/>
  <c r="G2864"/>
  <c r="F2864"/>
  <c r="E2864"/>
  <c r="G2863"/>
  <c r="F2863"/>
  <c r="E2863"/>
  <c r="G2862"/>
  <c r="F2862"/>
  <c r="E2862"/>
  <c r="G2861"/>
  <c r="F2861"/>
  <c r="E2861"/>
  <c r="G2860"/>
  <c r="F2860"/>
  <c r="E2860"/>
  <c r="G2859"/>
  <c r="F2859"/>
  <c r="E2859"/>
  <c r="G2858"/>
  <c r="F2858"/>
  <c r="E2858"/>
  <c r="G2857"/>
  <c r="F2857"/>
  <c r="E2857"/>
  <c r="G2856"/>
  <c r="F2856"/>
  <c r="E2856"/>
  <c r="G2855"/>
  <c r="F2855"/>
  <c r="E2855"/>
  <c r="G2854"/>
  <c r="F2854"/>
  <c r="E2854"/>
  <c r="G2853"/>
  <c r="F2853"/>
  <c r="E2853"/>
  <c r="G2852"/>
  <c r="F2852"/>
  <c r="E2852"/>
  <c r="G2851"/>
  <c r="F2851"/>
  <c r="E2851"/>
  <c r="G2850"/>
  <c r="F2850"/>
  <c r="E2850"/>
  <c r="G2849"/>
  <c r="F2849"/>
  <c r="E2849"/>
  <c r="G2848"/>
  <c r="F2848"/>
  <c r="E2848"/>
  <c r="G2847"/>
  <c r="F2847"/>
  <c r="E2847"/>
  <c r="G2846"/>
  <c r="F2846"/>
  <c r="E2846"/>
  <c r="G2845"/>
  <c r="F2845"/>
  <c r="E2845"/>
  <c r="G2844"/>
  <c r="F2844"/>
  <c r="E2844"/>
  <c r="G2843"/>
  <c r="F2843"/>
  <c r="E2843"/>
  <c r="G2842"/>
  <c r="F2842"/>
  <c r="E2842"/>
  <c r="G2841"/>
  <c r="F2841"/>
  <c r="E2841"/>
  <c r="G2840"/>
  <c r="F2840"/>
  <c r="E2840"/>
  <c r="G2839"/>
  <c r="F2839"/>
  <c r="E2839"/>
  <c r="G2838"/>
  <c r="F2838"/>
  <c r="E2838"/>
  <c r="G2837"/>
  <c r="F2837"/>
  <c r="E2837"/>
  <c r="G2836"/>
  <c r="F2836"/>
  <c r="E2836"/>
  <c r="G2835"/>
  <c r="F2835"/>
  <c r="E2835"/>
  <c r="G2834"/>
  <c r="F2834"/>
  <c r="E2834"/>
  <c r="G2833"/>
  <c r="F2833"/>
  <c r="E2833"/>
  <c r="G2832"/>
  <c r="F2832"/>
  <c r="E2832"/>
  <c r="G2831"/>
  <c r="F2831"/>
  <c r="E2831"/>
  <c r="G2830"/>
  <c r="F2830"/>
  <c r="E2830"/>
  <c r="G2829"/>
  <c r="F2829"/>
  <c r="E2829"/>
  <c r="G2828"/>
  <c r="F2828"/>
  <c r="E2828"/>
  <c r="G2827"/>
  <c r="F2827"/>
  <c r="E2827"/>
  <c r="G2826"/>
  <c r="F2826"/>
  <c r="E2826"/>
  <c r="G2825"/>
  <c r="F2825"/>
  <c r="E2825"/>
  <c r="G2824"/>
  <c r="F2824"/>
  <c r="E2824"/>
  <c r="G2823"/>
  <c r="F2823"/>
  <c r="E2823"/>
  <c r="G2822"/>
  <c r="F2822"/>
  <c r="E2822"/>
  <c r="G2821"/>
  <c r="F2821"/>
  <c r="E2821"/>
  <c r="G2820"/>
  <c r="F2820"/>
  <c r="E2820"/>
  <c r="G2819"/>
  <c r="F2819"/>
  <c r="E2819"/>
  <c r="G2818"/>
  <c r="F2818"/>
  <c r="E2818"/>
  <c r="G2817"/>
  <c r="F2817"/>
  <c r="E2817"/>
  <c r="G2816"/>
  <c r="F2816"/>
  <c r="E2816"/>
  <c r="G2815"/>
  <c r="F2815"/>
  <c r="E2815"/>
  <c r="G2814"/>
  <c r="F2814"/>
  <c r="E2814"/>
  <c r="G2813"/>
  <c r="F2813"/>
  <c r="E2813"/>
  <c r="G2812"/>
  <c r="F2812"/>
  <c r="E2812"/>
  <c r="G2811"/>
  <c r="F2811"/>
  <c r="E2811"/>
  <c r="G2810"/>
  <c r="F2810"/>
  <c r="E2810"/>
  <c r="G2809"/>
  <c r="F2809"/>
  <c r="E2809"/>
  <c r="G2808"/>
  <c r="F2808"/>
  <c r="E2808"/>
  <c r="G2807"/>
  <c r="F2807"/>
  <c r="E2807"/>
  <c r="G2806"/>
  <c r="F2806"/>
  <c r="E2806"/>
  <c r="G2805"/>
  <c r="F2805"/>
  <c r="E2805"/>
  <c r="G2804"/>
  <c r="F2804"/>
  <c r="E2804"/>
  <c r="G2803"/>
  <c r="F2803"/>
  <c r="E2803"/>
  <c r="G2802"/>
  <c r="F2802"/>
  <c r="E2802"/>
  <c r="G2801"/>
  <c r="F2801"/>
  <c r="E2801"/>
  <c r="G2800"/>
  <c r="F2800"/>
  <c r="E2800"/>
  <c r="G2799"/>
  <c r="F2799"/>
  <c r="E2799"/>
  <c r="G2798"/>
  <c r="F2798"/>
  <c r="E2798"/>
  <c r="G2797"/>
  <c r="F2797"/>
  <c r="E2797"/>
  <c r="G2796"/>
  <c r="F2796"/>
  <c r="E2796"/>
  <c r="G2795"/>
  <c r="F2795"/>
  <c r="E2795"/>
  <c r="G2794"/>
  <c r="F2794"/>
  <c r="E2794"/>
  <c r="G2793"/>
  <c r="F2793"/>
  <c r="E2793"/>
  <c r="G2792"/>
  <c r="F2792"/>
  <c r="E2792"/>
  <c r="G2791"/>
  <c r="F2791"/>
  <c r="E2791"/>
  <c r="G2790"/>
  <c r="F2790"/>
  <c r="E2790"/>
  <c r="G2789"/>
  <c r="F2789"/>
  <c r="E2789"/>
  <c r="G2788"/>
  <c r="F2788"/>
  <c r="E2788"/>
  <c r="G2787"/>
  <c r="F2787"/>
  <c r="E2787"/>
  <c r="G2786"/>
  <c r="F2786"/>
  <c r="E2786"/>
  <c r="G2785"/>
  <c r="F2785"/>
  <c r="E2785"/>
  <c r="G2784"/>
  <c r="F2784"/>
  <c r="E2784"/>
  <c r="G2783"/>
  <c r="F2783"/>
  <c r="E2783"/>
  <c r="G2782"/>
  <c r="F2782"/>
  <c r="E2782"/>
  <c r="G2781"/>
  <c r="F2781"/>
  <c r="E2781"/>
  <c r="G2780"/>
  <c r="F2780"/>
  <c r="E2780"/>
  <c r="G2779"/>
  <c r="F2779"/>
  <c r="E2779"/>
  <c r="G2778"/>
  <c r="F2778"/>
  <c r="E2778"/>
  <c r="G2777"/>
  <c r="F2777"/>
  <c r="E2777"/>
  <c r="G2776"/>
  <c r="F2776"/>
  <c r="E2776"/>
  <c r="G2775"/>
  <c r="F2775"/>
  <c r="E2775"/>
  <c r="G2774"/>
  <c r="F2774"/>
  <c r="E2774"/>
  <c r="G2773"/>
  <c r="F2773"/>
  <c r="E2773"/>
  <c r="G2772"/>
  <c r="F2772"/>
  <c r="E2772"/>
  <c r="G2771"/>
  <c r="F2771"/>
  <c r="E2771"/>
  <c r="G2770"/>
  <c r="F2770"/>
  <c r="E2770"/>
  <c r="G2769"/>
  <c r="F2769"/>
  <c r="E2769"/>
  <c r="G2768"/>
  <c r="F2768"/>
  <c r="E2768"/>
  <c r="G2767"/>
  <c r="F2767"/>
  <c r="E2767"/>
  <c r="G2766"/>
  <c r="F2766"/>
  <c r="E2766"/>
  <c r="G2765"/>
  <c r="F2765"/>
  <c r="E2765"/>
  <c r="G2764"/>
  <c r="F2764"/>
  <c r="E2764"/>
  <c r="G2763"/>
  <c r="F2763"/>
  <c r="E2763"/>
  <c r="G2762"/>
  <c r="F2762"/>
  <c r="E2762"/>
  <c r="G2761"/>
  <c r="F2761"/>
  <c r="E2761"/>
  <c r="G2760"/>
  <c r="F2760"/>
  <c r="E2760"/>
  <c r="G2759"/>
  <c r="F2759"/>
  <c r="E2759"/>
  <c r="G2758"/>
  <c r="F2758"/>
  <c r="E2758"/>
  <c r="G2757"/>
  <c r="F2757"/>
  <c r="E2757"/>
  <c r="G2756"/>
  <c r="F2756"/>
  <c r="E2756"/>
  <c r="G2755"/>
  <c r="F2755"/>
  <c r="E2755"/>
  <c r="G2754"/>
  <c r="F2754"/>
  <c r="E2754"/>
  <c r="G2753"/>
  <c r="F2753"/>
  <c r="E2753"/>
  <c r="G2752"/>
  <c r="F2752"/>
  <c r="E2752"/>
  <c r="G2751"/>
  <c r="F2751"/>
  <c r="E2751"/>
  <c r="G2750"/>
  <c r="F2750"/>
  <c r="E2750"/>
  <c r="G2749"/>
  <c r="F2749"/>
  <c r="E2749"/>
  <c r="G2748"/>
  <c r="F2748"/>
  <c r="E2748"/>
  <c r="G2747"/>
  <c r="F2747"/>
  <c r="E2747"/>
  <c r="G2746"/>
  <c r="F2746"/>
  <c r="E2746"/>
  <c r="G2745"/>
  <c r="F2745"/>
  <c r="E2745"/>
  <c r="G2744"/>
  <c r="F2744"/>
  <c r="E2744"/>
  <c r="G2743"/>
  <c r="F2743"/>
  <c r="E2743"/>
  <c r="G2742"/>
  <c r="F2742"/>
  <c r="E2742"/>
  <c r="G2741"/>
  <c r="F2741"/>
  <c r="E2741"/>
  <c r="G2740"/>
  <c r="F2740"/>
  <c r="E2740"/>
  <c r="G2739"/>
  <c r="F2739"/>
  <c r="E2739"/>
  <c r="G2738"/>
  <c r="F2738"/>
  <c r="E2738"/>
  <c r="G2737"/>
  <c r="F2737"/>
  <c r="E2737"/>
  <c r="G2736"/>
  <c r="F2736"/>
  <c r="E2736"/>
  <c r="G2735"/>
  <c r="F2735"/>
  <c r="E2735"/>
  <c r="G2734"/>
  <c r="F2734"/>
  <c r="E2734"/>
  <c r="G2733"/>
  <c r="F2733"/>
  <c r="E2733"/>
  <c r="G2732"/>
  <c r="F2732"/>
  <c r="E2732"/>
  <c r="G2731"/>
  <c r="F2731"/>
  <c r="E2731"/>
  <c r="G2730"/>
  <c r="F2730"/>
  <c r="E2730"/>
  <c r="G2729"/>
  <c r="F2729"/>
  <c r="E2729"/>
  <c r="G2728"/>
  <c r="F2728"/>
  <c r="E2728"/>
  <c r="G2727"/>
  <c r="F2727"/>
  <c r="E2727"/>
  <c r="G2726"/>
  <c r="F2726"/>
  <c r="E2726"/>
  <c r="G2725"/>
  <c r="F2725"/>
  <c r="E2725"/>
  <c r="G2724"/>
  <c r="F2724"/>
  <c r="E2724"/>
  <c r="G2723"/>
  <c r="F2723"/>
  <c r="E2723"/>
  <c r="G2722"/>
  <c r="F2722"/>
  <c r="E2722"/>
  <c r="G2721"/>
  <c r="F2721"/>
  <c r="E2721"/>
  <c r="G2720"/>
  <c r="F2720"/>
  <c r="E2720"/>
  <c r="G2719"/>
  <c r="F2719"/>
  <c r="E2719"/>
  <c r="G2718"/>
  <c r="F2718"/>
  <c r="E2718"/>
  <c r="G2717"/>
  <c r="F2717"/>
  <c r="E2717"/>
  <c r="G2716"/>
  <c r="F2716"/>
  <c r="E2716"/>
  <c r="G2715"/>
  <c r="F2715"/>
  <c r="E2715"/>
  <c r="G2714"/>
  <c r="F2714"/>
  <c r="E2714"/>
  <c r="G2713"/>
  <c r="F2713"/>
  <c r="E2713"/>
  <c r="G2712"/>
  <c r="F2712"/>
  <c r="E2712"/>
  <c r="G2711"/>
  <c r="F2711"/>
  <c r="E2711"/>
  <c r="G2710"/>
  <c r="F2710"/>
  <c r="E2710"/>
  <c r="G2709"/>
  <c r="F2709"/>
  <c r="E2709"/>
  <c r="G2708"/>
  <c r="F2708"/>
  <c r="E2708"/>
  <c r="G2707"/>
  <c r="F2707"/>
  <c r="E2707"/>
  <c r="G2706"/>
  <c r="F2706"/>
  <c r="E2706"/>
  <c r="G2705"/>
  <c r="F2705"/>
  <c r="E2705"/>
  <c r="G2704"/>
  <c r="F2704"/>
  <c r="E2704"/>
  <c r="G2703"/>
  <c r="F2703"/>
  <c r="E2703"/>
  <c r="G2702"/>
  <c r="F2702"/>
  <c r="E2702"/>
  <c r="G2701"/>
  <c r="F2701"/>
  <c r="E2701"/>
  <c r="G2700"/>
  <c r="F2700"/>
  <c r="E2700"/>
  <c r="G2699"/>
  <c r="F2699"/>
  <c r="E2699"/>
  <c r="G2698"/>
  <c r="F2698"/>
  <c r="E2698"/>
  <c r="G2697"/>
  <c r="F2697"/>
  <c r="E2697"/>
  <c r="G2696"/>
  <c r="F2696"/>
  <c r="E2696"/>
  <c r="G2695"/>
  <c r="F2695"/>
  <c r="E2695"/>
  <c r="G2694"/>
  <c r="F2694"/>
  <c r="E2694"/>
  <c r="G2693"/>
  <c r="F2693"/>
  <c r="E2693"/>
  <c r="G2692"/>
  <c r="F2692"/>
  <c r="E2692"/>
  <c r="G2691"/>
  <c r="F2691"/>
  <c r="E2691"/>
  <c r="G2690"/>
  <c r="F2690"/>
  <c r="E2690"/>
  <c r="G2689"/>
  <c r="F2689"/>
  <c r="E2689"/>
  <c r="G2688"/>
  <c r="F2688"/>
  <c r="E2688"/>
  <c r="G2687"/>
  <c r="F2687"/>
  <c r="E2687"/>
  <c r="G2686"/>
  <c r="F2686"/>
  <c r="E2686"/>
  <c r="G2685"/>
  <c r="F2685"/>
  <c r="E2685"/>
  <c r="G2684"/>
  <c r="F2684"/>
  <c r="E2684"/>
  <c r="G2683"/>
  <c r="F2683"/>
  <c r="E2683"/>
  <c r="G2682"/>
  <c r="F2682"/>
  <c r="E2682"/>
  <c r="G2681"/>
  <c r="F2681"/>
  <c r="E2681"/>
  <c r="G2680"/>
  <c r="F2680"/>
  <c r="E2680"/>
  <c r="G2679"/>
  <c r="F2679"/>
  <c r="E2679"/>
  <c r="G2678"/>
  <c r="F2678"/>
  <c r="E2678"/>
  <c r="G2677"/>
  <c r="F2677"/>
  <c r="E2677"/>
  <c r="G2676"/>
  <c r="F2676"/>
  <c r="E2676"/>
  <c r="G2675"/>
  <c r="F2675"/>
  <c r="E2675"/>
  <c r="G2674"/>
  <c r="F2674"/>
  <c r="E2674"/>
  <c r="G2673"/>
  <c r="F2673"/>
  <c r="E2673"/>
  <c r="G2672"/>
  <c r="F2672"/>
  <c r="E2672"/>
  <c r="G2671"/>
  <c r="F2671"/>
  <c r="E2671"/>
  <c r="G2670"/>
  <c r="F2670"/>
  <c r="E2670"/>
  <c r="G2669"/>
  <c r="F2669"/>
  <c r="E2669"/>
  <c r="G2668"/>
  <c r="F2668"/>
  <c r="E2668"/>
  <c r="G2667"/>
  <c r="F2667"/>
  <c r="E2667"/>
  <c r="G2666"/>
  <c r="F2666"/>
  <c r="E2666"/>
  <c r="G2665"/>
  <c r="F2665"/>
  <c r="E2665"/>
  <c r="G2664"/>
  <c r="F2664"/>
  <c r="E2664"/>
  <c r="G2663"/>
  <c r="F2663"/>
  <c r="E2663"/>
  <c r="G2662"/>
  <c r="F2662"/>
  <c r="E2662"/>
  <c r="G2661"/>
  <c r="F2661"/>
  <c r="E2661"/>
  <c r="G2660"/>
  <c r="F2660"/>
  <c r="E2660"/>
  <c r="G2659"/>
  <c r="F2659"/>
  <c r="E2659"/>
  <c r="G2658"/>
  <c r="F2658"/>
  <c r="E2658"/>
  <c r="G2657"/>
  <c r="F2657"/>
  <c r="E2657"/>
  <c r="G2656"/>
  <c r="F2656"/>
  <c r="E2656"/>
  <c r="G2655"/>
  <c r="F2655"/>
  <c r="E2655"/>
  <c r="G2654"/>
  <c r="F2654"/>
  <c r="E2654"/>
  <c r="G2653"/>
  <c r="F2653"/>
  <c r="E2653"/>
  <c r="G2652"/>
  <c r="F2652"/>
  <c r="E2652"/>
  <c r="G2651"/>
  <c r="F2651"/>
  <c r="E2651"/>
  <c r="G2650"/>
  <c r="F2650"/>
  <c r="E2650"/>
  <c r="G2649"/>
  <c r="F2649"/>
  <c r="E2649"/>
  <c r="G2648"/>
  <c r="F2648"/>
  <c r="E2648"/>
  <c r="G2647"/>
  <c r="F2647"/>
  <c r="E2647"/>
  <c r="G2646"/>
  <c r="F2646"/>
  <c r="E2646"/>
  <c r="G2645"/>
  <c r="F2645"/>
  <c r="E2645"/>
  <c r="G2644"/>
  <c r="F2644"/>
  <c r="E2644"/>
  <c r="G2643"/>
  <c r="F2643"/>
  <c r="E2643"/>
  <c r="G2642"/>
  <c r="F2642"/>
  <c r="E2642"/>
  <c r="G2641"/>
  <c r="F2641"/>
  <c r="E2641"/>
  <c r="G2640"/>
  <c r="F2640"/>
  <c r="E2640"/>
  <c r="G2639"/>
  <c r="F2639"/>
  <c r="E2639"/>
  <c r="G2638"/>
  <c r="F2638"/>
  <c r="E2638"/>
  <c r="G2637"/>
  <c r="F2637"/>
  <c r="E2637"/>
  <c r="G2636"/>
  <c r="F2636"/>
  <c r="E2636"/>
  <c r="G2635"/>
  <c r="F2635"/>
  <c r="E2635"/>
  <c r="G2634"/>
  <c r="F2634"/>
  <c r="E2634"/>
  <c r="G2633"/>
  <c r="F2633"/>
  <c r="E2633"/>
  <c r="G2632"/>
  <c r="F2632"/>
  <c r="E2632"/>
  <c r="G2631"/>
  <c r="F2631"/>
  <c r="E2631"/>
  <c r="G2630"/>
  <c r="F2630"/>
  <c r="E2630"/>
  <c r="G2629"/>
  <c r="F2629"/>
  <c r="E2629"/>
  <c r="G2628"/>
  <c r="F2628"/>
  <c r="E2628"/>
  <c r="G2627"/>
  <c r="F2627"/>
  <c r="E2627"/>
  <c r="G2626"/>
  <c r="F2626"/>
  <c r="E2626"/>
  <c r="G2625"/>
  <c r="F2625"/>
  <c r="E2625"/>
  <c r="G2624"/>
  <c r="F2624"/>
  <c r="E2624"/>
  <c r="G2623"/>
  <c r="F2623"/>
  <c r="E2623"/>
  <c r="G2622"/>
  <c r="F2622"/>
  <c r="E2622"/>
  <c r="G2621"/>
  <c r="F2621"/>
  <c r="E2621"/>
  <c r="G2620"/>
  <c r="F2620"/>
  <c r="E2620"/>
  <c r="G2619"/>
  <c r="F2619"/>
  <c r="E2619"/>
  <c r="G2618"/>
  <c r="F2618"/>
  <c r="E2618"/>
  <c r="G2617"/>
  <c r="F2617"/>
  <c r="E2617"/>
  <c r="G2616"/>
  <c r="F2616"/>
  <c r="E2616"/>
  <c r="G2615"/>
  <c r="F2615"/>
  <c r="E2615"/>
  <c r="G2614"/>
  <c r="F2614"/>
  <c r="E2614"/>
  <c r="G2613"/>
  <c r="F2613"/>
  <c r="E2613"/>
  <c r="G2612"/>
  <c r="F2612"/>
  <c r="E2612"/>
  <c r="G2611"/>
  <c r="F2611"/>
  <c r="E2611"/>
  <c r="G2610"/>
  <c r="F2610"/>
  <c r="E2610"/>
  <c r="G2609"/>
  <c r="F2609"/>
  <c r="E2609"/>
  <c r="G2608"/>
  <c r="F2608"/>
  <c r="E2608"/>
  <c r="G2607"/>
  <c r="F2607"/>
  <c r="E2607"/>
  <c r="G2606"/>
  <c r="F2606"/>
  <c r="E2606"/>
  <c r="G2605"/>
  <c r="F2605"/>
  <c r="E2605"/>
  <c r="G2604"/>
  <c r="F2604"/>
  <c r="E2604"/>
  <c r="G2603"/>
  <c r="F2603"/>
  <c r="E2603"/>
  <c r="G2602"/>
  <c r="F2602"/>
  <c r="E2602"/>
  <c r="G2601"/>
  <c r="F2601"/>
  <c r="E2601"/>
  <c r="G2600"/>
  <c r="F2600"/>
  <c r="E2600"/>
  <c r="G2599"/>
  <c r="F2599"/>
  <c r="E2599"/>
  <c r="G2598"/>
  <c r="F2598"/>
  <c r="E2598"/>
  <c r="G2597"/>
  <c r="F2597"/>
  <c r="E2597"/>
  <c r="G2596"/>
  <c r="F2596"/>
  <c r="E2596"/>
  <c r="G2595"/>
  <c r="F2595"/>
  <c r="E2595"/>
  <c r="G2594"/>
  <c r="F2594"/>
  <c r="E2594"/>
  <c r="G2593"/>
  <c r="F2593"/>
  <c r="E2593"/>
  <c r="G2592"/>
  <c r="F2592"/>
  <c r="E2592"/>
  <c r="G2591"/>
  <c r="F2591"/>
  <c r="E2591"/>
  <c r="G2590"/>
  <c r="F2590"/>
  <c r="E2590"/>
  <c r="G2589"/>
  <c r="F2589"/>
  <c r="E2589"/>
  <c r="G2588"/>
  <c r="F2588"/>
  <c r="E2588"/>
  <c r="G2587"/>
  <c r="F2587"/>
  <c r="E2587"/>
  <c r="G2586"/>
  <c r="F2586"/>
  <c r="E2586"/>
  <c r="G2585"/>
  <c r="F2585"/>
  <c r="E2585"/>
  <c r="G2584"/>
  <c r="F2584"/>
  <c r="E2584"/>
  <c r="G2583"/>
  <c r="F2583"/>
  <c r="E2583"/>
  <c r="G2582"/>
  <c r="F2582"/>
  <c r="E2582"/>
  <c r="G2581"/>
  <c r="F2581"/>
  <c r="E2581"/>
  <c r="G2580"/>
  <c r="F2580"/>
  <c r="E2580"/>
  <c r="G2579"/>
  <c r="F2579"/>
  <c r="E2579"/>
  <c r="G2578"/>
  <c r="F2578"/>
  <c r="E2578"/>
  <c r="G2577"/>
  <c r="F2577"/>
  <c r="E2577"/>
  <c r="G2576"/>
  <c r="F2576"/>
  <c r="E2576"/>
  <c r="G2575"/>
  <c r="F2575"/>
  <c r="E2575"/>
  <c r="G2574"/>
  <c r="F2574"/>
  <c r="E2574"/>
  <c r="G2573"/>
  <c r="F2573"/>
  <c r="E2573"/>
  <c r="G2572"/>
  <c r="F2572"/>
  <c r="E2572"/>
  <c r="G2571"/>
  <c r="F2571"/>
  <c r="E2571"/>
  <c r="G2570"/>
  <c r="F2570"/>
  <c r="E2570"/>
  <c r="G2569"/>
  <c r="F2569"/>
  <c r="E2569"/>
  <c r="G2568"/>
  <c r="F2568"/>
  <c r="E2568"/>
  <c r="G2567"/>
  <c r="F2567"/>
  <c r="E2567"/>
  <c r="G2566"/>
  <c r="F2566"/>
  <c r="E2566"/>
  <c r="G2565"/>
  <c r="F2565"/>
  <c r="E2565"/>
  <c r="G2564"/>
  <c r="F2564"/>
  <c r="E2564"/>
  <c r="G2563"/>
  <c r="F2563"/>
  <c r="E2563"/>
  <c r="G2562"/>
  <c r="F2562"/>
  <c r="E2562"/>
  <c r="G2561"/>
  <c r="F2561"/>
  <c r="E2561"/>
  <c r="G2560"/>
  <c r="F2560"/>
  <c r="E2560"/>
  <c r="G2559"/>
  <c r="F2559"/>
  <c r="E2559"/>
  <c r="G2558"/>
  <c r="F2558"/>
  <c r="E2558"/>
  <c r="G2557"/>
  <c r="F2557"/>
  <c r="E2557"/>
  <c r="G2556"/>
  <c r="F2556"/>
  <c r="E2556"/>
  <c r="G2555"/>
  <c r="F2555"/>
  <c r="E2555"/>
  <c r="G2554"/>
  <c r="F2554"/>
  <c r="E2554"/>
  <c r="G2553"/>
  <c r="F2553"/>
  <c r="E2553"/>
  <c r="G2552"/>
  <c r="F2552"/>
  <c r="E2552"/>
  <c r="G2551"/>
  <c r="F2551"/>
  <c r="E2551"/>
  <c r="G2550"/>
  <c r="F2550"/>
  <c r="E2550"/>
  <c r="G2549"/>
  <c r="F2549"/>
  <c r="E2549"/>
  <c r="G2548"/>
  <c r="F2548"/>
  <c r="E2548"/>
  <c r="G2547"/>
  <c r="F2547"/>
  <c r="E2547"/>
  <c r="G2546"/>
  <c r="F2546"/>
  <c r="E2546"/>
  <c r="G2545"/>
  <c r="F2545"/>
  <c r="E2545"/>
  <c r="G2544"/>
  <c r="F2544"/>
  <c r="E2544"/>
  <c r="G2543"/>
  <c r="F2543"/>
  <c r="E2543"/>
  <c r="G2542"/>
  <c r="F2542"/>
  <c r="E2542"/>
  <c r="G2541"/>
  <c r="F2541"/>
  <c r="E2541"/>
  <c r="G2540"/>
  <c r="F2540"/>
  <c r="E2540"/>
  <c r="G2539"/>
  <c r="F2539"/>
  <c r="E2539"/>
  <c r="G2538"/>
  <c r="F2538"/>
  <c r="E2538"/>
  <c r="G2537"/>
  <c r="F2537"/>
  <c r="E2537"/>
  <c r="G2536"/>
  <c r="F2536"/>
  <c r="E2536"/>
  <c r="G2535"/>
  <c r="F2535"/>
  <c r="E2535"/>
  <c r="G2534"/>
  <c r="F2534"/>
  <c r="E2534"/>
  <c r="G2533"/>
  <c r="F2533"/>
  <c r="E2533"/>
  <c r="G2532"/>
  <c r="F2532"/>
  <c r="E2532"/>
  <c r="G2531"/>
  <c r="F2531"/>
  <c r="E2531"/>
  <c r="G2530"/>
  <c r="F2530"/>
  <c r="E2530"/>
  <c r="G2529"/>
  <c r="F2529"/>
  <c r="E2529"/>
  <c r="G2528"/>
  <c r="F2528"/>
  <c r="E2528"/>
  <c r="G2527"/>
  <c r="F2527"/>
  <c r="E2527"/>
  <c r="G2526"/>
  <c r="F2526"/>
  <c r="E2526"/>
  <c r="G2525"/>
  <c r="F2525"/>
  <c r="E2525"/>
  <c r="G2524"/>
  <c r="F2524"/>
  <c r="E2524"/>
  <c r="G2523"/>
  <c r="F2523"/>
  <c r="E2523"/>
  <c r="G2522"/>
  <c r="F2522"/>
  <c r="E2522"/>
  <c r="G2521"/>
  <c r="F2521"/>
  <c r="E2521"/>
  <c r="G2520"/>
  <c r="F2520"/>
  <c r="E2520"/>
  <c r="G2519"/>
  <c r="F2519"/>
  <c r="E2519"/>
  <c r="G2518"/>
  <c r="F2518"/>
  <c r="E2518"/>
  <c r="G2517"/>
  <c r="F2517"/>
  <c r="E2517"/>
  <c r="G2516"/>
  <c r="F2516"/>
  <c r="E2516"/>
  <c r="G2515"/>
  <c r="F2515"/>
  <c r="E2515"/>
  <c r="G2514"/>
  <c r="F2514"/>
  <c r="E2514"/>
  <c r="G2513"/>
  <c r="F2513"/>
  <c r="E2513"/>
  <c r="G2512"/>
  <c r="F2512"/>
  <c r="E2512"/>
  <c r="G2511"/>
  <c r="F2511"/>
  <c r="E2511"/>
  <c r="G2510"/>
  <c r="F2510"/>
  <c r="E2510"/>
  <c r="G2509"/>
  <c r="F2509"/>
  <c r="E2509"/>
  <c r="G2508"/>
  <c r="F2508"/>
  <c r="E2508"/>
  <c r="G2507"/>
  <c r="F2507"/>
  <c r="E2507"/>
  <c r="G2506"/>
  <c r="F2506"/>
  <c r="E2506"/>
  <c r="G2505"/>
  <c r="F2505"/>
  <c r="E2505"/>
  <c r="G2504"/>
  <c r="F2504"/>
  <c r="E2504"/>
  <c r="G2503"/>
  <c r="F2503"/>
  <c r="E2503"/>
  <c r="G2502"/>
  <c r="F2502"/>
  <c r="E2502"/>
  <c r="G2501"/>
  <c r="F2501"/>
  <c r="E2501"/>
  <c r="G2500"/>
  <c r="F2500"/>
  <c r="E2500"/>
  <c r="G2499"/>
  <c r="F2499"/>
  <c r="E2499"/>
  <c r="G2498"/>
  <c r="F2498"/>
  <c r="E2498"/>
  <c r="G2497"/>
  <c r="F2497"/>
  <c r="E2497"/>
  <c r="G2496"/>
  <c r="F2496"/>
  <c r="E2496"/>
  <c r="G2495"/>
  <c r="F2495"/>
  <c r="E2495"/>
  <c r="G2494"/>
  <c r="F2494"/>
  <c r="E2494"/>
  <c r="G2493"/>
  <c r="F2493"/>
  <c r="E2493"/>
  <c r="G2492"/>
  <c r="F2492"/>
  <c r="E2492"/>
  <c r="G2491"/>
  <c r="F2491"/>
  <c r="E2491"/>
  <c r="G2490"/>
  <c r="F2490"/>
  <c r="E2490"/>
  <c r="G2489"/>
  <c r="F2489"/>
  <c r="E2489"/>
  <c r="G2488"/>
  <c r="F2488"/>
  <c r="E2488"/>
  <c r="G2487"/>
  <c r="F2487"/>
  <c r="E2487"/>
  <c r="G2486"/>
  <c r="F2486"/>
  <c r="E2486"/>
  <c r="G2485"/>
  <c r="F2485"/>
  <c r="E2485"/>
  <c r="G2484"/>
  <c r="F2484"/>
  <c r="E2484"/>
  <c r="G2483"/>
  <c r="F2483"/>
  <c r="E2483"/>
  <c r="G2482"/>
  <c r="F2482"/>
  <c r="E2482"/>
  <c r="G2481"/>
  <c r="F2481"/>
  <c r="E2481"/>
  <c r="G2480"/>
  <c r="F2480"/>
  <c r="E2480"/>
  <c r="G2479"/>
  <c r="F2479"/>
  <c r="E2479"/>
  <c r="G2478"/>
  <c r="F2478"/>
  <c r="E2478"/>
  <c r="G2477"/>
  <c r="F2477"/>
  <c r="E2477"/>
  <c r="G2476"/>
  <c r="F2476"/>
  <c r="E2476"/>
  <c r="G2475"/>
  <c r="F2475"/>
  <c r="E2475"/>
  <c r="G2474"/>
  <c r="F2474"/>
  <c r="E2474"/>
  <c r="G2473"/>
  <c r="F2473"/>
  <c r="E2473"/>
  <c r="G2472"/>
  <c r="F2472"/>
  <c r="E2472"/>
  <c r="G2471"/>
  <c r="F2471"/>
  <c r="E2471"/>
  <c r="G2470"/>
  <c r="F2470"/>
  <c r="E2470"/>
  <c r="G2469"/>
  <c r="F2469"/>
  <c r="E2469"/>
  <c r="G2468"/>
  <c r="F2468"/>
  <c r="E2468"/>
  <c r="G2467"/>
  <c r="F2467"/>
  <c r="E2467"/>
  <c r="G2466"/>
  <c r="F2466"/>
  <c r="E2466"/>
  <c r="G2465"/>
  <c r="F2465"/>
  <c r="E2465"/>
  <c r="G2464"/>
  <c r="F2464"/>
  <c r="E2464"/>
  <c r="G2463"/>
  <c r="F2463"/>
  <c r="E2463"/>
  <c r="G2462"/>
  <c r="F2462"/>
  <c r="E2462"/>
  <c r="G2461"/>
  <c r="F2461"/>
  <c r="E2461"/>
  <c r="G2460"/>
  <c r="F2460"/>
  <c r="E2460"/>
  <c r="G2459"/>
  <c r="F2459"/>
  <c r="E2459"/>
  <c r="G2458"/>
  <c r="F2458"/>
  <c r="E2458"/>
  <c r="G2457"/>
  <c r="F2457"/>
  <c r="E2457"/>
  <c r="G2456"/>
  <c r="F2456"/>
  <c r="E2456"/>
  <c r="G2455"/>
  <c r="F2455"/>
  <c r="E2455"/>
  <c r="G2454"/>
  <c r="F2454"/>
  <c r="E2454"/>
  <c r="G2453"/>
  <c r="F2453"/>
  <c r="E2453"/>
  <c r="G2452"/>
  <c r="F2452"/>
  <c r="E2452"/>
  <c r="G2451"/>
  <c r="F2451"/>
  <c r="E2451"/>
  <c r="G2450"/>
  <c r="F2450"/>
  <c r="E2450"/>
  <c r="G2449"/>
  <c r="F2449"/>
  <c r="E2449"/>
  <c r="G2448"/>
  <c r="F2448"/>
  <c r="E2448"/>
  <c r="G2447"/>
  <c r="F2447"/>
  <c r="E2447"/>
  <c r="G2446"/>
  <c r="F2446"/>
  <c r="E2446"/>
  <c r="G2445"/>
  <c r="F2445"/>
  <c r="E2445"/>
  <c r="G2444"/>
  <c r="F2444"/>
  <c r="E2444"/>
  <c r="G2443"/>
  <c r="F2443"/>
  <c r="E2443"/>
  <c r="G2442"/>
  <c r="F2442"/>
  <c r="E2442"/>
  <c r="G2441"/>
  <c r="F2441"/>
  <c r="E2441"/>
  <c r="G2440"/>
  <c r="F2440"/>
  <c r="E2440"/>
  <c r="G2439"/>
  <c r="F2439"/>
  <c r="E2439"/>
  <c r="G2438"/>
  <c r="F2438"/>
  <c r="E2438"/>
  <c r="G2437"/>
  <c r="F2437"/>
  <c r="E2437"/>
  <c r="G2436"/>
  <c r="F2436"/>
  <c r="E2436"/>
  <c r="G2435"/>
  <c r="F2435"/>
  <c r="E2435"/>
  <c r="G2434"/>
  <c r="F2434"/>
  <c r="E2434"/>
  <c r="G2433"/>
  <c r="F2433"/>
  <c r="E2433"/>
  <c r="G2432"/>
  <c r="F2432"/>
  <c r="E2432"/>
  <c r="G2431"/>
  <c r="F2431"/>
  <c r="E2431"/>
  <c r="G2430"/>
  <c r="F2430"/>
  <c r="E2430"/>
  <c r="G2429"/>
  <c r="F2429"/>
  <c r="E2429"/>
  <c r="G2428"/>
  <c r="F2428"/>
  <c r="E2428"/>
  <c r="G2427"/>
  <c r="F2427"/>
  <c r="E2427"/>
  <c r="G2426"/>
  <c r="F2426"/>
  <c r="E2426"/>
  <c r="G2425"/>
  <c r="F2425"/>
  <c r="E2425"/>
  <c r="G2424"/>
  <c r="F2424"/>
  <c r="E2424"/>
  <c r="G2423"/>
  <c r="F2423"/>
  <c r="E2423"/>
  <c r="G2422"/>
  <c r="F2422"/>
  <c r="E2422"/>
  <c r="G2421"/>
  <c r="F2421"/>
  <c r="E2421"/>
  <c r="G2420"/>
  <c r="F2420"/>
  <c r="E2420"/>
  <c r="G2419"/>
  <c r="F2419"/>
  <c r="E2419"/>
  <c r="G2418"/>
  <c r="F2418"/>
  <c r="E2418"/>
  <c r="G2417"/>
  <c r="F2417"/>
  <c r="E2417"/>
  <c r="G2416"/>
  <c r="F2416"/>
  <c r="E2416"/>
  <c r="G2415"/>
  <c r="F2415"/>
  <c r="E2415"/>
  <c r="G2414"/>
  <c r="F2414"/>
  <c r="E2414"/>
  <c r="G2413"/>
  <c r="F2413"/>
  <c r="E2413"/>
  <c r="G2412"/>
  <c r="F2412"/>
  <c r="E2412"/>
  <c r="G2411"/>
  <c r="F2411"/>
  <c r="E2411"/>
  <c r="G2410"/>
  <c r="F2410"/>
  <c r="E2410"/>
  <c r="G2409"/>
  <c r="F2409"/>
  <c r="E2409"/>
  <c r="G2408"/>
  <c r="F2408"/>
  <c r="E2408"/>
  <c r="G2407"/>
  <c r="F2407"/>
  <c r="E2407"/>
  <c r="G2406"/>
  <c r="F2406"/>
  <c r="E2406"/>
  <c r="G2405"/>
  <c r="F2405"/>
  <c r="E2405"/>
  <c r="G2404"/>
  <c r="F2404"/>
  <c r="E2404"/>
  <c r="G2403"/>
  <c r="F2403"/>
  <c r="E2403"/>
  <c r="G2402"/>
  <c r="F2402"/>
  <c r="E2402"/>
  <c r="G2401"/>
  <c r="F2401"/>
  <c r="E2401"/>
  <c r="G2400"/>
  <c r="F2400"/>
  <c r="E2400"/>
  <c r="G2399"/>
  <c r="F2399"/>
  <c r="E2399"/>
  <c r="G2398"/>
  <c r="F2398"/>
  <c r="E2398"/>
  <c r="G2397"/>
  <c r="F2397"/>
  <c r="E2397"/>
  <c r="G2396"/>
  <c r="F2396"/>
  <c r="E2396"/>
  <c r="G2395"/>
  <c r="F2395"/>
  <c r="E2395"/>
  <c r="G2394"/>
  <c r="F2394"/>
  <c r="E2394"/>
  <c r="G2393"/>
  <c r="F2393"/>
  <c r="E2393"/>
  <c r="G2392"/>
  <c r="F2392"/>
  <c r="E2392"/>
  <c r="G2391"/>
  <c r="F2391"/>
  <c r="E2391"/>
  <c r="G2390"/>
  <c r="F2390"/>
  <c r="E2390"/>
  <c r="G2389"/>
  <c r="F2389"/>
  <c r="E2389"/>
  <c r="G2388"/>
  <c r="F2388"/>
  <c r="E2388"/>
  <c r="G2387"/>
  <c r="F2387"/>
  <c r="E2387"/>
  <c r="G2386"/>
  <c r="F2386"/>
  <c r="E2386"/>
  <c r="G2385"/>
  <c r="F2385"/>
  <c r="E2385"/>
  <c r="G2384"/>
  <c r="F2384"/>
  <c r="E2384"/>
  <c r="G2383"/>
  <c r="F2383"/>
  <c r="E2383"/>
  <c r="G2382"/>
  <c r="F2382"/>
  <c r="E2382"/>
  <c r="G2381"/>
  <c r="F2381"/>
  <c r="E2381"/>
  <c r="G2380"/>
  <c r="F2380"/>
  <c r="E2380"/>
  <c r="G2379"/>
  <c r="F2379"/>
  <c r="E2379"/>
  <c r="G2378"/>
  <c r="F2378"/>
  <c r="E2378"/>
  <c r="G2377"/>
  <c r="F2377"/>
  <c r="E2377"/>
  <c r="G2376"/>
  <c r="F2376"/>
  <c r="E2376"/>
  <c r="G2375"/>
  <c r="F2375"/>
  <c r="E2375"/>
  <c r="G2374"/>
  <c r="F2374"/>
  <c r="E2374"/>
  <c r="G2373"/>
  <c r="F2373"/>
  <c r="E2373"/>
  <c r="G2372"/>
  <c r="F2372"/>
  <c r="E2372"/>
  <c r="G2371"/>
  <c r="F2371"/>
  <c r="E2371"/>
  <c r="G2370"/>
  <c r="F2370"/>
  <c r="E2370"/>
  <c r="G2369"/>
  <c r="F2369"/>
  <c r="E2369"/>
  <c r="G2368"/>
  <c r="F2368"/>
  <c r="E2368"/>
  <c r="G2367"/>
  <c r="F2367"/>
  <c r="E2367"/>
  <c r="G2366"/>
  <c r="F2366"/>
  <c r="E2366"/>
  <c r="G2365"/>
  <c r="F2365"/>
  <c r="E2365"/>
  <c r="G2364"/>
  <c r="F2364"/>
  <c r="E2364"/>
  <c r="G2363"/>
  <c r="F2363"/>
  <c r="E2363"/>
  <c r="G2362"/>
  <c r="F2362"/>
  <c r="E2362"/>
  <c r="G2361"/>
  <c r="F2361"/>
  <c r="E2361"/>
  <c r="G2360"/>
  <c r="F2360"/>
  <c r="E2360"/>
  <c r="G2359"/>
  <c r="F2359"/>
  <c r="E2359"/>
  <c r="G2358"/>
  <c r="F2358"/>
  <c r="E2358"/>
  <c r="G2357"/>
  <c r="F2357"/>
  <c r="E2357"/>
  <c r="G2356"/>
  <c r="F2356"/>
  <c r="E2356"/>
  <c r="G2355"/>
  <c r="F2355"/>
  <c r="E2355"/>
  <c r="G2354"/>
  <c r="F2354"/>
  <c r="E2354"/>
  <c r="G2353"/>
  <c r="F2353"/>
  <c r="E2353"/>
  <c r="G2352"/>
  <c r="F2352"/>
  <c r="E2352"/>
  <c r="G2351"/>
  <c r="F2351"/>
  <c r="E2351"/>
  <c r="G2350"/>
  <c r="F2350"/>
  <c r="E2350"/>
  <c r="G2349"/>
  <c r="F2349"/>
  <c r="E2349"/>
  <c r="G2348"/>
  <c r="F2348"/>
  <c r="E2348"/>
  <c r="G2347"/>
  <c r="F2347"/>
  <c r="E2347"/>
  <c r="G2346"/>
  <c r="F2346"/>
  <c r="E2346"/>
  <c r="G2345"/>
  <c r="F2345"/>
  <c r="E2345"/>
  <c r="G2344"/>
  <c r="F2344"/>
  <c r="E2344"/>
  <c r="G2343"/>
  <c r="F2343"/>
  <c r="E2343"/>
  <c r="G2342"/>
  <c r="F2342"/>
  <c r="E2342"/>
  <c r="G2341"/>
  <c r="F2341"/>
  <c r="E2341"/>
  <c r="G2340"/>
  <c r="F2340"/>
  <c r="E2340"/>
  <c r="G2339"/>
  <c r="F2339"/>
  <c r="E2339"/>
  <c r="G2338"/>
  <c r="F2338"/>
  <c r="E2338"/>
  <c r="G2337"/>
  <c r="F2337"/>
  <c r="E2337"/>
  <c r="G2336"/>
  <c r="F2336"/>
  <c r="E2336"/>
  <c r="G2335"/>
  <c r="F2335"/>
  <c r="E2335"/>
  <c r="G2334"/>
  <c r="F2334"/>
  <c r="E2334"/>
  <c r="G2333"/>
  <c r="F2333"/>
  <c r="E2333"/>
  <c r="G2332"/>
  <c r="F2332"/>
  <c r="E2332"/>
  <c r="G2331"/>
  <c r="F2331"/>
  <c r="E2331"/>
  <c r="G2330"/>
  <c r="F2330"/>
  <c r="E2330"/>
  <c r="G2329"/>
  <c r="F2329"/>
  <c r="E2329"/>
  <c r="G2328"/>
  <c r="F2328"/>
  <c r="E2328"/>
  <c r="G2327"/>
  <c r="F2327"/>
  <c r="E2327"/>
  <c r="G2326"/>
  <c r="F2326"/>
  <c r="E2326"/>
  <c r="G2325"/>
  <c r="F2325"/>
  <c r="E2325"/>
  <c r="G2324"/>
  <c r="F2324"/>
  <c r="E2324"/>
  <c r="G2323"/>
  <c r="F2323"/>
  <c r="E2323"/>
  <c r="G2322"/>
  <c r="F2322"/>
  <c r="E2322"/>
  <c r="G2321"/>
  <c r="F2321"/>
  <c r="E2321"/>
  <c r="G2320"/>
  <c r="F2320"/>
  <c r="E2320"/>
  <c r="G2319"/>
  <c r="F2319"/>
  <c r="E2319"/>
  <c r="G2318"/>
  <c r="F2318"/>
  <c r="E2318"/>
  <c r="G2317"/>
  <c r="F2317"/>
  <c r="E2317"/>
  <c r="G2316"/>
  <c r="F2316"/>
  <c r="E2316"/>
  <c r="G2315"/>
  <c r="F2315"/>
  <c r="E2315"/>
  <c r="G2314"/>
  <c r="F2314"/>
  <c r="E2314"/>
  <c r="G2313"/>
  <c r="F2313"/>
  <c r="E2313"/>
  <c r="G2312"/>
  <c r="F2312"/>
  <c r="E2312"/>
  <c r="G2311"/>
  <c r="F2311"/>
  <c r="E2311"/>
  <c r="G2310"/>
  <c r="F2310"/>
  <c r="E2310"/>
  <c r="G2309"/>
  <c r="F2309"/>
  <c r="E2309"/>
  <c r="G2308"/>
  <c r="F2308"/>
  <c r="E2308"/>
  <c r="G2307"/>
  <c r="F2307"/>
  <c r="E2307"/>
  <c r="G2306"/>
  <c r="F2306"/>
  <c r="E2306"/>
  <c r="G2305"/>
  <c r="F2305"/>
  <c r="E2305"/>
  <c r="G2304"/>
  <c r="F2304"/>
  <c r="E2304"/>
  <c r="G2303"/>
  <c r="F2303"/>
  <c r="E2303"/>
  <c r="G2302"/>
  <c r="F2302"/>
  <c r="E2302"/>
  <c r="G2301"/>
  <c r="F2301"/>
  <c r="E2301"/>
  <c r="G2300"/>
  <c r="F2300"/>
  <c r="E2300"/>
  <c r="G2299"/>
  <c r="F2299"/>
  <c r="E2299"/>
  <c r="G2298"/>
  <c r="F2298"/>
  <c r="E2298"/>
  <c r="G2297"/>
  <c r="F2297"/>
  <c r="E2297"/>
  <c r="G2296"/>
  <c r="F2296"/>
  <c r="E2296"/>
  <c r="G2295"/>
  <c r="F2295"/>
  <c r="E2295"/>
  <c r="G2294"/>
  <c r="F2294"/>
  <c r="E2294"/>
  <c r="G2293"/>
  <c r="F2293"/>
  <c r="E2293"/>
  <c r="G2292"/>
  <c r="F2292"/>
  <c r="E2292"/>
  <c r="G2291"/>
  <c r="F2291"/>
  <c r="E2291"/>
  <c r="G2290"/>
  <c r="F2290"/>
  <c r="E2290"/>
  <c r="G2289"/>
  <c r="F2289"/>
  <c r="E2289"/>
  <c r="G2288"/>
  <c r="F2288"/>
  <c r="E2288"/>
  <c r="G2287"/>
  <c r="F2287"/>
  <c r="E2287"/>
  <c r="G2286"/>
  <c r="F2286"/>
  <c r="E2286"/>
  <c r="G2285"/>
  <c r="F2285"/>
  <c r="E2285"/>
  <c r="G2284"/>
  <c r="F2284"/>
  <c r="E2284"/>
  <c r="G2283"/>
  <c r="F2283"/>
  <c r="E2283"/>
  <c r="G2282"/>
  <c r="F2282"/>
  <c r="E2282"/>
  <c r="G2281"/>
  <c r="F2281"/>
  <c r="E2281"/>
  <c r="G2280"/>
  <c r="F2280"/>
  <c r="E2280"/>
  <c r="G2279"/>
  <c r="F2279"/>
  <c r="E2279"/>
  <c r="G2278"/>
  <c r="F2278"/>
  <c r="E2278"/>
  <c r="G2277"/>
  <c r="F2277"/>
  <c r="E2277"/>
  <c r="G2276"/>
  <c r="F2276"/>
  <c r="E2276"/>
  <c r="G2275"/>
  <c r="F2275"/>
  <c r="E2275"/>
  <c r="G2274"/>
  <c r="F2274"/>
  <c r="E2274"/>
  <c r="G2273"/>
  <c r="F2273"/>
  <c r="E2273"/>
  <c r="G2272"/>
  <c r="F2272"/>
  <c r="E2272"/>
  <c r="G2271"/>
  <c r="F2271"/>
  <c r="E2271"/>
  <c r="G2270"/>
  <c r="F2270"/>
  <c r="E2270"/>
  <c r="G2269"/>
  <c r="F2269"/>
  <c r="E2269"/>
  <c r="G2268"/>
  <c r="F2268"/>
  <c r="E2268"/>
  <c r="G2267"/>
  <c r="F2267"/>
  <c r="E2267"/>
  <c r="G2266"/>
  <c r="F2266"/>
  <c r="E2266"/>
  <c r="G2265"/>
  <c r="F2265"/>
  <c r="E2265"/>
  <c r="G2264"/>
  <c r="F2264"/>
  <c r="E2264"/>
  <c r="G2263"/>
  <c r="F2263"/>
  <c r="E2263"/>
  <c r="G2262"/>
  <c r="F2262"/>
  <c r="E2262"/>
  <c r="G2261"/>
  <c r="F2261"/>
  <c r="E2261"/>
  <c r="G2260"/>
  <c r="F2260"/>
  <c r="E2260"/>
  <c r="G2259"/>
  <c r="F2259"/>
  <c r="E2259"/>
  <c r="G2258"/>
  <c r="F2258"/>
  <c r="E2258"/>
  <c r="G2257"/>
  <c r="F2257"/>
  <c r="E2257"/>
  <c r="G2256"/>
  <c r="F2256"/>
  <c r="E2256"/>
  <c r="G2255"/>
  <c r="F2255"/>
  <c r="E2255"/>
  <c r="G2254"/>
  <c r="F2254"/>
  <c r="E2254"/>
  <c r="G2253"/>
  <c r="F2253"/>
  <c r="E2253"/>
  <c r="G2252"/>
  <c r="F2252"/>
  <c r="E2252"/>
  <c r="G2251"/>
  <c r="F2251"/>
  <c r="E2251"/>
  <c r="G2250"/>
  <c r="F2250"/>
  <c r="E2250"/>
  <c r="G2249"/>
  <c r="F2249"/>
  <c r="E2249"/>
  <c r="G2248"/>
  <c r="F2248"/>
  <c r="E2248"/>
  <c r="G2247"/>
  <c r="F2247"/>
  <c r="E2247"/>
  <c r="G2246"/>
  <c r="F2246"/>
  <c r="E2246"/>
  <c r="G2245"/>
  <c r="F2245"/>
  <c r="E2245"/>
  <c r="G2244"/>
  <c r="F2244"/>
  <c r="E2244"/>
  <c r="G2243"/>
  <c r="F2243"/>
  <c r="E2243"/>
  <c r="G2242"/>
  <c r="F2242"/>
  <c r="E2242"/>
  <c r="G2241"/>
  <c r="F2241"/>
  <c r="E2241"/>
  <c r="G2240"/>
  <c r="F2240"/>
  <c r="E2240"/>
  <c r="G2239"/>
  <c r="F2239"/>
  <c r="E2239"/>
  <c r="G2238"/>
  <c r="F2238"/>
  <c r="E2238"/>
  <c r="G2237"/>
  <c r="F2237"/>
  <c r="E2237"/>
  <c r="G2236"/>
  <c r="F2236"/>
  <c r="E2236"/>
  <c r="G2235"/>
  <c r="F2235"/>
  <c r="E2235"/>
  <c r="G2234"/>
  <c r="F2234"/>
  <c r="E2234"/>
  <c r="G2233"/>
  <c r="F2233"/>
  <c r="E2233"/>
  <c r="G2232"/>
  <c r="F2232"/>
  <c r="E2232"/>
  <c r="G2231"/>
  <c r="F2231"/>
  <c r="E2231"/>
  <c r="G2230"/>
  <c r="F2230"/>
  <c r="E2230"/>
  <c r="G2229"/>
  <c r="F2229"/>
  <c r="E2229"/>
  <c r="G2228"/>
  <c r="F2228"/>
  <c r="E2228"/>
  <c r="G2227"/>
  <c r="F2227"/>
  <c r="E2227"/>
  <c r="G2226"/>
  <c r="F2226"/>
  <c r="E2226"/>
  <c r="G2225"/>
  <c r="F2225"/>
  <c r="E2225"/>
  <c r="G2224"/>
  <c r="F2224"/>
  <c r="E2224"/>
  <c r="G2223"/>
  <c r="F2223"/>
  <c r="E2223"/>
  <c r="G2222"/>
  <c r="F2222"/>
  <c r="E2222"/>
  <c r="G2221"/>
  <c r="F2221"/>
  <c r="E2221"/>
  <c r="G2220"/>
  <c r="F2220"/>
  <c r="E2220"/>
  <c r="G2219"/>
  <c r="F2219"/>
  <c r="E2219"/>
  <c r="G2218"/>
  <c r="F2218"/>
  <c r="E2218"/>
  <c r="G2217"/>
  <c r="F2217"/>
  <c r="E2217"/>
  <c r="G2216"/>
  <c r="F2216"/>
  <c r="E2216"/>
  <c r="G2215"/>
  <c r="F2215"/>
  <c r="E2215"/>
  <c r="G2214"/>
  <c r="F2214"/>
  <c r="E2214"/>
  <c r="G2213"/>
  <c r="F2213"/>
  <c r="E2213"/>
  <c r="G2212"/>
  <c r="F2212"/>
  <c r="E2212"/>
  <c r="G2211"/>
  <c r="F2211"/>
  <c r="E2211"/>
  <c r="G2210"/>
  <c r="F2210"/>
  <c r="E2210"/>
  <c r="G2209"/>
  <c r="F2209"/>
  <c r="E2209"/>
  <c r="G2208"/>
  <c r="F2208"/>
  <c r="E2208"/>
  <c r="G2207"/>
  <c r="F2207"/>
  <c r="E2207"/>
  <c r="G2206"/>
  <c r="F2206"/>
  <c r="E2206"/>
  <c r="G2205"/>
  <c r="F2205"/>
  <c r="E2205"/>
  <c r="G2204"/>
  <c r="F2204"/>
  <c r="E2204"/>
  <c r="G2203"/>
  <c r="F2203"/>
  <c r="E2203"/>
  <c r="G2202"/>
  <c r="F2202"/>
  <c r="E2202"/>
  <c r="G2201"/>
  <c r="F2201"/>
  <c r="E2201"/>
  <c r="G2200"/>
  <c r="F2200"/>
  <c r="E2200"/>
  <c r="G2199"/>
  <c r="F2199"/>
  <c r="E2199"/>
  <c r="G2198"/>
  <c r="F2198"/>
  <c r="E2198"/>
  <c r="G2197"/>
  <c r="F2197"/>
  <c r="E2197"/>
  <c r="G2196"/>
  <c r="F2196"/>
  <c r="E2196"/>
  <c r="G2195"/>
  <c r="F2195"/>
  <c r="E2195"/>
  <c r="G2194"/>
  <c r="F2194"/>
  <c r="E2194"/>
  <c r="G2193"/>
  <c r="F2193"/>
  <c r="E2193"/>
  <c r="G2192"/>
  <c r="F2192"/>
  <c r="E2192"/>
  <c r="G2191"/>
  <c r="F2191"/>
  <c r="E2191"/>
  <c r="G2190"/>
  <c r="F2190"/>
  <c r="E2190"/>
  <c r="G2189"/>
  <c r="F2189"/>
  <c r="E2189"/>
  <c r="G2188"/>
  <c r="F2188"/>
  <c r="E2188"/>
  <c r="G2187"/>
  <c r="F2187"/>
  <c r="E2187"/>
  <c r="G2186"/>
  <c r="F2186"/>
  <c r="E2186"/>
  <c r="G2185"/>
  <c r="F2185"/>
  <c r="E2185"/>
  <c r="G2184"/>
  <c r="F2184"/>
  <c r="E2184"/>
  <c r="G2183"/>
  <c r="F2183"/>
  <c r="E2183"/>
  <c r="G2182"/>
  <c r="F2182"/>
  <c r="E2182"/>
  <c r="G2181"/>
  <c r="F2181"/>
  <c r="E2181"/>
  <c r="G2180"/>
  <c r="F2180"/>
  <c r="E2180"/>
  <c r="G2179"/>
  <c r="F2179"/>
  <c r="E2179"/>
  <c r="G2178"/>
  <c r="F2178"/>
  <c r="E2178"/>
  <c r="G2177"/>
  <c r="F2177"/>
  <c r="E2177"/>
  <c r="G2176"/>
  <c r="F2176"/>
  <c r="E2176"/>
  <c r="G2175"/>
  <c r="F2175"/>
  <c r="E2175"/>
  <c r="G2174"/>
  <c r="F2174"/>
  <c r="E2174"/>
  <c r="G2173"/>
  <c r="F2173"/>
  <c r="E2173"/>
  <c r="G2172"/>
  <c r="F2172"/>
  <c r="E2172"/>
  <c r="G2171"/>
  <c r="F2171"/>
  <c r="E2171"/>
  <c r="G2170"/>
  <c r="F2170"/>
  <c r="E2170"/>
  <c r="G2169"/>
  <c r="F2169"/>
  <c r="E2169"/>
  <c r="G2168"/>
  <c r="F2168"/>
  <c r="E2168"/>
  <c r="G2167"/>
  <c r="F2167"/>
  <c r="E2167"/>
  <c r="G2166"/>
  <c r="F2166"/>
  <c r="E2166"/>
  <c r="G2165"/>
  <c r="F2165"/>
  <c r="E2165"/>
  <c r="G2164"/>
  <c r="F2164"/>
  <c r="E2164"/>
  <c r="G2163"/>
  <c r="F2163"/>
  <c r="E2163"/>
  <c r="G2162"/>
  <c r="F2162"/>
  <c r="E2162"/>
  <c r="G2161"/>
  <c r="F2161"/>
  <c r="E2161"/>
  <c r="G2160"/>
  <c r="F2160"/>
  <c r="E2160"/>
  <c r="G2159"/>
  <c r="F2159"/>
  <c r="E2159"/>
  <c r="G2158"/>
  <c r="F2158"/>
  <c r="E2158"/>
  <c r="G2157"/>
  <c r="F2157"/>
  <c r="E2157"/>
  <c r="G2156"/>
  <c r="F2156"/>
  <c r="E2156"/>
  <c r="G2155"/>
  <c r="F2155"/>
  <c r="E2155"/>
  <c r="G2154"/>
  <c r="F2154"/>
  <c r="E2154"/>
  <c r="G2153"/>
  <c r="F2153"/>
  <c r="E2153"/>
  <c r="G2152"/>
  <c r="F2152"/>
  <c r="E2152"/>
  <c r="G2151"/>
  <c r="F2151"/>
  <c r="E2151"/>
  <c r="G2150"/>
  <c r="F2150"/>
  <c r="E2150"/>
  <c r="G2149"/>
  <c r="F2149"/>
  <c r="E2149"/>
  <c r="G2148"/>
  <c r="F2148"/>
  <c r="E2148"/>
  <c r="G2147"/>
  <c r="F2147"/>
  <c r="E2147"/>
  <c r="G2146"/>
  <c r="F2146"/>
  <c r="E2146"/>
  <c r="G2145"/>
  <c r="F2145"/>
  <c r="E2145"/>
  <c r="G2144"/>
  <c r="F2144"/>
  <c r="E2144"/>
  <c r="G2143"/>
  <c r="F2143"/>
  <c r="E2143"/>
  <c r="G2142"/>
  <c r="F2142"/>
  <c r="E2142"/>
  <c r="G2141"/>
  <c r="F2141"/>
  <c r="E2141"/>
  <c r="G2140"/>
  <c r="F2140"/>
  <c r="E2140"/>
  <c r="G2139"/>
  <c r="F2139"/>
  <c r="E2139"/>
  <c r="G2138"/>
  <c r="F2138"/>
  <c r="E2138"/>
  <c r="G2137"/>
  <c r="F2137"/>
  <c r="E2137"/>
  <c r="G2136"/>
  <c r="F2136"/>
  <c r="E2136"/>
  <c r="G2135"/>
  <c r="F2135"/>
  <c r="E2135"/>
  <c r="G2134"/>
  <c r="F2134"/>
  <c r="E2134"/>
  <c r="G2133"/>
  <c r="F2133"/>
  <c r="E2133"/>
  <c r="G2132"/>
  <c r="F2132"/>
  <c r="E2132"/>
  <c r="G2131"/>
  <c r="F2131"/>
  <c r="E2131"/>
  <c r="G2130"/>
  <c r="F2130"/>
  <c r="E2130"/>
  <c r="G2129"/>
  <c r="F2129"/>
  <c r="E2129"/>
  <c r="G2128"/>
  <c r="F2128"/>
  <c r="E2128"/>
  <c r="G2127"/>
  <c r="F2127"/>
  <c r="E2127"/>
  <c r="G2126"/>
  <c r="F2126"/>
  <c r="E2126"/>
  <c r="G2125"/>
  <c r="F2125"/>
  <c r="E2125"/>
  <c r="G2124"/>
  <c r="F2124"/>
  <c r="E2124"/>
  <c r="G2123"/>
  <c r="F2123"/>
  <c r="E2123"/>
  <c r="G2122"/>
  <c r="F2122"/>
  <c r="E2122"/>
  <c r="G2121"/>
  <c r="F2121"/>
  <c r="E2121"/>
  <c r="G2120"/>
  <c r="F2120"/>
  <c r="E2120"/>
  <c r="G2119"/>
  <c r="F2119"/>
  <c r="E2119"/>
  <c r="G2118"/>
  <c r="F2118"/>
  <c r="E2118"/>
  <c r="G2117"/>
  <c r="F2117"/>
  <c r="E2117"/>
  <c r="G2116"/>
  <c r="F2116"/>
  <c r="E2116"/>
  <c r="G2115"/>
  <c r="F2115"/>
  <c r="E2115"/>
  <c r="G2114"/>
  <c r="F2114"/>
  <c r="E2114"/>
  <c r="G2113"/>
  <c r="F2113"/>
  <c r="E2113"/>
  <c r="G2112"/>
  <c r="F2112"/>
  <c r="E2112"/>
  <c r="G2111"/>
  <c r="F2111"/>
  <c r="E2111"/>
  <c r="G2110"/>
  <c r="F2110"/>
  <c r="E2110"/>
  <c r="G2109"/>
  <c r="F2109"/>
  <c r="E2109"/>
  <c r="G2108"/>
  <c r="F2108"/>
  <c r="E2108"/>
  <c r="G2107"/>
  <c r="F2107"/>
  <c r="E2107"/>
  <c r="G2106"/>
  <c r="F2106"/>
  <c r="E2106"/>
  <c r="G2105"/>
  <c r="F2105"/>
  <c r="E2105"/>
  <c r="G2104"/>
  <c r="F2104"/>
  <c r="E2104"/>
  <c r="G2103"/>
  <c r="F2103"/>
  <c r="E2103"/>
  <c r="G2102"/>
  <c r="F2102"/>
  <c r="E2102"/>
  <c r="G2101"/>
  <c r="F2101"/>
  <c r="E2101"/>
  <c r="G2100"/>
  <c r="F2100"/>
  <c r="E2100"/>
  <c r="G2099"/>
  <c r="F2099"/>
  <c r="E2099"/>
  <c r="G2098"/>
  <c r="F2098"/>
  <c r="E2098"/>
  <c r="G2097"/>
  <c r="F2097"/>
  <c r="E2097"/>
  <c r="G2096"/>
  <c r="F2096"/>
  <c r="E2096"/>
  <c r="G2095"/>
  <c r="F2095"/>
  <c r="E2095"/>
  <c r="G2094"/>
  <c r="F2094"/>
  <c r="E2094"/>
  <c r="G2093"/>
  <c r="F2093"/>
  <c r="E2093"/>
  <c r="G2092"/>
  <c r="F2092"/>
  <c r="E2092"/>
  <c r="G2091"/>
  <c r="F2091"/>
  <c r="E2091"/>
  <c r="G2090"/>
  <c r="F2090"/>
  <c r="E2090"/>
  <c r="G2089"/>
  <c r="F2089"/>
  <c r="E2089"/>
  <c r="G2088"/>
  <c r="F2088"/>
  <c r="E2088"/>
  <c r="G2087"/>
  <c r="F2087"/>
  <c r="E2087"/>
  <c r="G2086"/>
  <c r="F2086"/>
  <c r="E2086"/>
  <c r="G2085"/>
  <c r="F2085"/>
  <c r="E2085"/>
  <c r="G2084"/>
  <c r="F2084"/>
  <c r="E2084"/>
  <c r="G2083"/>
  <c r="F2083"/>
  <c r="E2083"/>
  <c r="G2082"/>
  <c r="F2082"/>
  <c r="E2082"/>
  <c r="G2081"/>
  <c r="F2081"/>
  <c r="E2081"/>
  <c r="G2080"/>
  <c r="F2080"/>
  <c r="E2080"/>
  <c r="G2079"/>
  <c r="F2079"/>
  <c r="E2079"/>
  <c r="G2078"/>
  <c r="F2078"/>
  <c r="E2078"/>
  <c r="G2077"/>
  <c r="F2077"/>
  <c r="E2077"/>
  <c r="G2076"/>
  <c r="F2076"/>
  <c r="E2076"/>
  <c r="G2075"/>
  <c r="F2075"/>
  <c r="E2075"/>
  <c r="G2074"/>
  <c r="F2074"/>
  <c r="E2074"/>
  <c r="G2073"/>
  <c r="F2073"/>
  <c r="E2073"/>
  <c r="G2072"/>
  <c r="F2072"/>
  <c r="E2072"/>
  <c r="G2071"/>
  <c r="F2071"/>
  <c r="E2071"/>
  <c r="G2070"/>
  <c r="F2070"/>
  <c r="E2070"/>
  <c r="G2069"/>
  <c r="F2069"/>
  <c r="E2069"/>
  <c r="G2068"/>
  <c r="F2068"/>
  <c r="E2068"/>
  <c r="G2067"/>
  <c r="F2067"/>
  <c r="E2067"/>
  <c r="G2066"/>
  <c r="F2066"/>
  <c r="E2066"/>
  <c r="G2065"/>
  <c r="F2065"/>
  <c r="E2065"/>
  <c r="G2064"/>
  <c r="F2064"/>
  <c r="E2064"/>
  <c r="G2063"/>
  <c r="F2063"/>
  <c r="E2063"/>
  <c r="G2062"/>
  <c r="F2062"/>
  <c r="E2062"/>
  <c r="G2061"/>
  <c r="F2061"/>
  <c r="E2061"/>
  <c r="G2060"/>
  <c r="F2060"/>
  <c r="E2060"/>
  <c r="G2059"/>
  <c r="F2059"/>
  <c r="E2059"/>
  <c r="G2058"/>
  <c r="F2058"/>
  <c r="E2058"/>
  <c r="G2057"/>
  <c r="F2057"/>
  <c r="E2057"/>
  <c r="G2056"/>
  <c r="F2056"/>
  <c r="E2056"/>
  <c r="G2055"/>
  <c r="F2055"/>
  <c r="E2055"/>
  <c r="G2054"/>
  <c r="F2054"/>
  <c r="E2054"/>
  <c r="G2053"/>
  <c r="F2053"/>
  <c r="E2053"/>
  <c r="G2052"/>
  <c r="F2052"/>
  <c r="E2052"/>
  <c r="G2051"/>
  <c r="F2051"/>
  <c r="E2051"/>
  <c r="G2050"/>
  <c r="F2050"/>
  <c r="E2050"/>
  <c r="G2049"/>
  <c r="F2049"/>
  <c r="E2049"/>
  <c r="G2048"/>
  <c r="F2048"/>
  <c r="E2048"/>
  <c r="G2047"/>
  <c r="F2047"/>
  <c r="E2047"/>
  <c r="G2046"/>
  <c r="F2046"/>
  <c r="E2046"/>
  <c r="G2045"/>
  <c r="F2045"/>
  <c r="E2045"/>
  <c r="G2044"/>
  <c r="F2044"/>
  <c r="E2044"/>
  <c r="G2043"/>
  <c r="F2043"/>
  <c r="E2043"/>
  <c r="G2042"/>
  <c r="F2042"/>
  <c r="E2042"/>
  <c r="G2041"/>
  <c r="F2041"/>
  <c r="E2041"/>
  <c r="G2040"/>
  <c r="F2040"/>
  <c r="E2040"/>
  <c r="G2039"/>
  <c r="F2039"/>
  <c r="E2039"/>
  <c r="G2038"/>
  <c r="F2038"/>
  <c r="E2038"/>
  <c r="G2037"/>
  <c r="F2037"/>
  <c r="E2037"/>
  <c r="G2036"/>
  <c r="F2036"/>
  <c r="E2036"/>
  <c r="G2035"/>
  <c r="F2035"/>
  <c r="E2035"/>
  <c r="G2034"/>
  <c r="F2034"/>
  <c r="E2034"/>
  <c r="G2033"/>
  <c r="F2033"/>
  <c r="E2033"/>
  <c r="G2032"/>
  <c r="F2032"/>
  <c r="E2032"/>
  <c r="G2031"/>
  <c r="F2031"/>
  <c r="E2031"/>
  <c r="G2030"/>
  <c r="F2030"/>
  <c r="E2030"/>
  <c r="G2029"/>
  <c r="F2029"/>
  <c r="E2029"/>
  <c r="G2028"/>
  <c r="F2028"/>
  <c r="E2028"/>
  <c r="G2027"/>
  <c r="F2027"/>
  <c r="E2027"/>
  <c r="G2026"/>
  <c r="F2026"/>
  <c r="E2026"/>
  <c r="G2025"/>
  <c r="F2025"/>
  <c r="E2025"/>
  <c r="G2024"/>
  <c r="F2024"/>
  <c r="E2024"/>
  <c r="G2023"/>
  <c r="F2023"/>
  <c r="E2023"/>
  <c r="G2022"/>
  <c r="F2022"/>
  <c r="E2022"/>
  <c r="G2021"/>
  <c r="F2021"/>
  <c r="E2021"/>
  <c r="G2020"/>
  <c r="F2020"/>
  <c r="E2020"/>
  <c r="G2019"/>
  <c r="F2019"/>
  <c r="E2019"/>
  <c r="G2018"/>
  <c r="F2018"/>
  <c r="E2018"/>
  <c r="G2017"/>
  <c r="F2017"/>
  <c r="E2017"/>
  <c r="G2016"/>
  <c r="F2016"/>
  <c r="E2016"/>
  <c r="G2015"/>
  <c r="F2015"/>
  <c r="E2015"/>
  <c r="G2014"/>
  <c r="F2014"/>
  <c r="E2014"/>
  <c r="G2013"/>
  <c r="F2013"/>
  <c r="E2013"/>
  <c r="G2012"/>
  <c r="F2012"/>
  <c r="E2012"/>
  <c r="G2011"/>
  <c r="F2011"/>
  <c r="E2011"/>
  <c r="G2010"/>
  <c r="F2010"/>
  <c r="E2010"/>
  <c r="G2009"/>
  <c r="F2009"/>
  <c r="E2009"/>
  <c r="G2008"/>
  <c r="F2008"/>
  <c r="E2008"/>
  <c r="G2007"/>
  <c r="F2007"/>
  <c r="E2007"/>
  <c r="G2006"/>
  <c r="F2006"/>
  <c r="E2006"/>
  <c r="G2005"/>
  <c r="F2005"/>
  <c r="E2005"/>
  <c r="G2004"/>
  <c r="F2004"/>
  <c r="E2004"/>
  <c r="G2003"/>
  <c r="F2003"/>
  <c r="E2003"/>
  <c r="G2002"/>
  <c r="F2002"/>
  <c r="E2002"/>
  <c r="G2001"/>
  <c r="F2001"/>
  <c r="E2001"/>
  <c r="G2000"/>
  <c r="F2000"/>
  <c r="E2000"/>
  <c r="G1999"/>
  <c r="F1999"/>
  <c r="E1999"/>
  <c r="G1998"/>
  <c r="F1998"/>
  <c r="E1998"/>
  <c r="G1997"/>
  <c r="F1997"/>
  <c r="E1997"/>
  <c r="G1996"/>
  <c r="F1996"/>
  <c r="E1996"/>
  <c r="G1995"/>
  <c r="F1995"/>
  <c r="E1995"/>
  <c r="G1994"/>
  <c r="F1994"/>
  <c r="E1994"/>
  <c r="G1993"/>
  <c r="F1993"/>
  <c r="E1993"/>
  <c r="G1992"/>
  <c r="F1992"/>
  <c r="E1992"/>
  <c r="G1991"/>
  <c r="F1991"/>
  <c r="E1991"/>
  <c r="G1990"/>
  <c r="F1990"/>
  <c r="E1990"/>
  <c r="G1989"/>
  <c r="F1989"/>
  <c r="E1989"/>
  <c r="G1988"/>
  <c r="F1988"/>
  <c r="E1988"/>
  <c r="G1987"/>
  <c r="F1987"/>
  <c r="E1987"/>
  <c r="G1986"/>
  <c r="F1986"/>
  <c r="E1986"/>
  <c r="G1985"/>
  <c r="F1985"/>
  <c r="E1985"/>
  <c r="G1984"/>
  <c r="F1984"/>
  <c r="E1984"/>
  <c r="G1983"/>
  <c r="F1983"/>
  <c r="E1983"/>
  <c r="G1982"/>
  <c r="F1982"/>
  <c r="E1982"/>
  <c r="G1981"/>
  <c r="F1981"/>
  <c r="E1981"/>
  <c r="G1980"/>
  <c r="F1980"/>
  <c r="E1980"/>
  <c r="G1979"/>
  <c r="F1979"/>
  <c r="E1979"/>
  <c r="G1978"/>
  <c r="F1978"/>
  <c r="E1978"/>
  <c r="G1977"/>
  <c r="F1977"/>
  <c r="E1977"/>
  <c r="G1976"/>
  <c r="F1976"/>
  <c r="E1976"/>
  <c r="G1975"/>
  <c r="F1975"/>
  <c r="E1975"/>
  <c r="G1974"/>
  <c r="F1974"/>
  <c r="E1974"/>
  <c r="G1973"/>
  <c r="F1973"/>
  <c r="E1973"/>
  <c r="G1972"/>
  <c r="F1972"/>
  <c r="E1972"/>
  <c r="G1971"/>
  <c r="F1971"/>
  <c r="E1971"/>
  <c r="G1970"/>
  <c r="F1970"/>
  <c r="E1970"/>
  <c r="G1969"/>
  <c r="F1969"/>
  <c r="E1969"/>
  <c r="G1968"/>
  <c r="F1968"/>
  <c r="E1968"/>
  <c r="G1967"/>
  <c r="F1967"/>
  <c r="E1967"/>
  <c r="G1966"/>
  <c r="F1966"/>
  <c r="E1966"/>
  <c r="G1965"/>
  <c r="F1965"/>
  <c r="E1965"/>
  <c r="G1964"/>
  <c r="F1964"/>
  <c r="E1964"/>
  <c r="G1963"/>
  <c r="F1963"/>
  <c r="E1963"/>
  <c r="G1962"/>
  <c r="F1962"/>
  <c r="E1962"/>
  <c r="G1961"/>
  <c r="F1961"/>
  <c r="E1961"/>
  <c r="G1960"/>
  <c r="F1960"/>
  <c r="E1960"/>
  <c r="G1959"/>
  <c r="F1959"/>
  <c r="E1959"/>
  <c r="G1958"/>
  <c r="F1958"/>
  <c r="E1958"/>
  <c r="G1957"/>
  <c r="F1957"/>
  <c r="E1957"/>
  <c r="G1956"/>
  <c r="F1956"/>
  <c r="E1956"/>
  <c r="G1955"/>
  <c r="F1955"/>
  <c r="E1955"/>
  <c r="G1954"/>
  <c r="F1954"/>
  <c r="E1954"/>
  <c r="G1953"/>
  <c r="F1953"/>
  <c r="E1953"/>
  <c r="G1952"/>
  <c r="F1952"/>
  <c r="E1952"/>
  <c r="G1951"/>
  <c r="F1951"/>
  <c r="E1951"/>
  <c r="G1950"/>
  <c r="F1950"/>
  <c r="E1950"/>
  <c r="G1949"/>
  <c r="F1949"/>
  <c r="E1949"/>
  <c r="G1948"/>
  <c r="F1948"/>
  <c r="E1948"/>
  <c r="G1947"/>
  <c r="F1947"/>
  <c r="E1947"/>
  <c r="G1946"/>
  <c r="F1946"/>
  <c r="E1946"/>
  <c r="G1945"/>
  <c r="F1945"/>
  <c r="E1945"/>
  <c r="G1944"/>
  <c r="F1944"/>
  <c r="E1944"/>
  <c r="G1943"/>
  <c r="F1943"/>
  <c r="E1943"/>
  <c r="G1942"/>
  <c r="F1942"/>
  <c r="E1942"/>
  <c r="G1941"/>
  <c r="F1941"/>
  <c r="E1941"/>
  <c r="G1940"/>
  <c r="F1940"/>
  <c r="E1940"/>
  <c r="G1939"/>
  <c r="F1939"/>
  <c r="E1939"/>
  <c r="G1938"/>
  <c r="F1938"/>
  <c r="E1938"/>
  <c r="G1937"/>
  <c r="F1937"/>
  <c r="E1937"/>
  <c r="G1936"/>
  <c r="F1936"/>
  <c r="E1936"/>
  <c r="G1935"/>
  <c r="F1935"/>
  <c r="E1935"/>
  <c r="G1934"/>
  <c r="F1934"/>
  <c r="E1934"/>
  <c r="G1933"/>
  <c r="F1933"/>
  <c r="E1933"/>
  <c r="G1932"/>
  <c r="F1932"/>
  <c r="E1932"/>
  <c r="G1931"/>
  <c r="F1931"/>
  <c r="E1931"/>
  <c r="G1930"/>
  <c r="F1930"/>
  <c r="E1930"/>
  <c r="G1929"/>
  <c r="F1929"/>
  <c r="E1929"/>
  <c r="G1928"/>
  <c r="F1928"/>
  <c r="E1928"/>
  <c r="G1927"/>
  <c r="F1927"/>
  <c r="E1927"/>
  <c r="G1926"/>
  <c r="F1926"/>
  <c r="E1926"/>
  <c r="G1925"/>
  <c r="F1925"/>
  <c r="E1925"/>
  <c r="G1924"/>
  <c r="F1924"/>
  <c r="E1924"/>
  <c r="G1923"/>
  <c r="F1923"/>
  <c r="E1923"/>
  <c r="G1922"/>
  <c r="F1922"/>
  <c r="E1922"/>
  <c r="G1921"/>
  <c r="F1921"/>
  <c r="E1921"/>
  <c r="G1920"/>
  <c r="F1920"/>
  <c r="E1920"/>
  <c r="G1919"/>
  <c r="F1919"/>
  <c r="E1919"/>
  <c r="G1918"/>
  <c r="F1918"/>
  <c r="E1918"/>
  <c r="G1917"/>
  <c r="F1917"/>
  <c r="E1917"/>
  <c r="G1916"/>
  <c r="F1916"/>
  <c r="E1916"/>
  <c r="G1915"/>
  <c r="F1915"/>
  <c r="E1915"/>
  <c r="G1914"/>
  <c r="F1914"/>
  <c r="E1914"/>
  <c r="G1913"/>
  <c r="F1913"/>
  <c r="E1913"/>
  <c r="G1912"/>
  <c r="F1912"/>
  <c r="E1912"/>
  <c r="G1911"/>
  <c r="F1911"/>
  <c r="E1911"/>
  <c r="G1910"/>
  <c r="F1910"/>
  <c r="E1910"/>
  <c r="G1909"/>
  <c r="F1909"/>
  <c r="E1909"/>
  <c r="G1908"/>
  <c r="F1908"/>
  <c r="E1908"/>
  <c r="G1907"/>
  <c r="F1907"/>
  <c r="E1907"/>
  <c r="G1906"/>
  <c r="F1906"/>
  <c r="E1906"/>
  <c r="G1905"/>
  <c r="F1905"/>
  <c r="E1905"/>
  <c r="G1904"/>
  <c r="F1904"/>
  <c r="E1904"/>
  <c r="G1903"/>
  <c r="F1903"/>
  <c r="E1903"/>
  <c r="G1902"/>
  <c r="F1902"/>
  <c r="E1902"/>
  <c r="G1901"/>
  <c r="F1901"/>
  <c r="E1901"/>
  <c r="G1900"/>
  <c r="F1900"/>
  <c r="E1900"/>
  <c r="G1899"/>
  <c r="F1899"/>
  <c r="E1899"/>
  <c r="G1898"/>
  <c r="F1898"/>
  <c r="E1898"/>
  <c r="G1897"/>
  <c r="F1897"/>
  <c r="E1897"/>
  <c r="G1896"/>
  <c r="F1896"/>
  <c r="E1896"/>
  <c r="G1895"/>
  <c r="F1895"/>
  <c r="E1895"/>
  <c r="G1894"/>
  <c r="F1894"/>
  <c r="E1894"/>
  <c r="G1893"/>
  <c r="F1893"/>
  <c r="E1893"/>
  <c r="G1892"/>
  <c r="F1892"/>
  <c r="E1892"/>
  <c r="G1891"/>
  <c r="F1891"/>
  <c r="E1891"/>
  <c r="G1890"/>
  <c r="F1890"/>
  <c r="E1890"/>
  <c r="G1889"/>
  <c r="F1889"/>
  <c r="E1889"/>
  <c r="G1888"/>
  <c r="F1888"/>
  <c r="E1888"/>
  <c r="G1887"/>
  <c r="F1887"/>
  <c r="E1887"/>
  <c r="G1886"/>
  <c r="F1886"/>
  <c r="E1886"/>
  <c r="G1885"/>
  <c r="F1885"/>
  <c r="E1885"/>
  <c r="G1884"/>
  <c r="F1884"/>
  <c r="E1884"/>
  <c r="G1883"/>
  <c r="F1883"/>
  <c r="E1883"/>
  <c r="G1882"/>
  <c r="F1882"/>
  <c r="E1882"/>
  <c r="G1881"/>
  <c r="F1881"/>
  <c r="E1881"/>
  <c r="G1880"/>
  <c r="F1880"/>
  <c r="E1880"/>
  <c r="G1879"/>
  <c r="F1879"/>
  <c r="E1879"/>
  <c r="G1878"/>
  <c r="F1878"/>
  <c r="E1878"/>
  <c r="G1877"/>
  <c r="F1877"/>
  <c r="E1877"/>
  <c r="G1876"/>
  <c r="F1876"/>
  <c r="E1876"/>
  <c r="G1875"/>
  <c r="F1875"/>
  <c r="E1875"/>
  <c r="G1874"/>
  <c r="F1874"/>
  <c r="E1874"/>
  <c r="G1873"/>
  <c r="F1873"/>
  <c r="E1873"/>
  <c r="G1872"/>
  <c r="F1872"/>
  <c r="E1872"/>
  <c r="G1871"/>
  <c r="F1871"/>
  <c r="E1871"/>
  <c r="G1870"/>
  <c r="F1870"/>
  <c r="E1870"/>
  <c r="G1869"/>
  <c r="F1869"/>
  <c r="E1869"/>
  <c r="G1868"/>
  <c r="F1868"/>
  <c r="E1868"/>
  <c r="G1867"/>
  <c r="F1867"/>
  <c r="E1867"/>
  <c r="G1866"/>
  <c r="F1866"/>
  <c r="E1866"/>
  <c r="G1865"/>
  <c r="F1865"/>
  <c r="E1865"/>
  <c r="G1864"/>
  <c r="F1864"/>
  <c r="E1864"/>
  <c r="G1863"/>
  <c r="F1863"/>
  <c r="E1863"/>
  <c r="G1862"/>
  <c r="F1862"/>
  <c r="E1862"/>
  <c r="G1861"/>
  <c r="F1861"/>
  <c r="E1861"/>
  <c r="G1860"/>
  <c r="F1860"/>
  <c r="E1860"/>
  <c r="G1859"/>
  <c r="F1859"/>
  <c r="E1859"/>
  <c r="G1858"/>
  <c r="F1858"/>
  <c r="E1858"/>
  <c r="G1857"/>
  <c r="F1857"/>
  <c r="E1857"/>
  <c r="G1856"/>
  <c r="F1856"/>
  <c r="E1856"/>
  <c r="G1855"/>
  <c r="F1855"/>
  <c r="E1855"/>
  <c r="G1854"/>
  <c r="F1854"/>
  <c r="E1854"/>
  <c r="G1853"/>
  <c r="F1853"/>
  <c r="E1853"/>
  <c r="G1852"/>
  <c r="F1852"/>
  <c r="E1852"/>
  <c r="G1851"/>
  <c r="F1851"/>
  <c r="E1851"/>
  <c r="G1850"/>
  <c r="F1850"/>
  <c r="E1850"/>
  <c r="G1849"/>
  <c r="F1849"/>
  <c r="E1849"/>
  <c r="G1848"/>
  <c r="F1848"/>
  <c r="E1848"/>
  <c r="G1847"/>
  <c r="F1847"/>
  <c r="E1847"/>
  <c r="G1846"/>
  <c r="F1846"/>
  <c r="E1846"/>
  <c r="G1845"/>
  <c r="F1845"/>
  <c r="E1845"/>
  <c r="G1844"/>
  <c r="F1844"/>
  <c r="E1844"/>
  <c r="G1843"/>
  <c r="F1843"/>
  <c r="E1843"/>
  <c r="G1842"/>
  <c r="F1842"/>
  <c r="E1842"/>
  <c r="G1841"/>
  <c r="F1841"/>
  <c r="E1841"/>
  <c r="G1840"/>
  <c r="F1840"/>
  <c r="E1840"/>
  <c r="G1839"/>
  <c r="F1839"/>
  <c r="E1839"/>
  <c r="G1838"/>
  <c r="F1838"/>
  <c r="E1838"/>
  <c r="G1837"/>
  <c r="F1837"/>
  <c r="E1837"/>
  <c r="G1836"/>
  <c r="F1836"/>
  <c r="E1836"/>
  <c r="G1835"/>
  <c r="F1835"/>
  <c r="E1835"/>
  <c r="G1834"/>
  <c r="F1834"/>
  <c r="E1834"/>
  <c r="G1833"/>
  <c r="F1833"/>
  <c r="E1833"/>
  <c r="G1832"/>
  <c r="F1832"/>
  <c r="E1832"/>
  <c r="G1831"/>
  <c r="F1831"/>
  <c r="E1831"/>
  <c r="G1830"/>
  <c r="F1830"/>
  <c r="E1830"/>
  <c r="G1829"/>
  <c r="F1829"/>
  <c r="E1829"/>
  <c r="G1828"/>
  <c r="F1828"/>
  <c r="E1828"/>
  <c r="G1827"/>
  <c r="F1827"/>
  <c r="E1827"/>
  <c r="G1826"/>
  <c r="F1826"/>
  <c r="E1826"/>
  <c r="G1825"/>
  <c r="F1825"/>
  <c r="E1825"/>
  <c r="G1824"/>
  <c r="F1824"/>
  <c r="E1824"/>
  <c r="G1823"/>
  <c r="F1823"/>
  <c r="E1823"/>
  <c r="G1822"/>
  <c r="F1822"/>
  <c r="E1822"/>
  <c r="G1821"/>
  <c r="F1821"/>
  <c r="E1821"/>
  <c r="G1820"/>
  <c r="F1820"/>
  <c r="E1820"/>
  <c r="G1819"/>
  <c r="F1819"/>
  <c r="E1819"/>
  <c r="G1818"/>
  <c r="F1818"/>
  <c r="E1818"/>
  <c r="G1817"/>
  <c r="F1817"/>
  <c r="E1817"/>
  <c r="G1816"/>
  <c r="F1816"/>
  <c r="E1816"/>
  <c r="G1815"/>
  <c r="F1815"/>
  <c r="E1815"/>
  <c r="G1814"/>
  <c r="F1814"/>
  <c r="E1814"/>
  <c r="G1813"/>
  <c r="F1813"/>
  <c r="E1813"/>
  <c r="G1812"/>
  <c r="F1812"/>
  <c r="E1812"/>
  <c r="G1811"/>
  <c r="F1811"/>
  <c r="E1811"/>
  <c r="G1810"/>
  <c r="F1810"/>
  <c r="E1810"/>
  <c r="G1809"/>
  <c r="F1809"/>
  <c r="E1809"/>
  <c r="G1808"/>
  <c r="F1808"/>
  <c r="E1808"/>
  <c r="G1807"/>
  <c r="F1807"/>
  <c r="E1807"/>
  <c r="G1806"/>
  <c r="F1806"/>
  <c r="E1806"/>
  <c r="G1805"/>
  <c r="F1805"/>
  <c r="E1805"/>
  <c r="G1804"/>
  <c r="F1804"/>
  <c r="E1804"/>
  <c r="G1803"/>
  <c r="F1803"/>
  <c r="E1803"/>
  <c r="G1802"/>
  <c r="F1802"/>
  <c r="E1802"/>
  <c r="G1801"/>
  <c r="F1801"/>
  <c r="E1801"/>
  <c r="G1800"/>
  <c r="F1800"/>
  <c r="E1800"/>
  <c r="G1799"/>
  <c r="F1799"/>
  <c r="E1799"/>
  <c r="G1798"/>
  <c r="F1798"/>
  <c r="E1798"/>
  <c r="G1797"/>
  <c r="F1797"/>
  <c r="E1797"/>
  <c r="G1796"/>
  <c r="F1796"/>
  <c r="E1796"/>
  <c r="G1795"/>
  <c r="F1795"/>
  <c r="E1795"/>
  <c r="G1794"/>
  <c r="F1794"/>
  <c r="E1794"/>
  <c r="G1793"/>
  <c r="F1793"/>
  <c r="E1793"/>
  <c r="G1792"/>
  <c r="F1792"/>
  <c r="E1792"/>
  <c r="G1791"/>
  <c r="F1791"/>
  <c r="E1791"/>
  <c r="G1790"/>
  <c r="F1790"/>
  <c r="E1790"/>
  <c r="G1789"/>
  <c r="F1789"/>
  <c r="E1789"/>
  <c r="G1788"/>
  <c r="F1788"/>
  <c r="E1788"/>
  <c r="G1787"/>
  <c r="F1787"/>
  <c r="E1787"/>
  <c r="G1786"/>
  <c r="F1786"/>
  <c r="E1786"/>
  <c r="G1785"/>
  <c r="F1785"/>
  <c r="E1785"/>
  <c r="G1784"/>
  <c r="F1784"/>
  <c r="E1784"/>
  <c r="G1783"/>
  <c r="F1783"/>
  <c r="E1783"/>
  <c r="G1782"/>
  <c r="F1782"/>
  <c r="E1782"/>
  <c r="G1781"/>
  <c r="F1781"/>
  <c r="E1781"/>
  <c r="G1780"/>
  <c r="F1780"/>
  <c r="E1780"/>
  <c r="G1779"/>
  <c r="F1779"/>
  <c r="E1779"/>
  <c r="G1778"/>
  <c r="F1778"/>
  <c r="E1778"/>
  <c r="G1777"/>
  <c r="F1777"/>
  <c r="E1777"/>
  <c r="G1776"/>
  <c r="F1776"/>
  <c r="E1776"/>
  <c r="G1775"/>
  <c r="F1775"/>
  <c r="E1775"/>
  <c r="G1774"/>
  <c r="F1774"/>
  <c r="E1774"/>
  <c r="G1773"/>
  <c r="F1773"/>
  <c r="E1773"/>
  <c r="G1772"/>
  <c r="F1772"/>
  <c r="E1772"/>
  <c r="G1771"/>
  <c r="F1771"/>
  <c r="E1771"/>
  <c r="G1770"/>
  <c r="F1770"/>
  <c r="E1770"/>
  <c r="G1769"/>
  <c r="F1769"/>
  <c r="E1769"/>
  <c r="G1768"/>
  <c r="F1768"/>
  <c r="E1768"/>
  <c r="G1767"/>
  <c r="F1767"/>
  <c r="E1767"/>
  <c r="G1766"/>
  <c r="F1766"/>
  <c r="E1766"/>
  <c r="G1765"/>
  <c r="F1765"/>
  <c r="E1765"/>
  <c r="G1764"/>
  <c r="F1764"/>
  <c r="E1764"/>
  <c r="G1763"/>
  <c r="F1763"/>
  <c r="E1763"/>
  <c r="G1762"/>
  <c r="F1762"/>
  <c r="E1762"/>
  <c r="G1761"/>
  <c r="F1761"/>
  <c r="E1761"/>
  <c r="G1760"/>
  <c r="F1760"/>
  <c r="E1760"/>
  <c r="G1759"/>
  <c r="F1759"/>
  <c r="E1759"/>
  <c r="G1758"/>
  <c r="F1758"/>
  <c r="E1758"/>
  <c r="G1757"/>
  <c r="F1757"/>
  <c r="E1757"/>
  <c r="G1756"/>
  <c r="F1756"/>
  <c r="E1756"/>
  <c r="G1755"/>
  <c r="F1755"/>
  <c r="E1755"/>
  <c r="G1754"/>
  <c r="F1754"/>
  <c r="E1754"/>
  <c r="G1753"/>
  <c r="F1753"/>
  <c r="E1753"/>
  <c r="G1752"/>
  <c r="F1752"/>
  <c r="E1752"/>
  <c r="G1751"/>
  <c r="F1751"/>
  <c r="E1751"/>
  <c r="G1750"/>
  <c r="F1750"/>
  <c r="E1750"/>
  <c r="G1749"/>
  <c r="F1749"/>
  <c r="E1749"/>
  <c r="G1748"/>
  <c r="F1748"/>
  <c r="E1748"/>
  <c r="G1747"/>
  <c r="F1747"/>
  <c r="E1747"/>
  <c r="G1746"/>
  <c r="F1746"/>
  <c r="E1746"/>
  <c r="G1745"/>
  <c r="F1745"/>
  <c r="E1745"/>
  <c r="G1744"/>
  <c r="F1744"/>
  <c r="E1744"/>
  <c r="G1743"/>
  <c r="F1743"/>
  <c r="E1743"/>
  <c r="G1742"/>
  <c r="F1742"/>
  <c r="E1742"/>
  <c r="G1741"/>
  <c r="F1741"/>
  <c r="E1741"/>
  <c r="G1740"/>
  <c r="F1740"/>
  <c r="E1740"/>
  <c r="G1739"/>
  <c r="F1739"/>
  <c r="E1739"/>
  <c r="G1738"/>
  <c r="F1738"/>
  <c r="E1738"/>
  <c r="G1737"/>
  <c r="F1737"/>
  <c r="E1737"/>
  <c r="G1736"/>
  <c r="F1736"/>
  <c r="E1736"/>
  <c r="G1735"/>
  <c r="F1735"/>
  <c r="E1735"/>
  <c r="G1734"/>
  <c r="F1734"/>
  <c r="E1734"/>
  <c r="G1733"/>
  <c r="F1733"/>
  <c r="E1733"/>
  <c r="G1732"/>
  <c r="F1732"/>
  <c r="E1732"/>
  <c r="G1731"/>
  <c r="F1731"/>
  <c r="E1731"/>
  <c r="G1730"/>
  <c r="F1730"/>
  <c r="E1730"/>
  <c r="G1729"/>
  <c r="F1729"/>
  <c r="E1729"/>
  <c r="G1728"/>
  <c r="F1728"/>
  <c r="E1728"/>
  <c r="G1727"/>
  <c r="F1727"/>
  <c r="E1727"/>
  <c r="G1726"/>
  <c r="F1726"/>
  <c r="E1726"/>
  <c r="G1725"/>
  <c r="F1725"/>
  <c r="E1725"/>
  <c r="G1724"/>
  <c r="F1724"/>
  <c r="E1724"/>
  <c r="G1723"/>
  <c r="F1723"/>
  <c r="E1723"/>
  <c r="G1722"/>
  <c r="F1722"/>
  <c r="E1722"/>
  <c r="G1721"/>
  <c r="F1721"/>
  <c r="E1721"/>
  <c r="G1720"/>
  <c r="F1720"/>
  <c r="E1720"/>
  <c r="G1719"/>
  <c r="F1719"/>
  <c r="E1719"/>
  <c r="G1718"/>
  <c r="F1718"/>
  <c r="E1718"/>
  <c r="G1717"/>
  <c r="F1717"/>
  <c r="E1717"/>
  <c r="G1716"/>
  <c r="F1716"/>
  <c r="E1716"/>
  <c r="G1715"/>
  <c r="F1715"/>
  <c r="E1715"/>
  <c r="G1714"/>
  <c r="F1714"/>
  <c r="E1714"/>
  <c r="G1713"/>
  <c r="F1713"/>
  <c r="E1713"/>
  <c r="G1712"/>
  <c r="F1712"/>
  <c r="E1712"/>
  <c r="G1711"/>
  <c r="F1711"/>
  <c r="E1711"/>
  <c r="G1710"/>
  <c r="F1710"/>
  <c r="E1710"/>
  <c r="G1709"/>
  <c r="F1709"/>
  <c r="E1709"/>
  <c r="G1708"/>
  <c r="F1708"/>
  <c r="E1708"/>
  <c r="G1707"/>
  <c r="F1707"/>
  <c r="E1707"/>
  <c r="G1706"/>
  <c r="F1706"/>
  <c r="E1706"/>
  <c r="G1705"/>
  <c r="F1705"/>
  <c r="E1705"/>
  <c r="G1704"/>
  <c r="F1704"/>
  <c r="E1704"/>
  <c r="G1703"/>
  <c r="F1703"/>
  <c r="E1703"/>
  <c r="G1702"/>
  <c r="F1702"/>
  <c r="E1702"/>
  <c r="G1701"/>
  <c r="F1701"/>
  <c r="E1701"/>
  <c r="G1700"/>
  <c r="F1700"/>
  <c r="E1700"/>
  <c r="G1699"/>
  <c r="F1699"/>
  <c r="E1699"/>
  <c r="G1698"/>
  <c r="F1698"/>
  <c r="E1698"/>
  <c r="G1697"/>
  <c r="F1697"/>
  <c r="E1697"/>
  <c r="G1696"/>
  <c r="F1696"/>
  <c r="E1696"/>
  <c r="G1695"/>
  <c r="F1695"/>
  <c r="E1695"/>
  <c r="G1694"/>
  <c r="F1694"/>
  <c r="E1694"/>
  <c r="G1693"/>
  <c r="F1693"/>
  <c r="E1693"/>
  <c r="G1692"/>
  <c r="F1692"/>
  <c r="E1692"/>
  <c r="G1691"/>
  <c r="F1691"/>
  <c r="E1691"/>
  <c r="G1690"/>
  <c r="F1690"/>
  <c r="E1690"/>
  <c r="G1689"/>
  <c r="F1689"/>
  <c r="E1689"/>
  <c r="G1688"/>
  <c r="F1688"/>
  <c r="E1688"/>
  <c r="G1687"/>
  <c r="F1687"/>
  <c r="E1687"/>
  <c r="G1686"/>
  <c r="F1686"/>
  <c r="E1686"/>
  <c r="G1685"/>
  <c r="F1685"/>
  <c r="E1685"/>
  <c r="G1684"/>
  <c r="F1684"/>
  <c r="E1684"/>
  <c r="G1683"/>
  <c r="F1683"/>
  <c r="E1683"/>
  <c r="G1682"/>
  <c r="F1682"/>
  <c r="E1682"/>
  <c r="G1681"/>
  <c r="F1681"/>
  <c r="E1681"/>
  <c r="G1680"/>
  <c r="F1680"/>
  <c r="E1680"/>
  <c r="G1679"/>
  <c r="F1679"/>
  <c r="E1679"/>
  <c r="G1678"/>
  <c r="F1678"/>
  <c r="E1678"/>
  <c r="G1677"/>
  <c r="F1677"/>
  <c r="E1677"/>
  <c r="G1676"/>
  <c r="F1676"/>
  <c r="E1676"/>
  <c r="G1675"/>
  <c r="F1675"/>
  <c r="E1675"/>
  <c r="G1674"/>
  <c r="F1674"/>
  <c r="E1674"/>
  <c r="G1673"/>
  <c r="F1673"/>
  <c r="E1673"/>
  <c r="G1672"/>
  <c r="F1672"/>
  <c r="E1672"/>
  <c r="G1671"/>
  <c r="F1671"/>
  <c r="E1671"/>
  <c r="G1670"/>
  <c r="F1670"/>
  <c r="E1670"/>
  <c r="G1669"/>
  <c r="F1669"/>
  <c r="E1669"/>
  <c r="G1668"/>
  <c r="F1668"/>
  <c r="E1668"/>
  <c r="G1667"/>
  <c r="F1667"/>
  <c r="E1667"/>
  <c r="G1666"/>
  <c r="F1666"/>
  <c r="E1666"/>
  <c r="G1665"/>
  <c r="F1665"/>
  <c r="E1665"/>
  <c r="G1664"/>
  <c r="F1664"/>
  <c r="E1664"/>
  <c r="G1663"/>
  <c r="F1663"/>
  <c r="E1663"/>
  <c r="G1662"/>
  <c r="F1662"/>
  <c r="E1662"/>
  <c r="G1661"/>
  <c r="F1661"/>
  <c r="E1661"/>
  <c r="G1660"/>
  <c r="F1660"/>
  <c r="E1660"/>
  <c r="G1659"/>
  <c r="F1659"/>
  <c r="E1659"/>
  <c r="G1658"/>
  <c r="F1658"/>
  <c r="E1658"/>
  <c r="G1657"/>
  <c r="F1657"/>
  <c r="E1657"/>
  <c r="G1656"/>
  <c r="F1656"/>
  <c r="E1656"/>
  <c r="G1655"/>
  <c r="F1655"/>
  <c r="E1655"/>
  <c r="G1654"/>
  <c r="F1654"/>
  <c r="E1654"/>
  <c r="G1653"/>
  <c r="F1653"/>
  <c r="E1653"/>
  <c r="G1652"/>
  <c r="F1652"/>
  <c r="E1652"/>
  <c r="G1651"/>
  <c r="F1651"/>
  <c r="E1651"/>
  <c r="G1650"/>
  <c r="F1650"/>
  <c r="E1650"/>
  <c r="G1649"/>
  <c r="F1649"/>
  <c r="E1649"/>
  <c r="G1648"/>
  <c r="F1648"/>
  <c r="E1648"/>
  <c r="G1647"/>
  <c r="F1647"/>
  <c r="E1647"/>
  <c r="G1646"/>
  <c r="F1646"/>
  <c r="E1646"/>
  <c r="G1645"/>
  <c r="F1645"/>
  <c r="E1645"/>
  <c r="G1644"/>
  <c r="F1644"/>
  <c r="E1644"/>
  <c r="G1643"/>
  <c r="F1643"/>
  <c r="E1643"/>
  <c r="G1642"/>
  <c r="F1642"/>
  <c r="E1642"/>
  <c r="G1641"/>
  <c r="F1641"/>
  <c r="E1641"/>
  <c r="G1640"/>
  <c r="F1640"/>
  <c r="E1640"/>
  <c r="G1639"/>
  <c r="F1639"/>
  <c r="E1639"/>
  <c r="G1638"/>
  <c r="F1638"/>
  <c r="E1638"/>
  <c r="G1637"/>
  <c r="F1637"/>
  <c r="E1637"/>
  <c r="G1636"/>
  <c r="F1636"/>
  <c r="E1636"/>
  <c r="G1635"/>
  <c r="F1635"/>
  <c r="E1635"/>
  <c r="G1634"/>
  <c r="F1634"/>
  <c r="E1634"/>
  <c r="G1633"/>
  <c r="F1633"/>
  <c r="E1633"/>
  <c r="G1632"/>
  <c r="F1632"/>
  <c r="E1632"/>
  <c r="G1631"/>
  <c r="F1631"/>
  <c r="E1631"/>
  <c r="G1630"/>
  <c r="F1630"/>
  <c r="E1630"/>
  <c r="G1629"/>
  <c r="F1629"/>
  <c r="E1629"/>
  <c r="G1628"/>
  <c r="F1628"/>
  <c r="E1628"/>
  <c r="G1627"/>
  <c r="F1627"/>
  <c r="E1627"/>
  <c r="G1626"/>
  <c r="F1626"/>
  <c r="E1626"/>
  <c r="G1625"/>
  <c r="F1625"/>
  <c r="E1625"/>
  <c r="G1624"/>
  <c r="F1624"/>
  <c r="E1624"/>
  <c r="G1623"/>
  <c r="F1623"/>
  <c r="E1623"/>
  <c r="G1622"/>
  <c r="F1622"/>
  <c r="E1622"/>
  <c r="G1621"/>
  <c r="F1621"/>
  <c r="E1621"/>
  <c r="G1620"/>
  <c r="F1620"/>
  <c r="E1620"/>
  <c r="G1619"/>
  <c r="F1619"/>
  <c r="E1619"/>
  <c r="G1618"/>
  <c r="F1618"/>
  <c r="E1618"/>
  <c r="G1617"/>
  <c r="F1617"/>
  <c r="E1617"/>
  <c r="G1616"/>
  <c r="F1616"/>
  <c r="E1616"/>
  <c r="G1615"/>
  <c r="F1615"/>
  <c r="E1615"/>
  <c r="G1614"/>
  <c r="F1614"/>
  <c r="E1614"/>
  <c r="G1613"/>
  <c r="F1613"/>
  <c r="E1613"/>
  <c r="G1612"/>
  <c r="F1612"/>
  <c r="E1612"/>
  <c r="G1611"/>
  <c r="F1611"/>
  <c r="E1611"/>
  <c r="G1610"/>
  <c r="F1610"/>
  <c r="E1610"/>
  <c r="G1609"/>
  <c r="F1609"/>
  <c r="E1609"/>
  <c r="G1608"/>
  <c r="F1608"/>
  <c r="E1608"/>
  <c r="G1607"/>
  <c r="F1607"/>
  <c r="E1607"/>
  <c r="G1606"/>
  <c r="F1606"/>
  <c r="E1606"/>
  <c r="G1605"/>
  <c r="F1605"/>
  <c r="E1605"/>
  <c r="G1604"/>
  <c r="F1604"/>
  <c r="E1604"/>
  <c r="G1603"/>
  <c r="F1603"/>
  <c r="E1603"/>
  <c r="G1602"/>
  <c r="F1602"/>
  <c r="E1602"/>
  <c r="G1601"/>
  <c r="F1601"/>
  <c r="E1601"/>
  <c r="G1600"/>
  <c r="F1600"/>
  <c r="E1600"/>
  <c r="G1599"/>
  <c r="F1599"/>
  <c r="E1599"/>
  <c r="G1598"/>
  <c r="F1598"/>
  <c r="E1598"/>
  <c r="G1597"/>
  <c r="F1597"/>
  <c r="E1597"/>
  <c r="G1596"/>
  <c r="F1596"/>
  <c r="E1596"/>
  <c r="G1595"/>
  <c r="F1595"/>
  <c r="E1595"/>
  <c r="G1594"/>
  <c r="F1594"/>
  <c r="E1594"/>
  <c r="G1593"/>
  <c r="F1593"/>
  <c r="E1593"/>
  <c r="G1592"/>
  <c r="F1592"/>
  <c r="E1592"/>
  <c r="G1591"/>
  <c r="F1591"/>
  <c r="E1591"/>
  <c r="G1590"/>
  <c r="F1590"/>
  <c r="E1590"/>
  <c r="G1589"/>
  <c r="F1589"/>
  <c r="E1589"/>
  <c r="G1588"/>
  <c r="F1588"/>
  <c r="E1588"/>
  <c r="G1587"/>
  <c r="F1587"/>
  <c r="E1587"/>
  <c r="G1586"/>
  <c r="F1586"/>
  <c r="E1586"/>
  <c r="G1585"/>
  <c r="F1585"/>
  <c r="E1585"/>
  <c r="G1584"/>
  <c r="F1584"/>
  <c r="E1584"/>
  <c r="G1583"/>
  <c r="F1583"/>
  <c r="E1583"/>
  <c r="G1582"/>
  <c r="F1582"/>
  <c r="E1582"/>
  <c r="G1581"/>
  <c r="F1581"/>
  <c r="E1581"/>
  <c r="G1580"/>
  <c r="F1580"/>
  <c r="E1580"/>
  <c r="G1579"/>
  <c r="F1579"/>
  <c r="E1579"/>
  <c r="G1578"/>
  <c r="F1578"/>
  <c r="E1578"/>
  <c r="G1577"/>
  <c r="F1577"/>
  <c r="E1577"/>
  <c r="G1576"/>
  <c r="F1576"/>
  <c r="E1576"/>
  <c r="G1575"/>
  <c r="F1575"/>
  <c r="E1575"/>
  <c r="G1574"/>
  <c r="F1574"/>
  <c r="E1574"/>
  <c r="G1573"/>
  <c r="F1573"/>
  <c r="E1573"/>
  <c r="G1572"/>
  <c r="F1572"/>
  <c r="E1572"/>
  <c r="G1571"/>
  <c r="F1571"/>
  <c r="E1571"/>
  <c r="G1570"/>
  <c r="F1570"/>
  <c r="E1570"/>
  <c r="G1569"/>
  <c r="F1569"/>
  <c r="E1569"/>
  <c r="G1568"/>
  <c r="F1568"/>
  <c r="E1568"/>
  <c r="G1567"/>
  <c r="F1567"/>
  <c r="E1567"/>
  <c r="G1566"/>
  <c r="F1566"/>
  <c r="E1566"/>
  <c r="G1565"/>
  <c r="F1565"/>
  <c r="E1565"/>
  <c r="G1564"/>
  <c r="F1564"/>
  <c r="E1564"/>
  <c r="G1563"/>
  <c r="F1563"/>
  <c r="E1563"/>
  <c r="G1562"/>
  <c r="F1562"/>
  <c r="E1562"/>
  <c r="G1561"/>
  <c r="F1561"/>
  <c r="E1561"/>
  <c r="G1560"/>
  <c r="F1560"/>
  <c r="E1560"/>
  <c r="G1559"/>
  <c r="F1559"/>
  <c r="E1559"/>
  <c r="G1558"/>
  <c r="F1558"/>
  <c r="E1558"/>
  <c r="G1557"/>
  <c r="F1557"/>
  <c r="E1557"/>
  <c r="G1556"/>
  <c r="F1556"/>
  <c r="E1556"/>
  <c r="G1555"/>
  <c r="F1555"/>
  <c r="E1555"/>
  <c r="G1554"/>
  <c r="F1554"/>
  <c r="E1554"/>
  <c r="G1553"/>
  <c r="F1553"/>
  <c r="E1553"/>
  <c r="G1552"/>
  <c r="F1552"/>
  <c r="E1552"/>
  <c r="G1551"/>
  <c r="F1551"/>
  <c r="E1551"/>
  <c r="G1550"/>
  <c r="F1550"/>
  <c r="E1550"/>
  <c r="G1549"/>
  <c r="F1549"/>
  <c r="E1549"/>
  <c r="G1548"/>
  <c r="F1548"/>
  <c r="E1548"/>
  <c r="G1547"/>
  <c r="F1547"/>
  <c r="E1547"/>
  <c r="G1546"/>
  <c r="F1546"/>
  <c r="E1546"/>
  <c r="G1545"/>
  <c r="F1545"/>
  <c r="E1545"/>
  <c r="G1544"/>
  <c r="F1544"/>
  <c r="E1544"/>
  <c r="G1543"/>
  <c r="F1543"/>
  <c r="E1543"/>
  <c r="G1542"/>
  <c r="F1542"/>
  <c r="E1542"/>
  <c r="G1541"/>
  <c r="F1541"/>
  <c r="E1541"/>
  <c r="G1540"/>
  <c r="F1540"/>
  <c r="E1540"/>
  <c r="G1539"/>
  <c r="F1539"/>
  <c r="E1539"/>
  <c r="G1538"/>
  <c r="F1538"/>
  <c r="E1538"/>
  <c r="G1537"/>
  <c r="F1537"/>
  <c r="E1537"/>
  <c r="G1536"/>
  <c r="F1536"/>
  <c r="E1536"/>
  <c r="G1535"/>
  <c r="F1535"/>
  <c r="E1535"/>
  <c r="G1534"/>
  <c r="F1534"/>
  <c r="E1534"/>
  <c r="G1533"/>
  <c r="F1533"/>
  <c r="E1533"/>
  <c r="G1532"/>
  <c r="F1532"/>
  <c r="E1532"/>
  <c r="G1531"/>
  <c r="F1531"/>
  <c r="E1531"/>
  <c r="G1530"/>
  <c r="F1530"/>
  <c r="E1530"/>
  <c r="G1529"/>
  <c r="F1529"/>
  <c r="E1529"/>
  <c r="G1528"/>
  <c r="F1528"/>
  <c r="E1528"/>
  <c r="G1527"/>
  <c r="F1527"/>
  <c r="E1527"/>
  <c r="G1526"/>
  <c r="F1526"/>
  <c r="E1526"/>
  <c r="G1525"/>
  <c r="F1525"/>
  <c r="E1525"/>
  <c r="G1524"/>
  <c r="F1524"/>
  <c r="E1524"/>
  <c r="G1523"/>
  <c r="F1523"/>
  <c r="E1523"/>
  <c r="G1522"/>
  <c r="F1522"/>
  <c r="E1522"/>
  <c r="G1521"/>
  <c r="F1521"/>
  <c r="E1521"/>
  <c r="G1520"/>
  <c r="F1520"/>
  <c r="E1520"/>
  <c r="G1519"/>
  <c r="F1519"/>
  <c r="E1519"/>
  <c r="G1518"/>
  <c r="F1518"/>
  <c r="E1518"/>
  <c r="G1517"/>
  <c r="F1517"/>
  <c r="E1517"/>
  <c r="G1516"/>
  <c r="F1516"/>
  <c r="E1516"/>
  <c r="G1515"/>
  <c r="F1515"/>
  <c r="E1515"/>
  <c r="G1514"/>
  <c r="F1514"/>
  <c r="E1514"/>
  <c r="G1513"/>
  <c r="F1513"/>
  <c r="E1513"/>
  <c r="G1512"/>
  <c r="F1512"/>
  <c r="E1512"/>
  <c r="G1511"/>
  <c r="F1511"/>
  <c r="E1511"/>
  <c r="G1510"/>
  <c r="F1510"/>
  <c r="E1510"/>
  <c r="G1509"/>
  <c r="F1509"/>
  <c r="E1509"/>
  <c r="G1508"/>
  <c r="F1508"/>
  <c r="E1508"/>
  <c r="G1507"/>
  <c r="F1507"/>
  <c r="E1507"/>
  <c r="G1506"/>
  <c r="F1506"/>
  <c r="E1506"/>
  <c r="G1505"/>
  <c r="F1505"/>
  <c r="E1505"/>
  <c r="G1504"/>
  <c r="F1504"/>
  <c r="E1504"/>
  <c r="G1503"/>
  <c r="F1503"/>
  <c r="E1503"/>
  <c r="G1502"/>
  <c r="F1502"/>
  <c r="E1502"/>
  <c r="G1501"/>
  <c r="F1501"/>
  <c r="E1501"/>
  <c r="G1500"/>
  <c r="F1500"/>
  <c r="E1500"/>
  <c r="G1499"/>
  <c r="F1499"/>
  <c r="E1499"/>
  <c r="G1498"/>
  <c r="F1498"/>
  <c r="E1498"/>
  <c r="G1497"/>
  <c r="F1497"/>
  <c r="E1497"/>
  <c r="G1496"/>
  <c r="F1496"/>
  <c r="E1496"/>
  <c r="G1495"/>
  <c r="F1495"/>
  <c r="E1495"/>
  <c r="G1494"/>
  <c r="F1494"/>
  <c r="E1494"/>
  <c r="G1493"/>
  <c r="F1493"/>
  <c r="E1493"/>
  <c r="G1492"/>
  <c r="F1492"/>
  <c r="E1492"/>
  <c r="G1491"/>
  <c r="F1491"/>
  <c r="E1491"/>
  <c r="G1490"/>
  <c r="F1490"/>
  <c r="E1490"/>
  <c r="G1489"/>
  <c r="F1489"/>
  <c r="E1489"/>
  <c r="G1488"/>
  <c r="F1488"/>
  <c r="E1488"/>
  <c r="G1487"/>
  <c r="F1487"/>
  <c r="E1487"/>
  <c r="G1486"/>
  <c r="F1486"/>
  <c r="E1486"/>
  <c r="G1485"/>
  <c r="F1485"/>
  <c r="E1485"/>
  <c r="G1484"/>
  <c r="F1484"/>
  <c r="E1484"/>
  <c r="G1483"/>
  <c r="F1483"/>
  <c r="E1483"/>
  <c r="G1482"/>
  <c r="F1482"/>
  <c r="E1482"/>
  <c r="G1481"/>
  <c r="F1481"/>
  <c r="E1481"/>
  <c r="G1480"/>
  <c r="F1480"/>
  <c r="E1480"/>
  <c r="G1479"/>
  <c r="F1479"/>
  <c r="E1479"/>
  <c r="G1478"/>
  <c r="F1478"/>
  <c r="E1478"/>
  <c r="G1477"/>
  <c r="F1477"/>
  <c r="E1477"/>
  <c r="G1476"/>
  <c r="F1476"/>
  <c r="E1476"/>
  <c r="G1475"/>
  <c r="F1475"/>
  <c r="E1475"/>
  <c r="G1474"/>
  <c r="F1474"/>
  <c r="E1474"/>
  <c r="G1473"/>
  <c r="F1473"/>
  <c r="E1473"/>
  <c r="G1472"/>
  <c r="F1472"/>
  <c r="E1472"/>
  <c r="G1471"/>
  <c r="F1471"/>
  <c r="E1471"/>
  <c r="G1470"/>
  <c r="F1470"/>
  <c r="E1470"/>
  <c r="G1469"/>
  <c r="F1469"/>
  <c r="E1469"/>
  <c r="G1468"/>
  <c r="F1468"/>
  <c r="E1468"/>
  <c r="G1467"/>
  <c r="F1467"/>
  <c r="E1467"/>
  <c r="G1466"/>
  <c r="F1466"/>
  <c r="E1466"/>
  <c r="G1465"/>
  <c r="F1465"/>
  <c r="E1465"/>
  <c r="G1464"/>
  <c r="F1464"/>
  <c r="E1464"/>
  <c r="G1463"/>
  <c r="F1463"/>
  <c r="E1463"/>
  <c r="G1462"/>
  <c r="F1462"/>
  <c r="E1462"/>
  <c r="G1461"/>
  <c r="F1461"/>
  <c r="E1461"/>
  <c r="G1460"/>
  <c r="F1460"/>
  <c r="E1460"/>
  <c r="G1459"/>
  <c r="F1459"/>
  <c r="E1459"/>
  <c r="G1458"/>
  <c r="F1458"/>
  <c r="E1458"/>
  <c r="G1457"/>
  <c r="F1457"/>
  <c r="E1457"/>
  <c r="G1456"/>
  <c r="F1456"/>
  <c r="E1456"/>
  <c r="G1455"/>
  <c r="F1455"/>
  <c r="E1455"/>
  <c r="G1454"/>
  <c r="F1454"/>
  <c r="E1454"/>
  <c r="G1453"/>
  <c r="F1453"/>
  <c r="E1453"/>
  <c r="G1452"/>
  <c r="F1452"/>
  <c r="E1452"/>
  <c r="G1451"/>
  <c r="F1451"/>
  <c r="E1451"/>
  <c r="G1450"/>
  <c r="F1450"/>
  <c r="E1450"/>
  <c r="G1449"/>
  <c r="F1449"/>
  <c r="E1449"/>
  <c r="G1448"/>
  <c r="F1448"/>
  <c r="E1448"/>
  <c r="G1447"/>
  <c r="F1447"/>
  <c r="E1447"/>
  <c r="G1446"/>
  <c r="F1446"/>
  <c r="E1446"/>
  <c r="G1445"/>
  <c r="F1445"/>
  <c r="E1445"/>
  <c r="G1444"/>
  <c r="F1444"/>
  <c r="E1444"/>
  <c r="G1443"/>
  <c r="F1443"/>
  <c r="E1443"/>
  <c r="G1442"/>
  <c r="F1442"/>
  <c r="E1442"/>
  <c r="G1441"/>
  <c r="F1441"/>
  <c r="E1441"/>
  <c r="G1440"/>
  <c r="F1440"/>
  <c r="E1440"/>
  <c r="G1439"/>
  <c r="F1439"/>
  <c r="E1439"/>
  <c r="G1438"/>
  <c r="F1438"/>
  <c r="E1438"/>
  <c r="G1437"/>
  <c r="F1437"/>
  <c r="E1437"/>
  <c r="G1436"/>
  <c r="F1436"/>
  <c r="E1436"/>
  <c r="G1435"/>
  <c r="F1435"/>
  <c r="E1435"/>
  <c r="G1434"/>
  <c r="F1434"/>
  <c r="E1434"/>
  <c r="G1433"/>
  <c r="F1433"/>
  <c r="E1433"/>
  <c r="G1432"/>
  <c r="F1432"/>
  <c r="E1432"/>
  <c r="G1431"/>
  <c r="F1431"/>
  <c r="E1431"/>
  <c r="G1430"/>
  <c r="F1430"/>
  <c r="E1430"/>
  <c r="G1429"/>
  <c r="F1429"/>
  <c r="E1429"/>
  <c r="G1428"/>
  <c r="F1428"/>
  <c r="E1428"/>
  <c r="G1427"/>
  <c r="F1427"/>
  <c r="E1427"/>
  <c r="G1426"/>
  <c r="F1426"/>
  <c r="E1426"/>
  <c r="G1425"/>
  <c r="F1425"/>
  <c r="E1425"/>
  <c r="G1424"/>
  <c r="F1424"/>
  <c r="E1424"/>
  <c r="G1423"/>
  <c r="F1423"/>
  <c r="E1423"/>
  <c r="G1422"/>
  <c r="F1422"/>
  <c r="E1422"/>
  <c r="G1421"/>
  <c r="F1421"/>
  <c r="E1421"/>
  <c r="G1420"/>
  <c r="F1420"/>
  <c r="E1420"/>
  <c r="G1419"/>
  <c r="F1419"/>
  <c r="E1419"/>
  <c r="G1418"/>
  <c r="F1418"/>
  <c r="E1418"/>
  <c r="G1417"/>
  <c r="F1417"/>
  <c r="E1417"/>
  <c r="G1416"/>
  <c r="F1416"/>
  <c r="E1416"/>
  <c r="G1415"/>
  <c r="F1415"/>
  <c r="E1415"/>
  <c r="G1414"/>
  <c r="F1414"/>
  <c r="E1414"/>
  <c r="G1413"/>
  <c r="F1413"/>
  <c r="E1413"/>
  <c r="G1412"/>
  <c r="F1412"/>
  <c r="E1412"/>
  <c r="G1411"/>
  <c r="F1411"/>
  <c r="E1411"/>
  <c r="G1410"/>
  <c r="F1410"/>
  <c r="E1410"/>
  <c r="G1409"/>
  <c r="F1409"/>
  <c r="E1409"/>
  <c r="G1408"/>
  <c r="F1408"/>
  <c r="E1408"/>
  <c r="G1407"/>
  <c r="F1407"/>
  <c r="E1407"/>
  <c r="G1406"/>
  <c r="F1406"/>
  <c r="E1406"/>
  <c r="G1405"/>
  <c r="F1405"/>
  <c r="E1405"/>
  <c r="G1404"/>
  <c r="F1404"/>
  <c r="E1404"/>
  <c r="G1403"/>
  <c r="F1403"/>
  <c r="E1403"/>
  <c r="G1402"/>
  <c r="F1402"/>
  <c r="E1402"/>
  <c r="G1401"/>
  <c r="F1401"/>
  <c r="E1401"/>
  <c r="G1400"/>
  <c r="F1400"/>
  <c r="E1400"/>
  <c r="G1399"/>
  <c r="F1399"/>
  <c r="E1399"/>
  <c r="G1398"/>
  <c r="F1398"/>
  <c r="E1398"/>
  <c r="G1397"/>
  <c r="F1397"/>
  <c r="E1397"/>
  <c r="G1396"/>
  <c r="F1396"/>
  <c r="E1396"/>
  <c r="G1395"/>
  <c r="F1395"/>
  <c r="E1395"/>
  <c r="G1394"/>
  <c r="F1394"/>
  <c r="E1394"/>
  <c r="G1393"/>
  <c r="F1393"/>
  <c r="E1393"/>
  <c r="G1392"/>
  <c r="F1392"/>
  <c r="E1392"/>
  <c r="G1391"/>
  <c r="F1391"/>
  <c r="E1391"/>
  <c r="G1390"/>
  <c r="F1390"/>
  <c r="E1390"/>
  <c r="G1389"/>
  <c r="F1389"/>
  <c r="E1389"/>
  <c r="G1388"/>
  <c r="F1388"/>
  <c r="E1388"/>
  <c r="G1387"/>
  <c r="F1387"/>
  <c r="E1387"/>
  <c r="G1386"/>
  <c r="F1386"/>
  <c r="E1386"/>
  <c r="G1385"/>
  <c r="F1385"/>
  <c r="E1385"/>
  <c r="G1384"/>
  <c r="F1384"/>
  <c r="E1384"/>
  <c r="G1383"/>
  <c r="F1383"/>
  <c r="E1383"/>
  <c r="G1382"/>
  <c r="F1382"/>
  <c r="E1382"/>
  <c r="G1381"/>
  <c r="F1381"/>
  <c r="E1381"/>
  <c r="G1380"/>
  <c r="F1380"/>
  <c r="E1380"/>
  <c r="G1379"/>
  <c r="F1379"/>
  <c r="E1379"/>
  <c r="G1378"/>
  <c r="F1378"/>
  <c r="E1378"/>
  <c r="G1377"/>
  <c r="F1377"/>
  <c r="E1377"/>
  <c r="G1376"/>
  <c r="F1376"/>
  <c r="E1376"/>
  <c r="G1375"/>
  <c r="F1375"/>
  <c r="E1375"/>
  <c r="G1374"/>
  <c r="F1374"/>
  <c r="E1374"/>
  <c r="G1373"/>
  <c r="F1373"/>
  <c r="E1373"/>
  <c r="G1372"/>
  <c r="F1372"/>
  <c r="E1372"/>
  <c r="G1371"/>
  <c r="F1371"/>
  <c r="E1371"/>
  <c r="G1370"/>
  <c r="F1370"/>
  <c r="E1370"/>
  <c r="G1369"/>
  <c r="F1369"/>
  <c r="E1369"/>
  <c r="G1368"/>
  <c r="F1368"/>
  <c r="E1368"/>
  <c r="G1367"/>
  <c r="F1367"/>
  <c r="E1367"/>
  <c r="G1366"/>
  <c r="F1366"/>
  <c r="E1366"/>
  <c r="G1365"/>
  <c r="F1365"/>
  <c r="E1365"/>
  <c r="G1364"/>
  <c r="F1364"/>
  <c r="E1364"/>
  <c r="G1363"/>
  <c r="F1363"/>
  <c r="E1363"/>
  <c r="G1362"/>
  <c r="F1362"/>
  <c r="E1362"/>
  <c r="G1361"/>
  <c r="F1361"/>
  <c r="E1361"/>
  <c r="G1360"/>
  <c r="F1360"/>
  <c r="E1360"/>
  <c r="G1359"/>
  <c r="F1359"/>
  <c r="E1359"/>
  <c r="G1358"/>
  <c r="F1358"/>
  <c r="E1358"/>
  <c r="G1357"/>
  <c r="F1357"/>
  <c r="E1357"/>
  <c r="G1356"/>
  <c r="F1356"/>
  <c r="E1356"/>
  <c r="G1355"/>
  <c r="F1355"/>
  <c r="E1355"/>
  <c r="G1354"/>
  <c r="F1354"/>
  <c r="E1354"/>
  <c r="G1353"/>
  <c r="F1353"/>
  <c r="E1353"/>
  <c r="G1352"/>
  <c r="F1352"/>
  <c r="E1352"/>
  <c r="G1351"/>
  <c r="F1351"/>
  <c r="E1351"/>
  <c r="G1350"/>
  <c r="F1350"/>
  <c r="E1350"/>
  <c r="G1349"/>
  <c r="F1349"/>
  <c r="E1349"/>
  <c r="G1348"/>
  <c r="F1348"/>
  <c r="E1348"/>
  <c r="G1347"/>
  <c r="F1347"/>
  <c r="E1347"/>
  <c r="G1346"/>
  <c r="F1346"/>
  <c r="E1346"/>
  <c r="G1345"/>
  <c r="F1345"/>
  <c r="E1345"/>
  <c r="G1344"/>
  <c r="F1344"/>
  <c r="E1344"/>
  <c r="G1343"/>
  <c r="F1343"/>
  <c r="E1343"/>
  <c r="G1342"/>
  <c r="F1342"/>
  <c r="E1342"/>
  <c r="G1341"/>
  <c r="F1341"/>
  <c r="E1341"/>
  <c r="G1340"/>
  <c r="F1340"/>
  <c r="E1340"/>
  <c r="G1339"/>
  <c r="F1339"/>
  <c r="E1339"/>
  <c r="G1338"/>
  <c r="F1338"/>
  <c r="E1338"/>
  <c r="G1337"/>
  <c r="F1337"/>
  <c r="E1337"/>
  <c r="G1336"/>
  <c r="F1336"/>
  <c r="E1336"/>
  <c r="G1335"/>
  <c r="F1335"/>
  <c r="E1335"/>
  <c r="G1334"/>
  <c r="F1334"/>
  <c r="E1334"/>
  <c r="G1333"/>
  <c r="F1333"/>
  <c r="E1333"/>
  <c r="G1332"/>
  <c r="F1332"/>
  <c r="E1332"/>
  <c r="G1331"/>
  <c r="F1331"/>
  <c r="E1331"/>
  <c r="G1330"/>
  <c r="F1330"/>
  <c r="E1330"/>
  <c r="G1329"/>
  <c r="F1329"/>
  <c r="E1329"/>
  <c r="G1328"/>
  <c r="F1328"/>
  <c r="E1328"/>
  <c r="G1327"/>
  <c r="F1327"/>
  <c r="E1327"/>
  <c r="G1326"/>
  <c r="F1326"/>
  <c r="E1326"/>
  <c r="G1325"/>
  <c r="F1325"/>
  <c r="E1325"/>
  <c r="G1324"/>
  <c r="F1324"/>
  <c r="E1324"/>
  <c r="G1323"/>
  <c r="F1323"/>
  <c r="E1323"/>
  <c r="G1322"/>
  <c r="F1322"/>
  <c r="E1322"/>
  <c r="G1321"/>
  <c r="F1321"/>
  <c r="E1321"/>
  <c r="G1320"/>
  <c r="F1320"/>
  <c r="E1320"/>
  <c r="G1319"/>
  <c r="F1319"/>
  <c r="E1319"/>
  <c r="G1318"/>
  <c r="F1318"/>
  <c r="E1318"/>
  <c r="G1317"/>
  <c r="F1317"/>
  <c r="E1317"/>
  <c r="G1316"/>
  <c r="F1316"/>
  <c r="E1316"/>
  <c r="G1315"/>
  <c r="F1315"/>
  <c r="E1315"/>
  <c r="G1314"/>
  <c r="F1314"/>
  <c r="E1314"/>
  <c r="G1313"/>
  <c r="F1313"/>
  <c r="E1313"/>
  <c r="G1312"/>
  <c r="F1312"/>
  <c r="E1312"/>
  <c r="G1311"/>
  <c r="F1311"/>
  <c r="E1311"/>
  <c r="G1310"/>
  <c r="F1310"/>
  <c r="E1310"/>
  <c r="G1309"/>
  <c r="F1309"/>
  <c r="E1309"/>
  <c r="G1308"/>
  <c r="F1308"/>
  <c r="E1308"/>
  <c r="G1307"/>
  <c r="F1307"/>
  <c r="E1307"/>
  <c r="G1306"/>
  <c r="F1306"/>
  <c r="E1306"/>
  <c r="G1305"/>
  <c r="F1305"/>
  <c r="E1305"/>
  <c r="G1304"/>
  <c r="F1304"/>
  <c r="E1304"/>
  <c r="G1303"/>
  <c r="F1303"/>
  <c r="E1303"/>
  <c r="G1302"/>
  <c r="F1302"/>
  <c r="E1302"/>
  <c r="G1301"/>
  <c r="F1301"/>
  <c r="E1301"/>
  <c r="G1300"/>
  <c r="F1300"/>
  <c r="E1300"/>
  <c r="G1299"/>
  <c r="F1299"/>
  <c r="E1299"/>
  <c r="G1298"/>
  <c r="F1298"/>
  <c r="E1298"/>
  <c r="G1297"/>
  <c r="F1297"/>
  <c r="E1297"/>
  <c r="G1296"/>
  <c r="F1296"/>
  <c r="E1296"/>
  <c r="G1295"/>
  <c r="F1295"/>
  <c r="E1295"/>
  <c r="G1294"/>
  <c r="F1294"/>
  <c r="E1294"/>
  <c r="G1293"/>
  <c r="F1293"/>
  <c r="E1293"/>
  <c r="G1292"/>
  <c r="F1292"/>
  <c r="E1292"/>
  <c r="G1291"/>
  <c r="F1291"/>
  <c r="E1291"/>
  <c r="G1290"/>
  <c r="F1290"/>
  <c r="E1290"/>
  <c r="G1289"/>
  <c r="F1289"/>
  <c r="E1289"/>
  <c r="G1288"/>
  <c r="F1288"/>
  <c r="E1288"/>
  <c r="G1287"/>
  <c r="F1287"/>
  <c r="E1287"/>
  <c r="G1286"/>
  <c r="F1286"/>
  <c r="E1286"/>
  <c r="G1285"/>
  <c r="F1285"/>
  <c r="E1285"/>
  <c r="G1284"/>
  <c r="F1284"/>
  <c r="E1284"/>
  <c r="G1283"/>
  <c r="F1283"/>
  <c r="E1283"/>
  <c r="G1282"/>
  <c r="F1282"/>
  <c r="E1282"/>
  <c r="G1281"/>
  <c r="F1281"/>
  <c r="E1281"/>
  <c r="G1280"/>
  <c r="F1280"/>
  <c r="E1280"/>
  <c r="G1279"/>
  <c r="F1279"/>
  <c r="E1279"/>
  <c r="G1278"/>
  <c r="F1278"/>
  <c r="E1278"/>
  <c r="G1277"/>
  <c r="F1277"/>
  <c r="E1277"/>
  <c r="G1276"/>
  <c r="F1276"/>
  <c r="E1276"/>
  <c r="G1275"/>
  <c r="F1275"/>
  <c r="E1275"/>
  <c r="G1274"/>
  <c r="F1274"/>
  <c r="E1274"/>
  <c r="G1273"/>
  <c r="F1273"/>
  <c r="E1273"/>
  <c r="G1272"/>
  <c r="F1272"/>
  <c r="E1272"/>
  <c r="G1271"/>
  <c r="F1271"/>
  <c r="E1271"/>
  <c r="G1270"/>
  <c r="F1270"/>
  <c r="E1270"/>
  <c r="G1269"/>
  <c r="F1269"/>
  <c r="E1269"/>
  <c r="G1268"/>
  <c r="F1268"/>
  <c r="E1268"/>
  <c r="G1267"/>
  <c r="F1267"/>
  <c r="E1267"/>
  <c r="G1266"/>
  <c r="F1266"/>
  <c r="E1266"/>
  <c r="G1265"/>
  <c r="F1265"/>
  <c r="E1265"/>
  <c r="G1264"/>
  <c r="F1264"/>
  <c r="E1264"/>
  <c r="G1263"/>
  <c r="F1263"/>
  <c r="E1263"/>
  <c r="G1262"/>
  <c r="F1262"/>
  <c r="E1262"/>
  <c r="G1261"/>
  <c r="F1261"/>
  <c r="E1261"/>
  <c r="G1260"/>
  <c r="F1260"/>
  <c r="E1260"/>
  <c r="G1259"/>
  <c r="F1259"/>
  <c r="E1259"/>
  <c r="G1258"/>
  <c r="F1258"/>
  <c r="E1258"/>
  <c r="G1257"/>
  <c r="F1257"/>
  <c r="E1257"/>
  <c r="G1256"/>
  <c r="F1256"/>
  <c r="E1256"/>
  <c r="G1255"/>
  <c r="F1255"/>
  <c r="E1255"/>
  <c r="G1254"/>
  <c r="F1254"/>
  <c r="E1254"/>
  <c r="G1253"/>
  <c r="F1253"/>
  <c r="E1253"/>
  <c r="G1252"/>
  <c r="F1252"/>
  <c r="E1252"/>
  <c r="G1251"/>
  <c r="F1251"/>
  <c r="E1251"/>
  <c r="G1250"/>
  <c r="F1250"/>
  <c r="E1250"/>
  <c r="G1249"/>
  <c r="F1249"/>
  <c r="E1249"/>
  <c r="G1248"/>
  <c r="F1248"/>
  <c r="E1248"/>
  <c r="G1247"/>
  <c r="F1247"/>
  <c r="E1247"/>
  <c r="G1246"/>
  <c r="F1246"/>
  <c r="E1246"/>
  <c r="G1245"/>
  <c r="F1245"/>
  <c r="E1245"/>
  <c r="G1244"/>
  <c r="F1244"/>
  <c r="E1244"/>
  <c r="G1243"/>
  <c r="F1243"/>
  <c r="E1243"/>
  <c r="G1242"/>
  <c r="F1242"/>
  <c r="E1242"/>
  <c r="G1241"/>
  <c r="F1241"/>
  <c r="E1241"/>
  <c r="G1240"/>
  <c r="F1240"/>
  <c r="E1240"/>
  <c r="G1239"/>
  <c r="F1239"/>
  <c r="E1239"/>
  <c r="G1238"/>
  <c r="F1238"/>
  <c r="E1238"/>
  <c r="G1237"/>
  <c r="F1237"/>
  <c r="E1237"/>
  <c r="G1236"/>
  <c r="F1236"/>
  <c r="E1236"/>
  <c r="G1235"/>
  <c r="F1235"/>
  <c r="E1235"/>
  <c r="G1234"/>
  <c r="F1234"/>
  <c r="E1234"/>
  <c r="G1233"/>
  <c r="F1233"/>
  <c r="E1233"/>
  <c r="G1232"/>
  <c r="F1232"/>
  <c r="E1232"/>
  <c r="G1231"/>
  <c r="F1231"/>
  <c r="E1231"/>
  <c r="G1230"/>
  <c r="F1230"/>
  <c r="E1230"/>
  <c r="G1229"/>
  <c r="F1229"/>
  <c r="E1229"/>
  <c r="G1228"/>
  <c r="F1228"/>
  <c r="E1228"/>
  <c r="G1227"/>
  <c r="F1227"/>
  <c r="E1227"/>
  <c r="G1226"/>
  <c r="F1226"/>
  <c r="E1226"/>
  <c r="G1225"/>
  <c r="F1225"/>
  <c r="E1225"/>
  <c r="G1224"/>
  <c r="F1224"/>
  <c r="E1224"/>
  <c r="G1223"/>
  <c r="F1223"/>
  <c r="E1223"/>
  <c r="G1222"/>
  <c r="F1222"/>
  <c r="E1222"/>
  <c r="G1221"/>
  <c r="F1221"/>
  <c r="E1221"/>
  <c r="G1220"/>
  <c r="F1220"/>
  <c r="E1220"/>
  <c r="G1219"/>
  <c r="F1219"/>
  <c r="E1219"/>
  <c r="G1218"/>
  <c r="F1218"/>
  <c r="E1218"/>
  <c r="G1217"/>
  <c r="F1217"/>
  <c r="E1217"/>
  <c r="G1216"/>
  <c r="F1216"/>
  <c r="E1216"/>
  <c r="G1215"/>
  <c r="F1215"/>
  <c r="E1215"/>
  <c r="G1214"/>
  <c r="F1214"/>
  <c r="E1214"/>
  <c r="G1213"/>
  <c r="F1213"/>
  <c r="E1213"/>
  <c r="G1212"/>
  <c r="F1212"/>
  <c r="E1212"/>
  <c r="G1211"/>
  <c r="F1211"/>
  <c r="E1211"/>
  <c r="G1210"/>
  <c r="F1210"/>
  <c r="E1210"/>
  <c r="G1209"/>
  <c r="F1209"/>
  <c r="E1209"/>
  <c r="G1208"/>
  <c r="F1208"/>
  <c r="E1208"/>
  <c r="G1207"/>
  <c r="F1207"/>
  <c r="E1207"/>
  <c r="G1206"/>
  <c r="F1206"/>
  <c r="E1206"/>
  <c r="G1205"/>
  <c r="F1205"/>
  <c r="E1205"/>
  <c r="G1204"/>
  <c r="F1204"/>
  <c r="E1204"/>
  <c r="G1203"/>
  <c r="F1203"/>
  <c r="E1203"/>
  <c r="G1202"/>
  <c r="F1202"/>
  <c r="E1202"/>
  <c r="G1201"/>
  <c r="F1201"/>
  <c r="E1201"/>
  <c r="G1200"/>
  <c r="F1200"/>
  <c r="E1200"/>
  <c r="G1199"/>
  <c r="F1199"/>
  <c r="E1199"/>
  <c r="G1198"/>
  <c r="F1198"/>
  <c r="E1198"/>
  <c r="G1197"/>
  <c r="F1197"/>
  <c r="E1197"/>
  <c r="G1196"/>
  <c r="F1196"/>
  <c r="E1196"/>
  <c r="G1195"/>
  <c r="F1195"/>
  <c r="E1195"/>
  <c r="G1194"/>
  <c r="F1194"/>
  <c r="E1194"/>
  <c r="G1193"/>
  <c r="F1193"/>
  <c r="E1193"/>
  <c r="G1192"/>
  <c r="F1192"/>
  <c r="E1192"/>
  <c r="G1191"/>
  <c r="F1191"/>
  <c r="E1191"/>
  <c r="G1190"/>
  <c r="F1190"/>
  <c r="E1190"/>
  <c r="G1189"/>
  <c r="F1189"/>
  <c r="E1189"/>
  <c r="G1188"/>
  <c r="F1188"/>
  <c r="E1188"/>
  <c r="G1187"/>
  <c r="F1187"/>
  <c r="E1187"/>
  <c r="G1186"/>
  <c r="F1186"/>
  <c r="E1186"/>
  <c r="G1185"/>
  <c r="F1185"/>
  <c r="E1185"/>
  <c r="G1184"/>
  <c r="F1184"/>
  <c r="E1184"/>
  <c r="G1183"/>
  <c r="F1183"/>
  <c r="E1183"/>
  <c r="G1182"/>
  <c r="F1182"/>
  <c r="E1182"/>
  <c r="G1181"/>
  <c r="F1181"/>
  <c r="E1181"/>
  <c r="G1180"/>
  <c r="F1180"/>
  <c r="E1180"/>
  <c r="G1179"/>
  <c r="F1179"/>
  <c r="E1179"/>
  <c r="G1178"/>
  <c r="F1178"/>
  <c r="E1178"/>
  <c r="G1177"/>
  <c r="F1177"/>
  <c r="E1177"/>
  <c r="G1176"/>
  <c r="F1176"/>
  <c r="E1176"/>
  <c r="G1175"/>
  <c r="F1175"/>
  <c r="E1175"/>
  <c r="G1174"/>
  <c r="F1174"/>
  <c r="E1174"/>
  <c r="G1173"/>
  <c r="F1173"/>
  <c r="E1173"/>
  <c r="G1172"/>
  <c r="F1172"/>
  <c r="E1172"/>
  <c r="G1171"/>
  <c r="F1171"/>
  <c r="E1171"/>
  <c r="G1170"/>
  <c r="F1170"/>
  <c r="E1170"/>
  <c r="G1169"/>
  <c r="F1169"/>
  <c r="E1169"/>
  <c r="G1168"/>
  <c r="F1168"/>
  <c r="E1168"/>
  <c r="G1167"/>
  <c r="F1167"/>
  <c r="E1167"/>
  <c r="G1166"/>
  <c r="F1166"/>
  <c r="E1166"/>
  <c r="G1165"/>
  <c r="F1165"/>
  <c r="E1165"/>
  <c r="G1164"/>
  <c r="F1164"/>
  <c r="E1164"/>
  <c r="G1163"/>
  <c r="F1163"/>
  <c r="E1163"/>
  <c r="G1162"/>
  <c r="F1162"/>
  <c r="E1162"/>
  <c r="G1161"/>
  <c r="F1161"/>
  <c r="E1161"/>
  <c r="G1160"/>
  <c r="F1160"/>
  <c r="E1160"/>
  <c r="G1159"/>
  <c r="F1159"/>
  <c r="E1159"/>
  <c r="G1158"/>
  <c r="F1158"/>
  <c r="E1158"/>
  <c r="G1157"/>
  <c r="F1157"/>
  <c r="E1157"/>
  <c r="G1156"/>
  <c r="F1156"/>
  <c r="E1156"/>
  <c r="G1155"/>
  <c r="F1155"/>
  <c r="E1155"/>
  <c r="G1154"/>
  <c r="F1154"/>
  <c r="E1154"/>
  <c r="G1153"/>
  <c r="F1153"/>
  <c r="E1153"/>
  <c r="G1152"/>
  <c r="F1152"/>
  <c r="E1152"/>
  <c r="G1151"/>
  <c r="F1151"/>
  <c r="E1151"/>
  <c r="G1150"/>
  <c r="F1150"/>
  <c r="E1150"/>
  <c r="G1149"/>
  <c r="F1149"/>
  <c r="E1149"/>
  <c r="G1148"/>
  <c r="F1148"/>
  <c r="E1148"/>
  <c r="G1147"/>
  <c r="F1147"/>
  <c r="E1147"/>
  <c r="G1146"/>
  <c r="F1146"/>
  <c r="E1146"/>
  <c r="G1145"/>
  <c r="F1145"/>
  <c r="E1145"/>
  <c r="G1144"/>
  <c r="F1144"/>
  <c r="E1144"/>
  <c r="G1143"/>
  <c r="F1143"/>
  <c r="E1143"/>
  <c r="G1142"/>
  <c r="F1142"/>
  <c r="E1142"/>
  <c r="G1141"/>
  <c r="F1141"/>
  <c r="E1141"/>
  <c r="G1140"/>
  <c r="F1140"/>
  <c r="E1140"/>
  <c r="G1139"/>
  <c r="F1139"/>
  <c r="E1139"/>
  <c r="G1138"/>
  <c r="F1138"/>
  <c r="E1138"/>
  <c r="G1137"/>
  <c r="F1137"/>
  <c r="E1137"/>
  <c r="G1136"/>
  <c r="F1136"/>
  <c r="E1136"/>
  <c r="G1135"/>
  <c r="F1135"/>
  <c r="E1135"/>
  <c r="G1134"/>
  <c r="F1134"/>
  <c r="E1134"/>
  <c r="G1133"/>
  <c r="F1133"/>
  <c r="E1133"/>
  <c r="G1132"/>
  <c r="F1132"/>
  <c r="E1132"/>
  <c r="G1131"/>
  <c r="F1131"/>
  <c r="E1131"/>
  <c r="G1130"/>
  <c r="F1130"/>
  <c r="E1130"/>
  <c r="G1129"/>
  <c r="F1129"/>
  <c r="E1129"/>
  <c r="G1128"/>
  <c r="F1128"/>
  <c r="E1128"/>
  <c r="G1127"/>
  <c r="F1127"/>
  <c r="E1127"/>
  <c r="G1126"/>
  <c r="F1126"/>
  <c r="E1126"/>
  <c r="G1125"/>
  <c r="F1125"/>
  <c r="E1125"/>
  <c r="G1124"/>
  <c r="F1124"/>
  <c r="E1124"/>
  <c r="G1123"/>
  <c r="F1123"/>
  <c r="E1123"/>
  <c r="G1122"/>
  <c r="F1122"/>
  <c r="E1122"/>
  <c r="G1121"/>
  <c r="F1121"/>
  <c r="E1121"/>
  <c r="G1120"/>
  <c r="F1120"/>
  <c r="E1120"/>
  <c r="G1119"/>
  <c r="F1119"/>
  <c r="E1119"/>
  <c r="G1118"/>
  <c r="F1118"/>
  <c r="E1118"/>
  <c r="G1117"/>
  <c r="F1117"/>
  <c r="E1117"/>
  <c r="G1116"/>
  <c r="F1116"/>
  <c r="E1116"/>
  <c r="G1115"/>
  <c r="F1115"/>
  <c r="E1115"/>
  <c r="G1114"/>
  <c r="F1114"/>
  <c r="E1114"/>
  <c r="G1113"/>
  <c r="F1113"/>
  <c r="E1113"/>
  <c r="G1112"/>
  <c r="F1112"/>
  <c r="E1112"/>
  <c r="G1111"/>
  <c r="F1111"/>
  <c r="E1111"/>
  <c r="G1110"/>
  <c r="F1110"/>
  <c r="E1110"/>
  <c r="G1109"/>
  <c r="F1109"/>
  <c r="E1109"/>
  <c r="G1108"/>
  <c r="F1108"/>
  <c r="E1108"/>
  <c r="G1107"/>
  <c r="F1107"/>
  <c r="E1107"/>
  <c r="G1106"/>
  <c r="F1106"/>
  <c r="E1106"/>
  <c r="G1105"/>
  <c r="F1105"/>
  <c r="E1105"/>
  <c r="G1104"/>
  <c r="F1104"/>
  <c r="E1104"/>
  <c r="G1103"/>
  <c r="F1103"/>
  <c r="E1103"/>
  <c r="G1102"/>
  <c r="F1102"/>
  <c r="E1102"/>
  <c r="G1101"/>
  <c r="F1101"/>
  <c r="E1101"/>
  <c r="G1100"/>
  <c r="F1100"/>
  <c r="E1100"/>
  <c r="G1099"/>
  <c r="F1099"/>
  <c r="E1099"/>
  <c r="G1098"/>
  <c r="F1098"/>
  <c r="E1098"/>
  <c r="G1097"/>
  <c r="F1097"/>
  <c r="E1097"/>
  <c r="G1096"/>
  <c r="F1096"/>
  <c r="E1096"/>
  <c r="G1095"/>
  <c r="F1095"/>
  <c r="E1095"/>
  <c r="G1094"/>
  <c r="F1094"/>
  <c r="E1094"/>
  <c r="G1093"/>
  <c r="F1093"/>
  <c r="E1093"/>
  <c r="G1092"/>
  <c r="F1092"/>
  <c r="E1092"/>
  <c r="G1091"/>
  <c r="F1091"/>
  <c r="E1091"/>
  <c r="G1090"/>
  <c r="F1090"/>
  <c r="E1090"/>
  <c r="G1089"/>
  <c r="F1089"/>
  <c r="E1089"/>
  <c r="G1088"/>
  <c r="F1088"/>
  <c r="E1088"/>
  <c r="G1087"/>
  <c r="F1087"/>
  <c r="E1087"/>
  <c r="G1086"/>
  <c r="F1086"/>
  <c r="E1086"/>
  <c r="G1085"/>
  <c r="F1085"/>
  <c r="E1085"/>
  <c r="G1084"/>
  <c r="F1084"/>
  <c r="E1084"/>
  <c r="G1083"/>
  <c r="F1083"/>
  <c r="E1083"/>
  <c r="G1082"/>
  <c r="F1082"/>
  <c r="E1082"/>
  <c r="G1081"/>
  <c r="F1081"/>
  <c r="E1081"/>
  <c r="G1080"/>
  <c r="F1080"/>
  <c r="E1080"/>
  <c r="G1079"/>
  <c r="F1079"/>
  <c r="E1079"/>
  <c r="G1078"/>
  <c r="F1078"/>
  <c r="E1078"/>
  <c r="G1077"/>
  <c r="F1077"/>
  <c r="E1077"/>
  <c r="G1076"/>
  <c r="F1076"/>
  <c r="E1076"/>
  <c r="G1075"/>
  <c r="F1075"/>
  <c r="E1075"/>
  <c r="G1074"/>
  <c r="F1074"/>
  <c r="E1074"/>
  <c r="G1073"/>
  <c r="F1073"/>
  <c r="E1073"/>
  <c r="G1072"/>
  <c r="F1072"/>
  <c r="E1072"/>
  <c r="G1071"/>
  <c r="F1071"/>
  <c r="E1071"/>
  <c r="G1070"/>
  <c r="F1070"/>
  <c r="E1070"/>
  <c r="G1069"/>
  <c r="F1069"/>
  <c r="E1069"/>
  <c r="G1068"/>
  <c r="F1068"/>
  <c r="E1068"/>
  <c r="G1067"/>
  <c r="F1067"/>
  <c r="E1067"/>
  <c r="G1066"/>
  <c r="F1066"/>
  <c r="E1066"/>
  <c r="G1065"/>
  <c r="F1065"/>
  <c r="E1065"/>
  <c r="G1064"/>
  <c r="F1064"/>
  <c r="E1064"/>
  <c r="G1063"/>
  <c r="F1063"/>
  <c r="E1063"/>
  <c r="G1062"/>
  <c r="F1062"/>
  <c r="E1062"/>
  <c r="G1061"/>
  <c r="F1061"/>
  <c r="E1061"/>
  <c r="G1060"/>
  <c r="F1060"/>
  <c r="E1060"/>
  <c r="G1059"/>
  <c r="F1059"/>
  <c r="E1059"/>
  <c r="G1058"/>
  <c r="F1058"/>
  <c r="E1058"/>
  <c r="G1057"/>
  <c r="F1057"/>
  <c r="E1057"/>
  <c r="G1056"/>
  <c r="F1056"/>
  <c r="E1056"/>
  <c r="G1055"/>
  <c r="F1055"/>
  <c r="E1055"/>
  <c r="G1054"/>
  <c r="F1054"/>
  <c r="E1054"/>
  <c r="G1053"/>
  <c r="F1053"/>
  <c r="E1053"/>
  <c r="G1052"/>
  <c r="F1052"/>
  <c r="E1052"/>
  <c r="G1051"/>
  <c r="F1051"/>
  <c r="E1051"/>
  <c r="G1050"/>
  <c r="F1050"/>
  <c r="E1050"/>
  <c r="G1049"/>
  <c r="F1049"/>
  <c r="E1049"/>
  <c r="G1048"/>
  <c r="F1048"/>
  <c r="E1048"/>
  <c r="G1047"/>
  <c r="F1047"/>
  <c r="E1047"/>
  <c r="G1046"/>
  <c r="F1046"/>
  <c r="E1046"/>
  <c r="G1045"/>
  <c r="F1045"/>
  <c r="E1045"/>
  <c r="G1044"/>
  <c r="F1044"/>
  <c r="E1044"/>
  <c r="G1043"/>
  <c r="F1043"/>
  <c r="E1043"/>
  <c r="G1042"/>
  <c r="F1042"/>
  <c r="E1042"/>
  <c r="G1041"/>
  <c r="F1041"/>
  <c r="E1041"/>
  <c r="G1040"/>
  <c r="F1040"/>
  <c r="E1040"/>
  <c r="G1039"/>
  <c r="F1039"/>
  <c r="E1039"/>
  <c r="G1038"/>
  <c r="F1038"/>
  <c r="E1038"/>
  <c r="G1037"/>
  <c r="F1037"/>
  <c r="E1037"/>
  <c r="G1036"/>
  <c r="F1036"/>
  <c r="E1036"/>
  <c r="G1035"/>
  <c r="F1035"/>
  <c r="E1035"/>
  <c r="G1034"/>
  <c r="F1034"/>
  <c r="E1034"/>
  <c r="G1033"/>
  <c r="F1033"/>
  <c r="E1033"/>
  <c r="G1032"/>
  <c r="F1032"/>
  <c r="E1032"/>
  <c r="G1031"/>
  <c r="F1031"/>
  <c r="E1031"/>
  <c r="G1030"/>
  <c r="F1030"/>
  <c r="E1030"/>
  <c r="G1029"/>
  <c r="F1029"/>
  <c r="E1029"/>
  <c r="G1028"/>
  <c r="F1028"/>
  <c r="E1028"/>
  <c r="G1027"/>
  <c r="F1027"/>
  <c r="E1027"/>
  <c r="G1026"/>
  <c r="F1026"/>
  <c r="E1026"/>
  <c r="G1025"/>
  <c r="F1025"/>
  <c r="E1025"/>
  <c r="G1024"/>
  <c r="F1024"/>
  <c r="E1024"/>
  <c r="G1023"/>
  <c r="F1023"/>
  <c r="E1023"/>
  <c r="G1022"/>
  <c r="F1022"/>
  <c r="E1022"/>
  <c r="G1021"/>
  <c r="F1021"/>
  <c r="E1021"/>
  <c r="G1020"/>
  <c r="F1020"/>
  <c r="E1020"/>
  <c r="G1019"/>
  <c r="F1019"/>
  <c r="E1019"/>
  <c r="G1018"/>
  <c r="F1018"/>
  <c r="E1018"/>
  <c r="G1017"/>
  <c r="F1017"/>
  <c r="E1017"/>
  <c r="G1016"/>
  <c r="F1016"/>
  <c r="E1016"/>
  <c r="G1015"/>
  <c r="F1015"/>
  <c r="E1015"/>
  <c r="G1014"/>
  <c r="F1014"/>
  <c r="E1014"/>
  <c r="G1013"/>
  <c r="F1013"/>
  <c r="E1013"/>
  <c r="G1012"/>
  <c r="F1012"/>
  <c r="E1012"/>
  <c r="G1011"/>
  <c r="F1011"/>
  <c r="E1011"/>
  <c r="G1010"/>
  <c r="F1010"/>
  <c r="E1010"/>
  <c r="G1009"/>
  <c r="F1009"/>
  <c r="E1009"/>
  <c r="G1008"/>
  <c r="F1008"/>
  <c r="E1008"/>
  <c r="G1007"/>
  <c r="F1007"/>
  <c r="E1007"/>
  <c r="G1006"/>
  <c r="F1006"/>
  <c r="E1006"/>
  <c r="G1005"/>
  <c r="F1005"/>
  <c r="E1005"/>
  <c r="G1004"/>
  <c r="F1004"/>
  <c r="E1004"/>
  <c r="G1003"/>
  <c r="F1003"/>
  <c r="E1003"/>
  <c r="G1002"/>
  <c r="F1002"/>
  <c r="E1002"/>
  <c r="G1001"/>
  <c r="F1001"/>
  <c r="E1001"/>
  <c r="G1000"/>
  <c r="F1000"/>
  <c r="E1000"/>
  <c r="G999"/>
  <c r="F999"/>
  <c r="E999"/>
  <c r="G998"/>
  <c r="F998"/>
  <c r="E998"/>
  <c r="G997"/>
  <c r="F997"/>
  <c r="E997"/>
  <c r="G996"/>
  <c r="F996"/>
  <c r="E996"/>
  <c r="G995"/>
  <c r="F995"/>
  <c r="E995"/>
  <c r="G994"/>
  <c r="F994"/>
  <c r="E994"/>
  <c r="G993"/>
  <c r="F993"/>
  <c r="E993"/>
  <c r="G992"/>
  <c r="F992"/>
  <c r="E992"/>
  <c r="G991"/>
  <c r="F991"/>
  <c r="E991"/>
  <c r="G990"/>
  <c r="F990"/>
  <c r="E990"/>
  <c r="G989"/>
  <c r="F989"/>
  <c r="E989"/>
  <c r="G988"/>
  <c r="F988"/>
  <c r="E988"/>
  <c r="G987"/>
  <c r="F987"/>
  <c r="E987"/>
  <c r="G986"/>
  <c r="F986"/>
  <c r="E986"/>
  <c r="G985"/>
  <c r="F985"/>
  <c r="E985"/>
  <c r="G984"/>
  <c r="F984"/>
  <c r="E984"/>
  <c r="G983"/>
  <c r="F983"/>
  <c r="E983"/>
  <c r="G982"/>
  <c r="F982"/>
  <c r="E982"/>
  <c r="G981"/>
  <c r="F981"/>
  <c r="E981"/>
  <c r="G980"/>
  <c r="F980"/>
  <c r="E980"/>
  <c r="G979"/>
  <c r="F979"/>
  <c r="E979"/>
  <c r="G978"/>
  <c r="F978"/>
  <c r="E978"/>
  <c r="G977"/>
  <c r="F977"/>
  <c r="E977"/>
  <c r="G976"/>
  <c r="F976"/>
  <c r="E976"/>
  <c r="G975"/>
  <c r="F975"/>
  <c r="E975"/>
  <c r="G974"/>
  <c r="F974"/>
  <c r="E974"/>
  <c r="G973"/>
  <c r="F973"/>
  <c r="E973"/>
  <c r="G972"/>
  <c r="F972"/>
  <c r="E972"/>
  <c r="G971"/>
  <c r="F971"/>
  <c r="E971"/>
  <c r="G970"/>
  <c r="F970"/>
  <c r="E970"/>
  <c r="G969"/>
  <c r="F969"/>
  <c r="E969"/>
  <c r="G968"/>
  <c r="F968"/>
  <c r="E968"/>
  <c r="G967"/>
  <c r="F967"/>
  <c r="E967"/>
  <c r="G966"/>
  <c r="F966"/>
  <c r="E966"/>
  <c r="G965"/>
  <c r="F965"/>
  <c r="E965"/>
  <c r="G964"/>
  <c r="F964"/>
  <c r="E964"/>
  <c r="G963"/>
  <c r="F963"/>
  <c r="E963"/>
  <c r="G962"/>
  <c r="F962"/>
  <c r="E962"/>
  <c r="G961"/>
  <c r="F961"/>
  <c r="E961"/>
  <c r="G960"/>
  <c r="F960"/>
  <c r="E960"/>
  <c r="G959"/>
  <c r="F959"/>
  <c r="E959"/>
  <c r="G958"/>
  <c r="F958"/>
  <c r="E958"/>
  <c r="G957"/>
  <c r="F957"/>
  <c r="E957"/>
  <c r="G956"/>
  <c r="F956"/>
  <c r="E956"/>
  <c r="G955"/>
  <c r="F955"/>
  <c r="E955"/>
  <c r="G954"/>
  <c r="F954"/>
  <c r="E954"/>
  <c r="G953"/>
  <c r="F953"/>
  <c r="E953"/>
  <c r="G952"/>
  <c r="F952"/>
  <c r="E952"/>
  <c r="G951"/>
  <c r="F951"/>
  <c r="E951"/>
  <c r="G950"/>
  <c r="F950"/>
  <c r="E950"/>
  <c r="G949"/>
  <c r="F949"/>
  <c r="E949"/>
  <c r="G948"/>
  <c r="F948"/>
  <c r="E948"/>
  <c r="G947"/>
  <c r="F947"/>
  <c r="E947"/>
  <c r="G946"/>
  <c r="F946"/>
  <c r="E946"/>
  <c r="G945"/>
  <c r="F945"/>
  <c r="E945"/>
  <c r="G944"/>
  <c r="F944"/>
  <c r="E944"/>
  <c r="G943"/>
  <c r="F943"/>
  <c r="E943"/>
  <c r="G942"/>
  <c r="F942"/>
  <c r="E942"/>
  <c r="G941"/>
  <c r="F941"/>
  <c r="E941"/>
  <c r="G940"/>
  <c r="F940"/>
  <c r="E940"/>
  <c r="G939"/>
  <c r="F939"/>
  <c r="E939"/>
  <c r="G938"/>
  <c r="F938"/>
  <c r="E938"/>
  <c r="G937"/>
  <c r="F937"/>
  <c r="E937"/>
  <c r="G936"/>
  <c r="F936"/>
  <c r="E936"/>
  <c r="G935"/>
  <c r="F935"/>
  <c r="E935"/>
  <c r="G934"/>
  <c r="F934"/>
  <c r="E934"/>
  <c r="G933"/>
  <c r="F933"/>
  <c r="E933"/>
  <c r="G932"/>
  <c r="F932"/>
  <c r="E932"/>
  <c r="G931"/>
  <c r="F931"/>
  <c r="E931"/>
  <c r="G930"/>
  <c r="F930"/>
  <c r="E930"/>
  <c r="G929"/>
  <c r="F929"/>
  <c r="E929"/>
  <c r="G928"/>
  <c r="F928"/>
  <c r="E928"/>
  <c r="G927"/>
  <c r="F927"/>
  <c r="E927"/>
  <c r="G926"/>
  <c r="F926"/>
  <c r="E926"/>
  <c r="G925"/>
  <c r="F925"/>
  <c r="E925"/>
  <c r="G924"/>
  <c r="F924"/>
  <c r="E924"/>
  <c r="G923"/>
  <c r="F923"/>
  <c r="E923"/>
  <c r="G922"/>
  <c r="F922"/>
  <c r="E922"/>
  <c r="AX524"/>
  <c r="AW524"/>
  <c r="AS524"/>
  <c r="AR524"/>
  <c r="AM524"/>
  <c r="AL524"/>
  <c r="AE524"/>
  <c r="W524"/>
  <c r="V524"/>
  <c r="AX523"/>
  <c r="AW523"/>
  <c r="AS523"/>
  <c r="AR523"/>
  <c r="AM523"/>
  <c r="AL523"/>
  <c r="AE523"/>
  <c r="W523"/>
  <c r="V523"/>
  <c r="AX522"/>
  <c r="AW522"/>
  <c r="AS522"/>
  <c r="AR522"/>
  <c r="AM522"/>
  <c r="AL522"/>
  <c r="AE522"/>
  <c r="W522"/>
  <c r="V522"/>
  <c r="AX521"/>
  <c r="AW521"/>
  <c r="AS521"/>
  <c r="AR521"/>
  <c r="AM521"/>
  <c r="AL521"/>
  <c r="AE521"/>
  <c r="W521"/>
  <c r="V521"/>
  <c r="AX520"/>
  <c r="AW520"/>
  <c r="AS520"/>
  <c r="AR520"/>
  <c r="AM520"/>
  <c r="AL520"/>
  <c r="AE520"/>
  <c r="W520"/>
  <c r="V520"/>
  <c r="AX519"/>
  <c r="AW519"/>
  <c r="AS519"/>
  <c r="AR519"/>
  <c r="AM519"/>
  <c r="AL519"/>
  <c r="AE519"/>
  <c r="W519"/>
  <c r="V519"/>
  <c r="AX518"/>
  <c r="AW518"/>
  <c r="AS518"/>
  <c r="AR518"/>
  <c r="AM518"/>
  <c r="AL518"/>
  <c r="AE518"/>
  <c r="W518"/>
  <c r="V518"/>
  <c r="AX517"/>
  <c r="AW517"/>
  <c r="AS517"/>
  <c r="AR517"/>
  <c r="AM517"/>
  <c r="AL517"/>
  <c r="AE517"/>
  <c r="W517"/>
  <c r="V517"/>
  <c r="AX516"/>
  <c r="AW516"/>
  <c r="AS516"/>
  <c r="AR516"/>
  <c r="AM516"/>
  <c r="AL516"/>
  <c r="AE516"/>
  <c r="W516"/>
  <c r="V516"/>
  <c r="AX515"/>
  <c r="AW515"/>
  <c r="AS515"/>
  <c r="AR515"/>
  <c r="AM515"/>
  <c r="AL515"/>
  <c r="AE515"/>
  <c r="W515"/>
  <c r="V515"/>
  <c r="AX514"/>
  <c r="AW514"/>
  <c r="AS514"/>
  <c r="AR514"/>
  <c r="AM514"/>
  <c r="AL514"/>
  <c r="AE514"/>
  <c r="W514"/>
  <c r="V514"/>
  <c r="AX513"/>
  <c r="AW513"/>
  <c r="AS513"/>
  <c r="AR513"/>
  <c r="AM513"/>
  <c r="AL513"/>
  <c r="AE513"/>
  <c r="W513"/>
  <c r="V513"/>
  <c r="AX512"/>
  <c r="AW512"/>
  <c r="AS512"/>
  <c r="AR512"/>
  <c r="AM512"/>
  <c r="AL512"/>
  <c r="AE512"/>
  <c r="W512"/>
  <c r="V512"/>
  <c r="AX511"/>
  <c r="AW511"/>
  <c r="AS511"/>
  <c r="AR511"/>
  <c r="AM511"/>
  <c r="AL511"/>
  <c r="AE511"/>
  <c r="W511"/>
  <c r="V511"/>
  <c r="AX510"/>
  <c r="AW510"/>
  <c r="AS510"/>
  <c r="AR510"/>
  <c r="AM510"/>
  <c r="AL510"/>
  <c r="AE510"/>
  <c r="W510"/>
  <c r="V510"/>
  <c r="AX509"/>
  <c r="AW509"/>
  <c r="AS509"/>
  <c r="AR509"/>
  <c r="AM509"/>
  <c r="AL509"/>
  <c r="AE509"/>
  <c r="W509"/>
  <c r="V509"/>
  <c r="AX508"/>
  <c r="AW508"/>
  <c r="AS508"/>
  <c r="AR508"/>
  <c r="AM508"/>
  <c r="AL508"/>
  <c r="AE508"/>
  <c r="W508"/>
  <c r="V508"/>
  <c r="AX507"/>
  <c r="AW507"/>
  <c r="AS507"/>
  <c r="AR507"/>
  <c r="AM507"/>
  <c r="AL507"/>
  <c r="AE507"/>
  <c r="W507"/>
  <c r="V507"/>
  <c r="AX506"/>
  <c r="AW506"/>
  <c r="AS506"/>
  <c r="AR506"/>
  <c r="AM506"/>
  <c r="AL506"/>
  <c r="AE506"/>
  <c r="W506"/>
  <c r="V506"/>
  <c r="AX505"/>
  <c r="AW505"/>
  <c r="AS505"/>
  <c r="AR505"/>
  <c r="AM505"/>
  <c r="AL505"/>
  <c r="AE505"/>
  <c r="W505"/>
  <c r="V505"/>
  <c r="AX504"/>
  <c r="AW504"/>
  <c r="AS504"/>
  <c r="AR504"/>
  <c r="AM504"/>
  <c r="AL504"/>
  <c r="AE504"/>
  <c r="W504"/>
  <c r="V504"/>
  <c r="AX503"/>
  <c r="AW503"/>
  <c r="AS503"/>
  <c r="AR503"/>
  <c r="AM503"/>
  <c r="AL503"/>
  <c r="AE503"/>
  <c r="W503"/>
  <c r="V503"/>
  <c r="AX502"/>
  <c r="AW502"/>
  <c r="AS502"/>
  <c r="AR502"/>
  <c r="AM502"/>
  <c r="AL502"/>
  <c r="AE502"/>
  <c r="W502"/>
  <c r="V502"/>
  <c r="AX501"/>
  <c r="AW501"/>
  <c r="AS501"/>
  <c r="AR501"/>
  <c r="AM501"/>
  <c r="AL501"/>
  <c r="AE501"/>
  <c r="W501"/>
  <c r="V501"/>
  <c r="AX500"/>
  <c r="AW500"/>
  <c r="AS500"/>
  <c r="AR500"/>
  <c r="AM500"/>
  <c r="AL500"/>
  <c r="AE500"/>
  <c r="W500"/>
  <c r="V500"/>
  <c r="AX499"/>
  <c r="AW499"/>
  <c r="AS499"/>
  <c r="AR499"/>
  <c r="AM499"/>
  <c r="AL499"/>
  <c r="AE499"/>
  <c r="W499"/>
  <c r="V499"/>
  <c r="AX498"/>
  <c r="AW498"/>
  <c r="AS498"/>
  <c r="AR498"/>
  <c r="AM498"/>
  <c r="AL498"/>
  <c r="AE498"/>
  <c r="W498"/>
  <c r="V498"/>
  <c r="AX497"/>
  <c r="AW497"/>
  <c r="AS497"/>
  <c r="AR497"/>
  <c r="AM497"/>
  <c r="AL497"/>
  <c r="AE497"/>
  <c r="W497"/>
  <c r="V497"/>
  <c r="AX496"/>
  <c r="AW496"/>
  <c r="AS496"/>
  <c r="AR496"/>
  <c r="AM496"/>
  <c r="AL496"/>
  <c r="AE496"/>
  <c r="W496"/>
  <c r="V496"/>
  <c r="AX495"/>
  <c r="AW495"/>
  <c r="AS495"/>
  <c r="AR495"/>
  <c r="AM495"/>
  <c r="AL495"/>
  <c r="AE495"/>
  <c r="W495"/>
  <c r="V495"/>
  <c r="AX494"/>
  <c r="AW494"/>
  <c r="AS494"/>
  <c r="AR494"/>
  <c r="AM494"/>
  <c r="AL494"/>
  <c r="AE494"/>
  <c r="W494"/>
  <c r="V494"/>
  <c r="AX493"/>
  <c r="AW493"/>
  <c r="AS493"/>
  <c r="AR493"/>
  <c r="AM493"/>
  <c r="AL493"/>
  <c r="AE493"/>
  <c r="W493"/>
  <c r="V493"/>
  <c r="AX492"/>
  <c r="AW492"/>
  <c r="AS492"/>
  <c r="AR492"/>
  <c r="AM492"/>
  <c r="AL492"/>
  <c r="AE492"/>
  <c r="W492"/>
  <c r="V492"/>
  <c r="AX491"/>
  <c r="AW491"/>
  <c r="AS491"/>
  <c r="AR491"/>
  <c r="AM491"/>
  <c r="AL491"/>
  <c r="AE491"/>
  <c r="W491"/>
  <c r="V491"/>
  <c r="AX490"/>
  <c r="AW490"/>
  <c r="AS490"/>
  <c r="AR490"/>
  <c r="AM490"/>
  <c r="AL490"/>
  <c r="AE490"/>
  <c r="W490"/>
  <c r="V490"/>
  <c r="AX489"/>
  <c r="AW489"/>
  <c r="AS489"/>
  <c r="AR489"/>
  <c r="AM489"/>
  <c r="AL489"/>
  <c r="AE489"/>
  <c r="W489"/>
  <c r="V489"/>
  <c r="AX488"/>
  <c r="AW488"/>
  <c r="AS488"/>
  <c r="AR488"/>
  <c r="AM488"/>
  <c r="AL488"/>
  <c r="AE488"/>
  <c r="W488"/>
  <c r="V488"/>
  <c r="AX487"/>
  <c r="AW487"/>
  <c r="AS487"/>
  <c r="AR487"/>
  <c r="AM487"/>
  <c r="AL487"/>
  <c r="AE487"/>
  <c r="W487"/>
  <c r="V487"/>
  <c r="AX486"/>
  <c r="AW486"/>
  <c r="AS486"/>
  <c r="AR486"/>
  <c r="AM486"/>
  <c r="AL486"/>
  <c r="AE486"/>
  <c r="W486"/>
  <c r="V486"/>
  <c r="AX485"/>
  <c r="AW485"/>
  <c r="AS485"/>
  <c r="AR485"/>
  <c r="AM485"/>
  <c r="AL485"/>
  <c r="AE485"/>
  <c r="W485"/>
  <c r="V485"/>
  <c r="AX484"/>
  <c r="AW484"/>
  <c r="AS484"/>
  <c r="AR484"/>
  <c r="AM484"/>
  <c r="AL484"/>
  <c r="AE484"/>
  <c r="W484"/>
  <c r="V484"/>
  <c r="AX483"/>
  <c r="AW483"/>
  <c r="AS483"/>
  <c r="AR483"/>
  <c r="AM483"/>
  <c r="AL483"/>
  <c r="AE483"/>
  <c r="W483"/>
  <c r="V483"/>
  <c r="AX482"/>
  <c r="AW482"/>
  <c r="AS482"/>
  <c r="AR482"/>
  <c r="AM482"/>
  <c r="AL482"/>
  <c r="AE482"/>
  <c r="W482"/>
  <c r="V482"/>
  <c r="AX481"/>
  <c r="AW481"/>
  <c r="AS481"/>
  <c r="AR481"/>
  <c r="AM481"/>
  <c r="AL481"/>
  <c r="AE481"/>
  <c r="W481"/>
  <c r="V481"/>
  <c r="AX480"/>
  <c r="AW480"/>
  <c r="AS480"/>
  <c r="AR480"/>
  <c r="AM480"/>
  <c r="AL480"/>
  <c r="AE480"/>
  <c r="W480"/>
  <c r="V480"/>
  <c r="AX479"/>
  <c r="AW479"/>
  <c r="AS479"/>
  <c r="AR479"/>
  <c r="AM479"/>
  <c r="AL479"/>
  <c r="AE479"/>
  <c r="W479"/>
  <c r="V479"/>
  <c r="AX478"/>
  <c r="AW478"/>
  <c r="AS478"/>
  <c r="AR478"/>
  <c r="AM478"/>
  <c r="AL478"/>
  <c r="AE478"/>
  <c r="W478"/>
  <c r="V478"/>
  <c r="AX477"/>
  <c r="AW477"/>
  <c r="AS477"/>
  <c r="AR477"/>
  <c r="AM477"/>
  <c r="AL477"/>
  <c r="AE477"/>
  <c r="W477"/>
  <c r="V477"/>
  <c r="AX476"/>
  <c r="AW476"/>
  <c r="AS476"/>
  <c r="AR476"/>
  <c r="AM476"/>
  <c r="AL476"/>
  <c r="AE476"/>
  <c r="W476"/>
  <c r="V476"/>
  <c r="AX475"/>
  <c r="AW475"/>
  <c r="AS475"/>
  <c r="AR475"/>
  <c r="AM475"/>
  <c r="AL475"/>
  <c r="AE475"/>
  <c r="W475"/>
  <c r="V475"/>
  <c r="AX474"/>
  <c r="AW474"/>
  <c r="AS474"/>
  <c r="AR474"/>
  <c r="AM474"/>
  <c r="AL474"/>
  <c r="AE474"/>
  <c r="W474"/>
  <c r="V474"/>
  <c r="AX473"/>
  <c r="AW473"/>
  <c r="AS473"/>
  <c r="AR473"/>
  <c r="AM473"/>
  <c r="AL473"/>
  <c r="AE473"/>
  <c r="W473"/>
  <c r="V473"/>
  <c r="AX472"/>
  <c r="AW472"/>
  <c r="AS472"/>
  <c r="AR472"/>
  <c r="AM472"/>
  <c r="AL472"/>
  <c r="AE472"/>
  <c r="W472"/>
  <c r="V472"/>
  <c r="AX471"/>
  <c r="AW471"/>
  <c r="AS471"/>
  <c r="AR471"/>
  <c r="AM471"/>
  <c r="AL471"/>
  <c r="AE471"/>
  <c r="W471"/>
  <c r="V471"/>
  <c r="AX470"/>
  <c r="AW470"/>
  <c r="AS470"/>
  <c r="AR470"/>
  <c r="AM470"/>
  <c r="AL470"/>
  <c r="AE470"/>
  <c r="W470"/>
  <c r="V470"/>
  <c r="AX469"/>
  <c r="AW469"/>
  <c r="AS469"/>
  <c r="AR469"/>
  <c r="AM469"/>
  <c r="AL469"/>
  <c r="AE469"/>
  <c r="W469"/>
  <c r="V469"/>
  <c r="AX468"/>
  <c r="AW468"/>
  <c r="AS468"/>
  <c r="AR468"/>
  <c r="AM468"/>
  <c r="AL468"/>
  <c r="AE468"/>
  <c r="W468"/>
  <c r="V468"/>
  <c r="AX467"/>
  <c r="AW467"/>
  <c r="AS467"/>
  <c r="AR467"/>
  <c r="AM467"/>
  <c r="AL467"/>
  <c r="AE467"/>
  <c r="W467"/>
  <c r="V467"/>
  <c r="AX466"/>
  <c r="AW466"/>
  <c r="AS466"/>
  <c r="AR466"/>
  <c r="AM466"/>
  <c r="AL466"/>
  <c r="AE466"/>
  <c r="W466"/>
  <c r="V466"/>
  <c r="AX465"/>
  <c r="AW465"/>
  <c r="AS465"/>
  <c r="AR465"/>
  <c r="AM465"/>
  <c r="AL465"/>
  <c r="AE465"/>
  <c r="W465"/>
  <c r="V465"/>
  <c r="AX464"/>
  <c r="AW464"/>
  <c r="AS464"/>
  <c r="AR464"/>
  <c r="AM464"/>
  <c r="AL464"/>
  <c r="AE464"/>
  <c r="W464"/>
  <c r="V464"/>
  <c r="AX463"/>
  <c r="AW463"/>
  <c r="AS463"/>
  <c r="AR463"/>
  <c r="AM463"/>
  <c r="AL463"/>
  <c r="AE463"/>
  <c r="W463"/>
  <c r="V463"/>
  <c r="AX462"/>
  <c r="AW462"/>
  <c r="AS462"/>
  <c r="AR462"/>
  <c r="AM462"/>
  <c r="AL462"/>
  <c r="AE462"/>
  <c r="W462"/>
  <c r="V462"/>
  <c r="AX461"/>
  <c r="AW461"/>
  <c r="AS461"/>
  <c r="AR461"/>
  <c r="AM461"/>
  <c r="AL461"/>
  <c r="AE461"/>
  <c r="W461"/>
  <c r="V461"/>
  <c r="AX460"/>
  <c r="AW460"/>
  <c r="AS460"/>
  <c r="AR460"/>
  <c r="AM460"/>
  <c r="AL460"/>
  <c r="AE460"/>
  <c r="W460"/>
  <c r="V460"/>
  <c r="AX459"/>
  <c r="AW459"/>
  <c r="AS459"/>
  <c r="AR459"/>
  <c r="AM459"/>
  <c r="AL459"/>
  <c r="AE459"/>
  <c r="W459"/>
  <c r="V459"/>
  <c r="AX458"/>
  <c r="AW458"/>
  <c r="AS458"/>
  <c r="AR458"/>
  <c r="AM458"/>
  <c r="AL458"/>
  <c r="AE458"/>
  <c r="W458"/>
  <c r="V458"/>
  <c r="AX457"/>
  <c r="AW457"/>
  <c r="AS457"/>
  <c r="AR457"/>
  <c r="AM457"/>
  <c r="AL457"/>
  <c r="AE457"/>
  <c r="W457"/>
  <c r="V457"/>
  <c r="AX456"/>
  <c r="AW456"/>
  <c r="AS456"/>
  <c r="AR456"/>
  <c r="AM456"/>
  <c r="AL456"/>
  <c r="AE456"/>
  <c r="W456"/>
  <c r="V456"/>
  <c r="AX455"/>
  <c r="AW455"/>
  <c r="AS455"/>
  <c r="AR455"/>
  <c r="AM455"/>
  <c r="AL455"/>
  <c r="AE455"/>
  <c r="W455"/>
  <c r="V455"/>
  <c r="AX454"/>
  <c r="AW454"/>
  <c r="AS454"/>
  <c r="AR454"/>
  <c r="AM454"/>
  <c r="AL454"/>
  <c r="AE454"/>
  <c r="W454"/>
  <c r="V454"/>
  <c r="AX453"/>
  <c r="AW453"/>
  <c r="AS453"/>
  <c r="AR453"/>
  <c r="AM453"/>
  <c r="AL453"/>
  <c r="AE453"/>
  <c r="W453"/>
  <c r="V453"/>
  <c r="AX452"/>
  <c r="AW452"/>
  <c r="AS452"/>
  <c r="AR452"/>
  <c r="AM452"/>
  <c r="AL452"/>
  <c r="AE452"/>
  <c r="W452"/>
  <c r="V452"/>
  <c r="AX451"/>
  <c r="AW451"/>
  <c r="AS451"/>
  <c r="AR451"/>
  <c r="AM451"/>
  <c r="AL451"/>
  <c r="AE451"/>
  <c r="W451"/>
  <c r="V451"/>
  <c r="AX450"/>
  <c r="AW450"/>
  <c r="AS450"/>
  <c r="AR450"/>
  <c r="AM450"/>
  <c r="AL450"/>
  <c r="AE450"/>
  <c r="W450"/>
  <c r="V450"/>
  <c r="AX449"/>
  <c r="AW449"/>
  <c r="AS449"/>
  <c r="AR449"/>
  <c r="AM449"/>
  <c r="AL449"/>
  <c r="AE449"/>
  <c r="W449"/>
  <c r="V449"/>
  <c r="AX448"/>
  <c r="AW448"/>
  <c r="AS448"/>
  <c r="AR448"/>
  <c r="AM448"/>
  <c r="AL448"/>
  <c r="AE448"/>
  <c r="W448"/>
  <c r="V448"/>
  <c r="AX447"/>
  <c r="AW447"/>
  <c r="AS447"/>
  <c r="AR447"/>
  <c r="AM447"/>
  <c r="AL447"/>
  <c r="AE447"/>
  <c r="W447"/>
  <c r="V447"/>
  <c r="AX446"/>
  <c r="AW446"/>
  <c r="AS446"/>
  <c r="AR446"/>
  <c r="AM446"/>
  <c r="AL446"/>
  <c r="AE446"/>
  <c r="W446"/>
  <c r="V446"/>
  <c r="AX445"/>
  <c r="AW445"/>
  <c r="AS445"/>
  <c r="AR445"/>
  <c r="AM445"/>
  <c r="AL445"/>
  <c r="AE445"/>
  <c r="W445"/>
  <c r="V445"/>
  <c r="AX444"/>
  <c r="AW444"/>
  <c r="AS444"/>
  <c r="AR444"/>
  <c r="AM444"/>
  <c r="AL444"/>
  <c r="AE444"/>
  <c r="W444"/>
  <c r="V444"/>
  <c r="AX443"/>
  <c r="AW443"/>
  <c r="AS443"/>
  <c r="AR443"/>
  <c r="AM443"/>
  <c r="AL443"/>
  <c r="AE443"/>
  <c r="W443"/>
  <c r="V443"/>
  <c r="AX442"/>
  <c r="AW442"/>
  <c r="AS442"/>
  <c r="AR442"/>
  <c r="AM442"/>
  <c r="AL442"/>
  <c r="AE442"/>
  <c r="W442"/>
  <c r="V442"/>
  <c r="AX441"/>
  <c r="AW441"/>
  <c r="AS441"/>
  <c r="AR441"/>
  <c r="AM441"/>
  <c r="AL441"/>
  <c r="AE441"/>
  <c r="W441"/>
  <c r="V441"/>
  <c r="AX440"/>
  <c r="AW440"/>
  <c r="AS440"/>
  <c r="AR440"/>
  <c r="AM440"/>
  <c r="AL440"/>
  <c r="AE440"/>
  <c r="W440"/>
  <c r="V440"/>
  <c r="AX439"/>
  <c r="AW439"/>
  <c r="AS439"/>
  <c r="AR439"/>
  <c r="AM439"/>
  <c r="AL439"/>
  <c r="AE439"/>
  <c r="W439"/>
  <c r="V439"/>
  <c r="AX438"/>
  <c r="AW438"/>
  <c r="AS438"/>
  <c r="AR438"/>
  <c r="AM438"/>
  <c r="AL438"/>
  <c r="AE438"/>
  <c r="W438"/>
  <c r="V438"/>
  <c r="AX437"/>
  <c r="AW437"/>
  <c r="AS437"/>
  <c r="AR437"/>
  <c r="AM437"/>
  <c r="AL437"/>
  <c r="AE437"/>
  <c r="W437"/>
  <c r="V437"/>
  <c r="AX436"/>
  <c r="AW436"/>
  <c r="AS436"/>
  <c r="AR436"/>
  <c r="AM436"/>
  <c r="AL436"/>
  <c r="AE436"/>
  <c r="W436"/>
  <c r="V436"/>
  <c r="AX435"/>
  <c r="AW435"/>
  <c r="AS435"/>
  <c r="AR435"/>
  <c r="AM435"/>
  <c r="AL435"/>
  <c r="AE435"/>
  <c r="W435"/>
  <c r="V435"/>
  <c r="AX434"/>
  <c r="AW434"/>
  <c r="AS434"/>
  <c r="AR434"/>
  <c r="AM434"/>
  <c r="AL434"/>
  <c r="AE434"/>
  <c r="W434"/>
  <c r="V434"/>
  <c r="AX433"/>
  <c r="AW433"/>
  <c r="AS433"/>
  <c r="AR433"/>
  <c r="AM433"/>
  <c r="AL433"/>
  <c r="AE433"/>
  <c r="W433"/>
  <c r="V433"/>
  <c r="AX432"/>
  <c r="AW432"/>
  <c r="AS432"/>
  <c r="AR432"/>
  <c r="AM432"/>
  <c r="AL432"/>
  <c r="AE432"/>
  <c r="W432"/>
  <c r="V432"/>
  <c r="AX431"/>
  <c r="AW431"/>
  <c r="AS431"/>
  <c r="AR431"/>
  <c r="AM431"/>
  <c r="AL431"/>
  <c r="AE431"/>
  <c r="W431"/>
  <c r="V431"/>
  <c r="AX430"/>
  <c r="AW430"/>
  <c r="AS430"/>
  <c r="AR430"/>
  <c r="AM430"/>
  <c r="AL430"/>
  <c r="AE430"/>
  <c r="W430"/>
  <c r="V430"/>
  <c r="AX429"/>
  <c r="AW429"/>
  <c r="AS429"/>
  <c r="AR429"/>
  <c r="AM429"/>
  <c r="AL429"/>
  <c r="AE429"/>
  <c r="W429"/>
  <c r="V429"/>
  <c r="AX428"/>
  <c r="AW428"/>
  <c r="AS428"/>
  <c r="AR428"/>
  <c r="AM428"/>
  <c r="AL428"/>
  <c r="AE428"/>
  <c r="W428"/>
  <c r="V428"/>
  <c r="AX427"/>
  <c r="AW427"/>
  <c r="AS427"/>
  <c r="AR427"/>
  <c r="AM427"/>
  <c r="AL427"/>
  <c r="AE427"/>
  <c r="W427"/>
  <c r="V427"/>
  <c r="AX426"/>
  <c r="AW426"/>
  <c r="AS426"/>
  <c r="AR426"/>
  <c r="AM426"/>
  <c r="AL426"/>
  <c r="AE426"/>
  <c r="W426"/>
  <c r="V426"/>
  <c r="AX425"/>
  <c r="AW425"/>
  <c r="AS425"/>
  <c r="AR425"/>
  <c r="AM425"/>
  <c r="AL425"/>
  <c r="AE425"/>
  <c r="W425"/>
  <c r="V425"/>
  <c r="AX424"/>
  <c r="AW424"/>
  <c r="AS424"/>
  <c r="AR424"/>
  <c r="AM424"/>
  <c r="AL424"/>
  <c r="AE424"/>
  <c r="W424"/>
  <c r="V424"/>
  <c r="AX423"/>
  <c r="AW423"/>
  <c r="AS423"/>
  <c r="AR423"/>
  <c r="AM423"/>
  <c r="AL423"/>
  <c r="AE423"/>
  <c r="W423"/>
  <c r="V423"/>
  <c r="AX422"/>
  <c r="AW422"/>
  <c r="AS422"/>
  <c r="AR422"/>
  <c r="AM422"/>
  <c r="AL422"/>
  <c r="AE422"/>
  <c r="W422"/>
  <c r="V422"/>
  <c r="AX421"/>
  <c r="AW421"/>
  <c r="AS421"/>
  <c r="AR421"/>
  <c r="AM421"/>
  <c r="AL421"/>
  <c r="AE421"/>
  <c r="W421"/>
  <c r="V421"/>
  <c r="AX420"/>
  <c r="AW420"/>
  <c r="AS420"/>
  <c r="AR420"/>
  <c r="AM420"/>
  <c r="AL420"/>
  <c r="AE420"/>
  <c r="W420"/>
  <c r="V420"/>
  <c r="AX419"/>
  <c r="AW419"/>
  <c r="AS419"/>
  <c r="AR419"/>
  <c r="AM419"/>
  <c r="AL419"/>
  <c r="AE419"/>
  <c r="W419"/>
  <c r="V419"/>
  <c r="AX418"/>
  <c r="AW418"/>
  <c r="AS418"/>
  <c r="AR418"/>
  <c r="AM418"/>
  <c r="AL418"/>
  <c r="AE418"/>
  <c r="W418"/>
  <c r="V418"/>
  <c r="AX417"/>
  <c r="AW417"/>
  <c r="AS417"/>
  <c r="AR417"/>
  <c r="AM417"/>
  <c r="AL417"/>
  <c r="AE417"/>
  <c r="W417"/>
  <c r="V417"/>
  <c r="AX416"/>
  <c r="AW416"/>
  <c r="AS416"/>
  <c r="AR416"/>
  <c r="AM416"/>
  <c r="AL416"/>
  <c r="AE416"/>
  <c r="W416"/>
  <c r="V416"/>
  <c r="AX415"/>
  <c r="AW415"/>
  <c r="AS415"/>
  <c r="AR415"/>
  <c r="AM415"/>
  <c r="AL415"/>
  <c r="AE415"/>
  <c r="W415"/>
  <c r="V415"/>
  <c r="AX414"/>
  <c r="AW414"/>
  <c r="AS414"/>
  <c r="AR414"/>
  <c r="AM414"/>
  <c r="AL414"/>
  <c r="AE414"/>
  <c r="W414"/>
  <c r="V414"/>
  <c r="AX413"/>
  <c r="AW413"/>
  <c r="AS413"/>
  <c r="AR413"/>
  <c r="AM413"/>
  <c r="AL413"/>
  <c r="AE413"/>
  <c r="W413"/>
  <c r="V413"/>
  <c r="AX412"/>
  <c r="AW412"/>
  <c r="AS412"/>
  <c r="AR412"/>
  <c r="AM412"/>
  <c r="AL412"/>
  <c r="AE412"/>
  <c r="W412"/>
  <c r="V412"/>
  <c r="AX411"/>
  <c r="AW411"/>
  <c r="AS411"/>
  <c r="AR411"/>
  <c r="AM411"/>
  <c r="AL411"/>
  <c r="AE411"/>
  <c r="W411"/>
  <c r="V411"/>
  <c r="AX410"/>
  <c r="AW410"/>
  <c r="AS410"/>
  <c r="AR410"/>
  <c r="AM410"/>
  <c r="AL410"/>
  <c r="AE410"/>
  <c r="W410"/>
  <c r="V410"/>
  <c r="AX409"/>
  <c r="AW409"/>
  <c r="AS409"/>
  <c r="AR409"/>
  <c r="AM409"/>
  <c r="AL409"/>
  <c r="AE409"/>
  <c r="W409"/>
  <c r="V409"/>
  <c r="AX408"/>
  <c r="AW408"/>
  <c r="AS408"/>
  <c r="AR408"/>
  <c r="AM408"/>
  <c r="AL408"/>
  <c r="AE408"/>
  <c r="W408"/>
  <c r="V408"/>
  <c r="AX407"/>
  <c r="AW407"/>
  <c r="AS407"/>
  <c r="AR407"/>
  <c r="AM407"/>
  <c r="AL407"/>
  <c r="AE407"/>
  <c r="W407"/>
  <c r="V407"/>
  <c r="AX406"/>
  <c r="AW406"/>
  <c r="AS406"/>
  <c r="AR406"/>
  <c r="AM406"/>
  <c r="AL406"/>
  <c r="AE406"/>
  <c r="W406"/>
  <c r="V406"/>
  <c r="AX405"/>
  <c r="AW405"/>
  <c r="AS405"/>
  <c r="AR405"/>
  <c r="AM405"/>
  <c r="AL405"/>
  <c r="AE405"/>
  <c r="W405"/>
  <c r="V405"/>
  <c r="AX404"/>
  <c r="AW404"/>
  <c r="AS404"/>
  <c r="AR404"/>
  <c r="AM404"/>
  <c r="AL404"/>
  <c r="AE404"/>
  <c r="W404"/>
  <c r="V404"/>
  <c r="AX403"/>
  <c r="AW403"/>
  <c r="AS403"/>
  <c r="AR403"/>
  <c r="AM403"/>
  <c r="AL403"/>
  <c r="AE403"/>
  <c r="W403"/>
  <c r="V403"/>
  <c r="AX402"/>
  <c r="AW402"/>
  <c r="AS402"/>
  <c r="AR402"/>
  <c r="AM402"/>
  <c r="AL402"/>
  <c r="AE402"/>
  <c r="W402"/>
  <c r="V402"/>
  <c r="AX401"/>
  <c r="AW401"/>
  <c r="AS401"/>
  <c r="AR401"/>
  <c r="AM401"/>
  <c r="AL401"/>
  <c r="AE401"/>
  <c r="W401"/>
  <c r="V401"/>
  <c r="AX400"/>
  <c r="AW400"/>
  <c r="AS400"/>
  <c r="AR400"/>
  <c r="AM400"/>
  <c r="AL400"/>
  <c r="AE400"/>
  <c r="W400"/>
  <c r="V400"/>
  <c r="AX399"/>
  <c r="AW399"/>
  <c r="AS399"/>
  <c r="AR399"/>
  <c r="AM399"/>
  <c r="AL399"/>
  <c r="AE399"/>
  <c r="W399"/>
  <c r="V399"/>
  <c r="AX398"/>
  <c r="AW398"/>
  <c r="AS398"/>
  <c r="AR398"/>
  <c r="AM398"/>
  <c r="AL398"/>
  <c r="AE398"/>
  <c r="W398"/>
  <c r="V398"/>
  <c r="AX397"/>
  <c r="AW397"/>
  <c r="AS397"/>
  <c r="AR397"/>
  <c r="AM397"/>
  <c r="AL397"/>
  <c r="AE397"/>
  <c r="W397"/>
  <c r="V397"/>
  <c r="AX396"/>
  <c r="AW396"/>
  <c r="AS396"/>
  <c r="AR396"/>
  <c r="AM396"/>
  <c r="AL396"/>
  <c r="AE396"/>
  <c r="W396"/>
  <c r="V396"/>
  <c r="AX395"/>
  <c r="AW395"/>
  <c r="AS395"/>
  <c r="AR395"/>
  <c r="AM395"/>
  <c r="AL395"/>
  <c r="AE395"/>
  <c r="W395"/>
  <c r="V395"/>
  <c r="AX394"/>
  <c r="AW394"/>
  <c r="AS394"/>
  <c r="AR394"/>
  <c r="AM394"/>
  <c r="AL394"/>
  <c r="AE394"/>
  <c r="W394"/>
  <c r="V394"/>
  <c r="AX393"/>
  <c r="AW393"/>
  <c r="AS393"/>
  <c r="AR393"/>
  <c r="AM393"/>
  <c r="AL393"/>
  <c r="AE393"/>
  <c r="W393"/>
  <c r="V393"/>
  <c r="AX392"/>
  <c r="AW392"/>
  <c r="AS392"/>
  <c r="AR392"/>
  <c r="AM392"/>
  <c r="AL392"/>
  <c r="AE392"/>
  <c r="W392"/>
  <c r="V392"/>
  <c r="AX391"/>
  <c r="AW391"/>
  <c r="AS391"/>
  <c r="AR391"/>
  <c r="AM391"/>
  <c r="AL391"/>
  <c r="AE391"/>
  <c r="W391"/>
  <c r="V391"/>
  <c r="AX390"/>
  <c r="AW390"/>
  <c r="AS390"/>
  <c r="AR390"/>
  <c r="AM390"/>
  <c r="AL390"/>
  <c r="AE390"/>
  <c r="W390"/>
  <c r="V390"/>
  <c r="AX389"/>
  <c r="AW389"/>
  <c r="AS389"/>
  <c r="AR389"/>
  <c r="AM389"/>
  <c r="AL389"/>
  <c r="AE389"/>
  <c r="W389"/>
  <c r="V389"/>
  <c r="AX388"/>
  <c r="AW388"/>
  <c r="AS388"/>
  <c r="AR388"/>
  <c r="AM388"/>
  <c r="AL388"/>
  <c r="AE388"/>
  <c r="W388"/>
  <c r="V388"/>
  <c r="AX387"/>
  <c r="AW387"/>
  <c r="AS387"/>
  <c r="AR387"/>
  <c r="AM387"/>
  <c r="AL387"/>
  <c r="AE387"/>
  <c r="W387"/>
  <c r="V387"/>
  <c r="AX386"/>
  <c r="AW386"/>
  <c r="AS386"/>
  <c r="AR386"/>
  <c r="AM386"/>
  <c r="AL386"/>
  <c r="AE386"/>
  <c r="W386"/>
  <c r="V386"/>
  <c r="AX385"/>
  <c r="AW385"/>
  <c r="AS385"/>
  <c r="AR385"/>
  <c r="AM385"/>
  <c r="AL385"/>
  <c r="AE385"/>
  <c r="W385"/>
  <c r="V385"/>
  <c r="AX384"/>
  <c r="AW384"/>
  <c r="AS384"/>
  <c r="AR384"/>
  <c r="AM384"/>
  <c r="AL384"/>
  <c r="AE384"/>
  <c r="W384"/>
  <c r="V384"/>
  <c r="AX383"/>
  <c r="AW383"/>
  <c r="AS383"/>
  <c r="AR383"/>
  <c r="AM383"/>
  <c r="AL383"/>
  <c r="AE383"/>
  <c r="W383"/>
  <c r="V383"/>
  <c r="AX382"/>
  <c r="AW382"/>
  <c r="AS382"/>
  <c r="AR382"/>
  <c r="AM382"/>
  <c r="AL382"/>
  <c r="AE382"/>
  <c r="W382"/>
  <c r="V382"/>
  <c r="AX381"/>
  <c r="AW381"/>
  <c r="AS381"/>
  <c r="AR381"/>
  <c r="AM381"/>
  <c r="AL381"/>
  <c r="AE381"/>
  <c r="W381"/>
  <c r="V381"/>
  <c r="AX380"/>
  <c r="AW380"/>
  <c r="AS380"/>
  <c r="AR380"/>
  <c r="AM380"/>
  <c r="AL380"/>
  <c r="AE380"/>
  <c r="W380"/>
  <c r="V380"/>
  <c r="AX379"/>
  <c r="AW379"/>
  <c r="AS379"/>
  <c r="AR379"/>
  <c r="AM379"/>
  <c r="AL379"/>
  <c r="AE379"/>
  <c r="W379"/>
  <c r="V379"/>
  <c r="AX378"/>
  <c r="AW378"/>
  <c r="AS378"/>
  <c r="AR378"/>
  <c r="AM378"/>
  <c r="AL378"/>
  <c r="AE378"/>
  <c r="W378"/>
  <c r="V378"/>
  <c r="AX377"/>
  <c r="AW377"/>
  <c r="AS377"/>
  <c r="AR377"/>
  <c r="AM377"/>
  <c r="AL377"/>
  <c r="AE377"/>
  <c r="W377"/>
  <c r="V377"/>
  <c r="AX376"/>
  <c r="AW376"/>
  <c r="AS376"/>
  <c r="AR376"/>
  <c r="AM376"/>
  <c r="AL376"/>
  <c r="AE376"/>
  <c r="W376"/>
  <c r="V376"/>
  <c r="AX375"/>
  <c r="AW375"/>
  <c r="AS375"/>
  <c r="AR375"/>
  <c r="AM375"/>
  <c r="AL375"/>
  <c r="AE375"/>
  <c r="W375"/>
  <c r="V375"/>
  <c r="AX374"/>
  <c r="AW374"/>
  <c r="AS374"/>
  <c r="AR374"/>
  <c r="AM374"/>
  <c r="AL374"/>
  <c r="AE374"/>
  <c r="W374"/>
  <c r="V374"/>
  <c r="AX373"/>
  <c r="AW373"/>
  <c r="AS373"/>
  <c r="AR373"/>
  <c r="AM373"/>
  <c r="AL373"/>
  <c r="AE373"/>
  <c r="W373"/>
  <c r="V373"/>
  <c r="AX372"/>
  <c r="AW372"/>
  <c r="AS372"/>
  <c r="AR372"/>
  <c r="AM372"/>
  <c r="AL372"/>
  <c r="AE372"/>
  <c r="W372"/>
  <c r="V372"/>
  <c r="AX371"/>
  <c r="AW371"/>
  <c r="AS371"/>
  <c r="AR371"/>
  <c r="AM371"/>
  <c r="AL371"/>
  <c r="AE371"/>
  <c r="W371"/>
  <c r="V371"/>
  <c r="AX370"/>
  <c r="AW370"/>
  <c r="AS370"/>
  <c r="AR370"/>
  <c r="AM370"/>
  <c r="AL370"/>
  <c r="AE370"/>
  <c r="W370"/>
  <c r="V370"/>
  <c r="AX369"/>
  <c r="AW369"/>
  <c r="AS369"/>
  <c r="AR369"/>
  <c r="AM369"/>
  <c r="AL369"/>
  <c r="AE369"/>
  <c r="W369"/>
  <c r="V369"/>
  <c r="AX368"/>
  <c r="AW368"/>
  <c r="AS368"/>
  <c r="AR368"/>
  <c r="AM368"/>
  <c r="AL368"/>
  <c r="AE368"/>
  <c r="W368"/>
  <c r="V368"/>
  <c r="AX367"/>
  <c r="AW367"/>
  <c r="AS367"/>
  <c r="AR367"/>
  <c r="AM367"/>
  <c r="AL367"/>
  <c r="AE367"/>
  <c r="W367"/>
  <c r="V367"/>
  <c r="AX366"/>
  <c r="AW366"/>
  <c r="AS366"/>
  <c r="AR366"/>
  <c r="AM366"/>
  <c r="AL366"/>
  <c r="AE366"/>
  <c r="W366"/>
  <c r="V366"/>
  <c r="AX365"/>
  <c r="AW365"/>
  <c r="AS365"/>
  <c r="AR365"/>
  <c r="AM365"/>
  <c r="AL365"/>
  <c r="AE365"/>
  <c r="W365"/>
  <c r="V365"/>
  <c r="AX364"/>
  <c r="AW364"/>
  <c r="AS364"/>
  <c r="AR364"/>
  <c r="AM364"/>
  <c r="AL364"/>
  <c r="AE364"/>
  <c r="W364"/>
  <c r="V364"/>
  <c r="AX363"/>
  <c r="AW363"/>
  <c r="AS363"/>
  <c r="AR363"/>
  <c r="AM363"/>
  <c r="AL363"/>
  <c r="AE363"/>
  <c r="W363"/>
  <c r="V363"/>
  <c r="AX362"/>
  <c r="AW362"/>
  <c r="AS362"/>
  <c r="AR362"/>
  <c r="AM362"/>
  <c r="AL362"/>
  <c r="AE362"/>
  <c r="W362"/>
  <c r="V362"/>
  <c r="AX361"/>
  <c r="AW361"/>
  <c r="AS361"/>
  <c r="AR361"/>
  <c r="AM361"/>
  <c r="AL361"/>
  <c r="AE361"/>
  <c r="W361"/>
  <c r="V361"/>
  <c r="AX360"/>
  <c r="AW360"/>
  <c r="AS360"/>
  <c r="AR360"/>
  <c r="AM360"/>
  <c r="AL360"/>
  <c r="AE360"/>
  <c r="W360"/>
  <c r="V360"/>
  <c r="AX359"/>
  <c r="AW359"/>
  <c r="AS359"/>
  <c r="AR359"/>
  <c r="AM359"/>
  <c r="AL359"/>
  <c r="AE359"/>
  <c r="W359"/>
  <c r="V359"/>
  <c r="AX358"/>
  <c r="AW358"/>
  <c r="AS358"/>
  <c r="AR358"/>
  <c r="AM358"/>
  <c r="AL358"/>
  <c r="AE358"/>
  <c r="W358"/>
  <c r="V358"/>
  <c r="AX357"/>
  <c r="AW357"/>
  <c r="AS357"/>
  <c r="AR357"/>
  <c r="AM357"/>
  <c r="AL357"/>
  <c r="AE357"/>
  <c r="W357"/>
  <c r="V357"/>
  <c r="AX356"/>
  <c r="AW356"/>
  <c r="AS356"/>
  <c r="AR356"/>
  <c r="AM356"/>
  <c r="AL356"/>
  <c r="AE356"/>
  <c r="W356"/>
  <c r="V356"/>
  <c r="AX355"/>
  <c r="AW355"/>
  <c r="AS355"/>
  <c r="AR355"/>
  <c r="AM355"/>
  <c r="AL355"/>
  <c r="AE355"/>
  <c r="W355"/>
  <c r="V355"/>
  <c r="AX354"/>
  <c r="AW354"/>
  <c r="AS354"/>
  <c r="AR354"/>
  <c r="AM354"/>
  <c r="AL354"/>
  <c r="AE354"/>
  <c r="W354"/>
  <c r="V354"/>
  <c r="AX353"/>
  <c r="AW353"/>
  <c r="AS353"/>
  <c r="AR353"/>
  <c r="AM353"/>
  <c r="AL353"/>
  <c r="AE353"/>
  <c r="W353"/>
  <c r="V353"/>
  <c r="AX352"/>
  <c r="AW352"/>
  <c r="AS352"/>
  <c r="AR352"/>
  <c r="AM352"/>
  <c r="AL352"/>
  <c r="AE352"/>
  <c r="W352"/>
  <c r="V352"/>
  <c r="AX351"/>
  <c r="AW351"/>
  <c r="AS351"/>
  <c r="AR351"/>
  <c r="AM351"/>
  <c r="AL351"/>
  <c r="AE351"/>
  <c r="W351"/>
  <c r="V351"/>
  <c r="AX350"/>
  <c r="AW350"/>
  <c r="AS350"/>
  <c r="AR350"/>
  <c r="AM350"/>
  <c r="AL350"/>
  <c r="AE350"/>
  <c r="W350"/>
  <c r="V350"/>
  <c r="AX349"/>
  <c r="AW349"/>
  <c r="AS349"/>
  <c r="AR349"/>
  <c r="AM349"/>
  <c r="AL349"/>
  <c r="AE349"/>
  <c r="W349"/>
  <c r="V349"/>
  <c r="AX348"/>
  <c r="AW348"/>
  <c r="AS348"/>
  <c r="AR348"/>
  <c r="AM348"/>
  <c r="AL348"/>
  <c r="AE348"/>
  <c r="W348"/>
  <c r="V348"/>
  <c r="AX347"/>
  <c r="AW347"/>
  <c r="AS347"/>
  <c r="AR347"/>
  <c r="AM347"/>
  <c r="AL347"/>
  <c r="AE347"/>
  <c r="W347"/>
  <c r="V347"/>
  <c r="AX346"/>
  <c r="AW346"/>
  <c r="AS346"/>
  <c r="AR346"/>
  <c r="AM346"/>
  <c r="AL346"/>
  <c r="AE346"/>
  <c r="W346"/>
  <c r="V346"/>
  <c r="AX345"/>
  <c r="AW345"/>
  <c r="AS345"/>
  <c r="AR345"/>
  <c r="AM345"/>
  <c r="AL345"/>
  <c r="AE345"/>
  <c r="W345"/>
  <c r="V345"/>
  <c r="AX344"/>
  <c r="AW344"/>
  <c r="AS344"/>
  <c r="AR344"/>
  <c r="AM344"/>
  <c r="AL344"/>
  <c r="AE344"/>
  <c r="W344"/>
  <c r="V344"/>
  <c r="AX343"/>
  <c r="AW343"/>
  <c r="AS343"/>
  <c r="AR343"/>
  <c r="AM343"/>
  <c r="AL343"/>
  <c r="AE343"/>
  <c r="W343"/>
  <c r="V343"/>
  <c r="AX342"/>
  <c r="AW342"/>
  <c r="AS342"/>
  <c r="AR342"/>
  <c r="AM342"/>
  <c r="AL342"/>
  <c r="AE342"/>
  <c r="W342"/>
  <c r="V342"/>
  <c r="AX341"/>
  <c r="AW341"/>
  <c r="AS341"/>
  <c r="AR341"/>
  <c r="AM341"/>
  <c r="AL341"/>
  <c r="AE341"/>
  <c r="W341"/>
  <c r="V341"/>
  <c r="AX340"/>
  <c r="AW340"/>
  <c r="AS340"/>
  <c r="AR340"/>
  <c r="AM340"/>
  <c r="AL340"/>
  <c r="AE340"/>
  <c r="W340"/>
  <c r="V340"/>
  <c r="AX339"/>
  <c r="AW339"/>
  <c r="AS339"/>
  <c r="AR339"/>
  <c r="AM339"/>
  <c r="AL339"/>
  <c r="AE339"/>
  <c r="W339"/>
  <c r="V339"/>
  <c r="AX338"/>
  <c r="AW338"/>
  <c r="AS338"/>
  <c r="AR338"/>
  <c r="AM338"/>
  <c r="AL338"/>
  <c r="AE338"/>
  <c r="W338"/>
  <c r="V338"/>
  <c r="AX337"/>
  <c r="AW337"/>
  <c r="AS337"/>
  <c r="AR337"/>
  <c r="AM337"/>
  <c r="AL337"/>
  <c r="AE337"/>
  <c r="W337"/>
  <c r="V337"/>
  <c r="AX336"/>
  <c r="AW336"/>
  <c r="AS336"/>
  <c r="AR336"/>
  <c r="AM336"/>
  <c r="AL336"/>
  <c r="AE336"/>
  <c r="W336"/>
  <c r="V336"/>
  <c r="AX335"/>
  <c r="AW335"/>
  <c r="AS335"/>
  <c r="AR335"/>
  <c r="AM335"/>
  <c r="AL335"/>
  <c r="AE335"/>
  <c r="W335"/>
  <c r="V335"/>
  <c r="AX334"/>
  <c r="AW334"/>
  <c r="AS334"/>
  <c r="AR334"/>
  <c r="AM334"/>
  <c r="AL334"/>
  <c r="AE334"/>
  <c r="W334"/>
  <c r="V334"/>
  <c r="AX333"/>
  <c r="AW333"/>
  <c r="AS333"/>
  <c r="AR333"/>
  <c r="AM333"/>
  <c r="AL333"/>
  <c r="AE333"/>
  <c r="W333"/>
  <c r="V333"/>
  <c r="AX332"/>
  <c r="AW332"/>
  <c r="AS332"/>
  <c r="AR332"/>
  <c r="AM332"/>
  <c r="AL332"/>
  <c r="AE332"/>
  <c r="W332"/>
  <c r="V332"/>
  <c r="AX331"/>
  <c r="AW331"/>
  <c r="AS331"/>
  <c r="AR331"/>
  <c r="AM331"/>
  <c r="AL331"/>
  <c r="AE331"/>
  <c r="W331"/>
  <c r="V331"/>
  <c r="AX330"/>
  <c r="AW330"/>
  <c r="AS330"/>
  <c r="AR330"/>
  <c r="AM330"/>
  <c r="AL330"/>
  <c r="AE330"/>
  <c r="W330"/>
  <c r="V330"/>
  <c r="AX329"/>
  <c r="AW329"/>
  <c r="AS329"/>
  <c r="AR329"/>
  <c r="AM329"/>
  <c r="AL329"/>
  <c r="AE329"/>
  <c r="W329"/>
  <c r="V329"/>
  <c r="AX328"/>
  <c r="AW328"/>
  <c r="AS328"/>
  <c r="AR328"/>
  <c r="AM328"/>
  <c r="AL328"/>
  <c r="AE328"/>
  <c r="W328"/>
  <c r="V328"/>
  <c r="AX327"/>
  <c r="AW327"/>
  <c r="AS327"/>
  <c r="AR327"/>
  <c r="AM327"/>
  <c r="AL327"/>
  <c r="AE327"/>
  <c r="W327"/>
  <c r="V327"/>
  <c r="AX326"/>
  <c r="AW326"/>
  <c r="AS326"/>
  <c r="AR326"/>
  <c r="AM326"/>
  <c r="AL326"/>
  <c r="AE326"/>
  <c r="W326"/>
  <c r="V326"/>
  <c r="AX325"/>
  <c r="AW325"/>
  <c r="AS325"/>
  <c r="AR325"/>
  <c r="AM325"/>
  <c r="AL325"/>
  <c r="AE325"/>
  <c r="W325"/>
  <c r="V325"/>
  <c r="AX324"/>
  <c r="AW324"/>
  <c r="AS324"/>
  <c r="AR324"/>
  <c r="AM324"/>
  <c r="AL324"/>
  <c r="AE324"/>
  <c r="W324"/>
  <c r="V324"/>
  <c r="AX323"/>
  <c r="AW323"/>
  <c r="AS323"/>
  <c r="AR323"/>
  <c r="AM323"/>
  <c r="AL323"/>
  <c r="AE323"/>
  <c r="W323"/>
  <c r="V323"/>
  <c r="AX322"/>
  <c r="AW322"/>
  <c r="AS322"/>
  <c r="AR322"/>
  <c r="AM322"/>
  <c r="AL322"/>
  <c r="AE322"/>
  <c r="W322"/>
  <c r="V322"/>
  <c r="AX321"/>
  <c r="AW321"/>
  <c r="AS321"/>
  <c r="AR321"/>
  <c r="AM321"/>
  <c r="AL321"/>
  <c r="AE321"/>
  <c r="W321"/>
  <c r="V321"/>
  <c r="AX320"/>
  <c r="AW320"/>
  <c r="AS320"/>
  <c r="AR320"/>
  <c r="AM320"/>
  <c r="AL320"/>
  <c r="AE320"/>
  <c r="W320"/>
  <c r="V320"/>
  <c r="AX319"/>
  <c r="AW319"/>
  <c r="AS319"/>
  <c r="AR319"/>
  <c r="AM319"/>
  <c r="AL319"/>
  <c r="AE319"/>
  <c r="W319"/>
  <c r="V319"/>
  <c r="AX318"/>
  <c r="AW318"/>
  <c r="AS318"/>
  <c r="AR318"/>
  <c r="AM318"/>
  <c r="AL318"/>
  <c r="AE318"/>
  <c r="W318"/>
  <c r="V318"/>
  <c r="AX317"/>
  <c r="AW317"/>
  <c r="AS317"/>
  <c r="AR317"/>
  <c r="AM317"/>
  <c r="AL317"/>
  <c r="AE317"/>
  <c r="W317"/>
  <c r="V317"/>
  <c r="AX316"/>
  <c r="AW316"/>
  <c r="AS316"/>
  <c r="AR316"/>
  <c r="AM316"/>
  <c r="AL316"/>
  <c r="AE316"/>
  <c r="W316"/>
  <c r="V316"/>
  <c r="AX315"/>
  <c r="AW315"/>
  <c r="AS315"/>
  <c r="AR315"/>
  <c r="AM315"/>
  <c r="AL315"/>
  <c r="AE315"/>
  <c r="W315"/>
  <c r="V315"/>
  <c r="AX314"/>
  <c r="AW314"/>
  <c r="AS314"/>
  <c r="AR314"/>
  <c r="AM314"/>
  <c r="AL314"/>
  <c r="AE314"/>
  <c r="W314"/>
  <c r="V314"/>
  <c r="AX313"/>
  <c r="AW313"/>
  <c r="AS313"/>
  <c r="AR313"/>
  <c r="AM313"/>
  <c r="AL313"/>
  <c r="AE313"/>
  <c r="W313"/>
  <c r="V313"/>
  <c r="AX312"/>
  <c r="AW312"/>
  <c r="AS312"/>
  <c r="AR312"/>
  <c r="AM312"/>
  <c r="AL312"/>
  <c r="AE312"/>
  <c r="W312"/>
  <c r="V312"/>
  <c r="AX311"/>
  <c r="AW311"/>
  <c r="AS311"/>
  <c r="AR311"/>
  <c r="AM311"/>
  <c r="AL311"/>
  <c r="AE311"/>
  <c r="W311"/>
  <c r="V311"/>
  <c r="AX310"/>
  <c r="AW310"/>
  <c r="AS310"/>
  <c r="AR310"/>
  <c r="AM310"/>
  <c r="AL310"/>
  <c r="AE310"/>
  <c r="W310"/>
  <c r="V310"/>
  <c r="AX309"/>
  <c r="AW309"/>
  <c r="AS309"/>
  <c r="AR309"/>
  <c r="AM309"/>
  <c r="AL309"/>
  <c r="AE309"/>
  <c r="W309"/>
  <c r="V309"/>
  <c r="AX308"/>
  <c r="AW308"/>
  <c r="AS308"/>
  <c r="AR308"/>
  <c r="AM308"/>
  <c r="AL308"/>
  <c r="AE308"/>
  <c r="W308"/>
  <c r="V308"/>
  <c r="AX307"/>
  <c r="AW307"/>
  <c r="AS307"/>
  <c r="AR307"/>
  <c r="AM307"/>
  <c r="AL307"/>
  <c r="AE307"/>
  <c r="W307"/>
  <c r="V307"/>
  <c r="AX306"/>
  <c r="AW306"/>
  <c r="AS306"/>
  <c r="AR306"/>
  <c r="AM306"/>
  <c r="AL306"/>
  <c r="AE306"/>
  <c r="W306"/>
  <c r="V306"/>
  <c r="AX305"/>
  <c r="AW305"/>
  <c r="AS305"/>
  <c r="AR305"/>
  <c r="AM305"/>
  <c r="AL305"/>
  <c r="AE305"/>
  <c r="W305"/>
  <c r="V305"/>
  <c r="AX304"/>
  <c r="AW304"/>
  <c r="AS304"/>
  <c r="AR304"/>
  <c r="AM304"/>
  <c r="AL304"/>
  <c r="AE304"/>
  <c r="W304"/>
  <c r="V304"/>
  <c r="AX303"/>
  <c r="AW303"/>
  <c r="AS303"/>
  <c r="AR303"/>
  <c r="AM303"/>
  <c r="AL303"/>
  <c r="AE303"/>
  <c r="W303"/>
  <c r="V303"/>
  <c r="AX302"/>
  <c r="AW302"/>
  <c r="AS302"/>
  <c r="AR302"/>
  <c r="AM302"/>
  <c r="AL302"/>
  <c r="AE302"/>
  <c r="W302"/>
  <c r="V302"/>
  <c r="AX301"/>
  <c r="AW301"/>
  <c r="AS301"/>
  <c r="AR301"/>
  <c r="AM301"/>
  <c r="AL301"/>
  <c r="AE301"/>
  <c r="W301"/>
  <c r="V301"/>
  <c r="AX300"/>
  <c r="AW300"/>
  <c r="AS300"/>
  <c r="AR300"/>
  <c r="AM300"/>
  <c r="AL300"/>
  <c r="AE300"/>
  <c r="W300"/>
  <c r="V300"/>
  <c r="AX299"/>
  <c r="AW299"/>
  <c r="AS299"/>
  <c r="AR299"/>
  <c r="AM299"/>
  <c r="AL299"/>
  <c r="AE299"/>
  <c r="W299"/>
  <c r="V299"/>
  <c r="AX298"/>
  <c r="AW298"/>
  <c r="AS298"/>
  <c r="AR298"/>
  <c r="AM298"/>
  <c r="AL298"/>
  <c r="AE298"/>
  <c r="W298"/>
  <c r="V298"/>
  <c r="AX297"/>
  <c r="AW297"/>
  <c r="AS297"/>
  <c r="AR297"/>
  <c r="AM297"/>
  <c r="AL297"/>
  <c r="AE297"/>
  <c r="W297"/>
  <c r="V297"/>
  <c r="AX296"/>
  <c r="AW296"/>
  <c r="AS296"/>
  <c r="AR296"/>
  <c r="AM296"/>
  <c r="AL296"/>
  <c r="AE296"/>
  <c r="W296"/>
  <c r="V296"/>
  <c r="AX295"/>
  <c r="AW295"/>
  <c r="AS295"/>
  <c r="AR295"/>
  <c r="AM295"/>
  <c r="AL295"/>
  <c r="AE295"/>
  <c r="W295"/>
  <c r="V295"/>
  <c r="AX294"/>
  <c r="AW294"/>
  <c r="AS294"/>
  <c r="AR294"/>
  <c r="AM294"/>
  <c r="AL294"/>
  <c r="AE294"/>
  <c r="W294"/>
  <c r="V294"/>
  <c r="AX293"/>
  <c r="AW293"/>
  <c r="AS293"/>
  <c r="AR293"/>
  <c r="AM293"/>
  <c r="AL293"/>
  <c r="AE293"/>
  <c r="W293"/>
  <c r="V293"/>
  <c r="AX292"/>
  <c r="AW292"/>
  <c r="AS292"/>
  <c r="AR292"/>
  <c r="AM292"/>
  <c r="AL292"/>
  <c r="AE292"/>
  <c r="W292"/>
  <c r="V292"/>
  <c r="AX291"/>
  <c r="AW291"/>
  <c r="AS291"/>
  <c r="AR291"/>
  <c r="AM291"/>
  <c r="AL291"/>
  <c r="AE291"/>
  <c r="W291"/>
  <c r="V291"/>
  <c r="AX290"/>
  <c r="AW290"/>
  <c r="AS290"/>
  <c r="AR290"/>
  <c r="AM290"/>
  <c r="AL290"/>
  <c r="AE290"/>
  <c r="W290"/>
  <c r="V290"/>
  <c r="AX289"/>
  <c r="AW289"/>
  <c r="AS289"/>
  <c r="AR289"/>
  <c r="AM289"/>
  <c r="AL289"/>
  <c r="AE289"/>
  <c r="W289"/>
  <c r="V289"/>
  <c r="AX288"/>
  <c r="AW288"/>
  <c r="AS288"/>
  <c r="AR288"/>
  <c r="AM288"/>
  <c r="AL288"/>
  <c r="AE288"/>
  <c r="W288"/>
  <c r="V288"/>
  <c r="AX287"/>
  <c r="AW287"/>
  <c r="AS287"/>
  <c r="AR287"/>
  <c r="AM287"/>
  <c r="AL287"/>
  <c r="AE287"/>
  <c r="W287"/>
  <c r="V287"/>
  <c r="AX286"/>
  <c r="AW286"/>
  <c r="AS286"/>
  <c r="AR286"/>
  <c r="AM286"/>
  <c r="AL286"/>
  <c r="AE286"/>
  <c r="W286"/>
  <c r="V286"/>
  <c r="AX285"/>
  <c r="AW285"/>
  <c r="AS285"/>
  <c r="AR285"/>
  <c r="AM285"/>
  <c r="AL285"/>
  <c r="AE285"/>
  <c r="W285"/>
  <c r="V285"/>
  <c r="AX284"/>
  <c r="AW284"/>
  <c r="AS284"/>
  <c r="AR284"/>
  <c r="AM284"/>
  <c r="AL284"/>
  <c r="AE284"/>
  <c r="W284"/>
  <c r="V284"/>
  <c r="AX283"/>
  <c r="AW283"/>
  <c r="AS283"/>
  <c r="AR283"/>
  <c r="AM283"/>
  <c r="AL283"/>
  <c r="AE283"/>
  <c r="W283"/>
  <c r="V283"/>
  <c r="AX282"/>
  <c r="AW282"/>
  <c r="AS282"/>
  <c r="AR282"/>
  <c r="AM282"/>
  <c r="AL282"/>
  <c r="AE282"/>
  <c r="W282"/>
  <c r="V282"/>
  <c r="AX281"/>
  <c r="AW281"/>
  <c r="AS281"/>
  <c r="AR281"/>
  <c r="AM281"/>
  <c r="AL281"/>
  <c r="AE281"/>
  <c r="W281"/>
  <c r="V281"/>
  <c r="AX280"/>
  <c r="AW280"/>
  <c r="AS280"/>
  <c r="AR280"/>
  <c r="AM280"/>
  <c r="AL280"/>
  <c r="AE280"/>
  <c r="W280"/>
  <c r="V280"/>
  <c r="AX279"/>
  <c r="AW279"/>
  <c r="AS279"/>
  <c r="AR279"/>
  <c r="AM279"/>
  <c r="AL279"/>
  <c r="AE279"/>
  <c r="W279"/>
  <c r="V279"/>
  <c r="AX278"/>
  <c r="AW278"/>
  <c r="AS278"/>
  <c r="AR278"/>
  <c r="AM278"/>
  <c r="AL278"/>
  <c r="AE278"/>
  <c r="W278"/>
  <c r="V278"/>
  <c r="AX277"/>
  <c r="AW277"/>
  <c r="AS277"/>
  <c r="AR277"/>
  <c r="AM277"/>
  <c r="AL277"/>
  <c r="AE277"/>
  <c r="W277"/>
  <c r="V277"/>
  <c r="AX276"/>
  <c r="AW276"/>
  <c r="AS276"/>
  <c r="AR276"/>
  <c r="AM276"/>
  <c r="AL276"/>
  <c r="AE276"/>
  <c r="W276"/>
  <c r="V276"/>
  <c r="AX275"/>
  <c r="AW275"/>
  <c r="AS275"/>
  <c r="AR275"/>
  <c r="AM275"/>
  <c r="AL275"/>
  <c r="AE275"/>
  <c r="W275"/>
  <c r="V275"/>
  <c r="AX274"/>
  <c r="AW274"/>
  <c r="AS274"/>
  <c r="AR274"/>
  <c r="AM274"/>
  <c r="AL274"/>
  <c r="AE274"/>
  <c r="W274"/>
  <c r="V274"/>
  <c r="AX273"/>
  <c r="AW273"/>
  <c r="AS273"/>
  <c r="AR273"/>
  <c r="AM273"/>
  <c r="AL273"/>
  <c r="AE273"/>
  <c r="AC273"/>
  <c r="W273"/>
  <c r="V273"/>
  <c r="AX272"/>
  <c r="U19" s="1"/>
  <c r="AW272"/>
  <c r="AS272"/>
  <c r="AR272"/>
  <c r="W272"/>
  <c r="V272"/>
  <c r="AX271"/>
  <c r="AW271"/>
  <c r="AS271"/>
  <c r="AR271"/>
  <c r="W271"/>
  <c r="V271"/>
  <c r="AX270"/>
  <c r="AW270"/>
  <c r="AS270"/>
  <c r="AR270"/>
  <c r="W270"/>
  <c r="V270"/>
  <c r="AX269"/>
  <c r="AW269"/>
  <c r="AS269"/>
  <c r="AR269"/>
  <c r="W269"/>
  <c r="V269"/>
  <c r="AX268"/>
  <c r="AW268"/>
  <c r="AS268"/>
  <c r="AR268"/>
  <c r="W268"/>
  <c r="V268"/>
  <c r="AX267"/>
  <c r="AW267"/>
  <c r="AS267"/>
  <c r="AR267"/>
  <c r="W267"/>
  <c r="V267"/>
  <c r="AX266"/>
  <c r="AW266"/>
  <c r="AS266"/>
  <c r="AR266"/>
  <c r="W266"/>
  <c r="V266"/>
  <c r="AX265"/>
  <c r="AW265"/>
  <c r="AS265"/>
  <c r="AR265"/>
  <c r="W265"/>
  <c r="V265"/>
  <c r="AX264"/>
  <c r="AW264"/>
  <c r="AS264"/>
  <c r="AR264"/>
  <c r="W264"/>
  <c r="V264"/>
  <c r="AX263"/>
  <c r="AW263"/>
  <c r="AS263"/>
  <c r="AR263"/>
  <c r="W263"/>
  <c r="V263"/>
  <c r="AX262"/>
  <c r="AW262"/>
  <c r="AS262"/>
  <c r="AR262"/>
  <c r="W262"/>
  <c r="V262"/>
  <c r="AX261"/>
  <c r="AW261"/>
  <c r="AS261"/>
  <c r="AR261"/>
  <c r="W261"/>
  <c r="V261"/>
  <c r="AX260"/>
  <c r="AW260"/>
  <c r="AS260"/>
  <c r="AR260"/>
  <c r="W260"/>
  <c r="V260"/>
  <c r="AX259"/>
  <c r="AW259"/>
  <c r="AS259"/>
  <c r="AR259"/>
  <c r="W259"/>
  <c r="V259"/>
  <c r="AX258"/>
  <c r="AW258"/>
  <c r="AS258"/>
  <c r="AR258"/>
  <c r="W258"/>
  <c r="V258"/>
  <c r="AX257"/>
  <c r="AW257"/>
  <c r="AS257"/>
  <c r="AR257"/>
  <c r="W257"/>
  <c r="V257"/>
  <c r="AX256"/>
  <c r="AW256"/>
  <c r="AS256"/>
  <c r="AR256"/>
  <c r="W256"/>
  <c r="V256"/>
  <c r="AX255"/>
  <c r="AW255"/>
  <c r="AS255"/>
  <c r="AR255"/>
  <c r="W255"/>
  <c r="V255"/>
  <c r="AX254"/>
  <c r="AW254"/>
  <c r="AS254"/>
  <c r="AR254"/>
  <c r="W254"/>
  <c r="V254"/>
  <c r="AX253"/>
  <c r="AW253"/>
  <c r="AS253"/>
  <c r="AR253"/>
  <c r="W253"/>
  <c r="V253"/>
  <c r="AX252"/>
  <c r="AW252"/>
  <c r="AS252"/>
  <c r="AR252"/>
  <c r="W252"/>
  <c r="V252"/>
  <c r="AX251"/>
  <c r="AW251"/>
  <c r="AS251"/>
  <c r="AR251"/>
  <c r="W251"/>
  <c r="V251"/>
  <c r="AX250"/>
  <c r="AW250"/>
  <c r="AS250"/>
  <c r="AR250"/>
  <c r="W250"/>
  <c r="V250"/>
  <c r="AX249"/>
  <c r="AW249"/>
  <c r="AS249"/>
  <c r="AR249"/>
  <c r="W249"/>
  <c r="V249"/>
  <c r="AX248"/>
  <c r="AW248"/>
  <c r="AS248"/>
  <c r="AR248"/>
  <c r="W248"/>
  <c r="V248"/>
  <c r="AX247"/>
  <c r="AW247"/>
  <c r="AS247"/>
  <c r="AR247"/>
  <c r="W247"/>
  <c r="V247"/>
  <c r="AX246"/>
  <c r="AW246"/>
  <c r="AS246"/>
  <c r="AR246"/>
  <c r="W246"/>
  <c r="V246"/>
  <c r="AX245"/>
  <c r="AW245"/>
  <c r="AS245"/>
  <c r="AR245"/>
  <c r="W245"/>
  <c r="V245"/>
  <c r="AX244"/>
  <c r="AW244"/>
  <c r="AS244"/>
  <c r="AR244"/>
  <c r="W244"/>
  <c r="V244"/>
  <c r="AX243"/>
  <c r="AW243"/>
  <c r="AS243"/>
  <c r="AR243"/>
  <c r="W243"/>
  <c r="V243"/>
  <c r="AX242"/>
  <c r="AW242"/>
  <c r="AS242"/>
  <c r="AR242"/>
  <c r="W242"/>
  <c r="V242"/>
  <c r="AX241"/>
  <c r="AW241"/>
  <c r="AS241"/>
  <c r="AR241"/>
  <c r="W241"/>
  <c r="V241"/>
  <c r="AX240"/>
  <c r="AW240"/>
  <c r="AS240"/>
  <c r="AR240"/>
  <c r="W240"/>
  <c r="V240"/>
  <c r="AX239"/>
  <c r="AW239"/>
  <c r="AS239"/>
  <c r="AR239"/>
  <c r="W239"/>
  <c r="V239"/>
  <c r="AX238"/>
  <c r="AW238"/>
  <c r="AS238"/>
  <c r="AR238"/>
  <c r="W238"/>
  <c r="V238"/>
  <c r="AX237"/>
  <c r="AW237"/>
  <c r="AS237"/>
  <c r="AR237"/>
  <c r="W237"/>
  <c r="V237"/>
  <c r="AX236"/>
  <c r="AW236"/>
  <c r="AS236"/>
  <c r="AR236"/>
  <c r="W236"/>
  <c r="V236"/>
  <c r="AX235"/>
  <c r="AW235"/>
  <c r="AS235"/>
  <c r="AR235"/>
  <c r="W235"/>
  <c r="V235"/>
  <c r="AX234"/>
  <c r="AW234"/>
  <c r="AS234"/>
  <c r="AR234"/>
  <c r="W234"/>
  <c r="V234"/>
  <c r="AX233"/>
  <c r="AW233"/>
  <c r="AS233"/>
  <c r="AR233"/>
  <c r="W233"/>
  <c r="V233"/>
  <c r="AX232"/>
  <c r="AW232"/>
  <c r="AS232"/>
  <c r="AR232"/>
  <c r="W232"/>
  <c r="V232"/>
  <c r="AX231"/>
  <c r="AW231"/>
  <c r="AS231"/>
  <c r="AR231"/>
  <c r="W231"/>
  <c r="V231"/>
  <c r="AX230"/>
  <c r="AW230"/>
  <c r="AS230"/>
  <c r="AR230"/>
  <c r="W230"/>
  <c r="V230"/>
  <c r="AX229"/>
  <c r="AW229"/>
  <c r="AS229"/>
  <c r="AR229"/>
  <c r="W229"/>
  <c r="V229"/>
  <c r="AX228"/>
  <c r="AW228"/>
  <c r="AS228"/>
  <c r="AR228"/>
  <c r="W228"/>
  <c r="V228"/>
  <c r="AX227"/>
  <c r="AW227"/>
  <c r="AS227"/>
  <c r="AR227"/>
  <c r="W227"/>
  <c r="V227"/>
  <c r="AX226"/>
  <c r="AW226"/>
  <c r="AS226"/>
  <c r="AR226"/>
  <c r="W226"/>
  <c r="V226"/>
  <c r="AX225"/>
  <c r="AW225"/>
  <c r="AS225"/>
  <c r="AR225"/>
  <c r="W225"/>
  <c r="V225"/>
  <c r="AX224"/>
  <c r="AW224"/>
  <c r="AS224"/>
  <c r="AR224"/>
  <c r="W224"/>
  <c r="V224"/>
  <c r="AX223"/>
  <c r="AW223"/>
  <c r="AS223"/>
  <c r="AR223"/>
  <c r="W223"/>
  <c r="V223"/>
  <c r="AX222"/>
  <c r="AW222"/>
  <c r="AS222"/>
  <c r="AR222"/>
  <c r="W222"/>
  <c r="V222"/>
  <c r="AX221"/>
  <c r="AW221"/>
  <c r="AS221"/>
  <c r="AR221"/>
  <c r="W221"/>
  <c r="V221"/>
  <c r="AW220"/>
  <c r="AS220"/>
  <c r="AR220"/>
  <c r="W220"/>
  <c r="V220"/>
  <c r="AW219"/>
  <c r="AS219"/>
  <c r="AR219"/>
  <c r="W219"/>
  <c r="V219"/>
  <c r="AW218"/>
  <c r="AS218"/>
  <c r="AR218"/>
  <c r="W218"/>
  <c r="V218"/>
  <c r="AW217"/>
  <c r="AS217"/>
  <c r="AR217"/>
  <c r="W217"/>
  <c r="V217"/>
  <c r="AW216"/>
  <c r="AS216"/>
  <c r="AR216"/>
  <c r="W216"/>
  <c r="V216"/>
  <c r="AW215"/>
  <c r="AS215"/>
  <c r="AR215"/>
  <c r="W215"/>
  <c r="V215"/>
  <c r="AW214"/>
  <c r="AS214"/>
  <c r="AR214"/>
  <c r="W214"/>
  <c r="V214"/>
  <c r="AW213"/>
  <c r="AS213"/>
  <c r="AR213"/>
  <c r="W213"/>
  <c r="V213"/>
  <c r="AW212"/>
  <c r="AS212"/>
  <c r="AR212"/>
  <c r="W212"/>
  <c r="V212"/>
  <c r="AW211"/>
  <c r="AS211"/>
  <c r="AR211"/>
  <c r="W211"/>
  <c r="V211"/>
  <c r="AW210"/>
  <c r="AS210"/>
  <c r="AR210"/>
  <c r="W210"/>
  <c r="V210"/>
  <c r="AW209"/>
  <c r="AS209"/>
  <c r="AR209"/>
  <c r="W209"/>
  <c r="V209"/>
  <c r="AW208"/>
  <c r="AS208"/>
  <c r="AR208"/>
  <c r="W208"/>
  <c r="V208"/>
  <c r="AW207"/>
  <c r="AS207"/>
  <c r="AR207"/>
  <c r="W207"/>
  <c r="V207"/>
  <c r="AW206"/>
  <c r="AS206"/>
  <c r="AR206"/>
  <c r="W206"/>
  <c r="V206"/>
  <c r="AW205"/>
  <c r="AS205"/>
  <c r="AR205"/>
  <c r="W205"/>
  <c r="V205"/>
  <c r="AW204"/>
  <c r="AS204"/>
  <c r="AR204"/>
  <c r="W204"/>
  <c r="V204"/>
  <c r="AW203"/>
  <c r="AS203"/>
  <c r="AR203"/>
  <c r="W203"/>
  <c r="V203"/>
  <c r="AW202"/>
  <c r="AS202"/>
  <c r="AR202"/>
  <c r="W202"/>
  <c r="V202"/>
  <c r="AW201"/>
  <c r="AS201"/>
  <c r="AR201"/>
  <c r="W201"/>
  <c r="V201"/>
  <c r="AW200"/>
  <c r="AS200"/>
  <c r="AR200"/>
  <c r="W200"/>
  <c r="V200"/>
  <c r="AW199"/>
  <c r="AS199"/>
  <c r="AR199"/>
  <c r="W199"/>
  <c r="V199"/>
  <c r="AW198"/>
  <c r="AS198"/>
  <c r="AR198"/>
  <c r="W198"/>
  <c r="V198"/>
  <c r="AW197"/>
  <c r="AS197"/>
  <c r="AR197"/>
  <c r="W197"/>
  <c r="V197"/>
  <c r="AW196"/>
  <c r="AS196"/>
  <c r="AR196"/>
  <c r="W196"/>
  <c r="V196"/>
  <c r="AW195"/>
  <c r="AS195"/>
  <c r="AR195"/>
  <c r="W195"/>
  <c r="V195"/>
  <c r="AW194"/>
  <c r="AS194"/>
  <c r="AR194"/>
  <c r="W194"/>
  <c r="V194"/>
  <c r="AW193"/>
  <c r="AS193"/>
  <c r="AR193"/>
  <c r="W193"/>
  <c r="V193"/>
  <c r="AW192"/>
  <c r="AS192"/>
  <c r="AR192"/>
  <c r="W192"/>
  <c r="V192"/>
  <c r="AW191"/>
  <c r="AS191"/>
  <c r="AR191"/>
  <c r="W191"/>
  <c r="V191"/>
  <c r="AW190"/>
  <c r="AS190"/>
  <c r="AR190"/>
  <c r="W190"/>
  <c r="V190"/>
  <c r="AW189"/>
  <c r="AS189"/>
  <c r="AR189"/>
  <c r="W189"/>
  <c r="V189"/>
  <c r="AW188"/>
  <c r="AS188"/>
  <c r="AR188"/>
  <c r="W188"/>
  <c r="V188"/>
  <c r="AW187"/>
  <c r="AS187"/>
  <c r="AR187"/>
  <c r="W187"/>
  <c r="V187"/>
  <c r="AW186"/>
  <c r="AS186"/>
  <c r="AR186"/>
  <c r="W186"/>
  <c r="V186"/>
  <c r="AW185"/>
  <c r="AS185"/>
  <c r="AR185"/>
  <c r="W185"/>
  <c r="V185"/>
  <c r="AW184"/>
  <c r="AS184"/>
  <c r="AR184"/>
  <c r="W184"/>
  <c r="V184"/>
  <c r="AW183"/>
  <c r="AS183"/>
  <c r="AR183"/>
  <c r="W183"/>
  <c r="V183"/>
  <c r="AW182"/>
  <c r="AS182"/>
  <c r="AR182"/>
  <c r="W182"/>
  <c r="V182"/>
  <c r="AW181"/>
  <c r="AS181"/>
  <c r="AR181"/>
  <c r="W181"/>
  <c r="V181"/>
  <c r="AW180"/>
  <c r="AS180"/>
  <c r="AR180"/>
  <c r="W180"/>
  <c r="V180"/>
  <c r="AW179"/>
  <c r="AS179"/>
  <c r="AR179"/>
  <c r="W179"/>
  <c r="V179"/>
  <c r="AW178"/>
  <c r="AS178"/>
  <c r="AR178"/>
  <c r="W178"/>
  <c r="V178"/>
  <c r="AW177"/>
  <c r="AS177"/>
  <c r="AR177"/>
  <c r="W177"/>
  <c r="V177"/>
  <c r="AW176"/>
  <c r="AS176"/>
  <c r="AR176"/>
  <c r="W176"/>
  <c r="V176"/>
  <c r="AW175"/>
  <c r="AS175"/>
  <c r="AR175"/>
  <c r="W175"/>
  <c r="V175"/>
  <c r="AW174"/>
  <c r="AS174"/>
  <c r="AR174"/>
  <c r="W174"/>
  <c r="V174"/>
  <c r="AW173"/>
  <c r="AS173"/>
  <c r="AR173"/>
  <c r="W173"/>
  <c r="V173"/>
  <c r="AW172"/>
  <c r="AS172"/>
  <c r="AR172"/>
  <c r="W172"/>
  <c r="V172"/>
  <c r="AW171"/>
  <c r="AS171"/>
  <c r="AR171"/>
  <c r="W171"/>
  <c r="V171"/>
  <c r="AW170"/>
  <c r="AS170"/>
  <c r="AR170"/>
  <c r="W170"/>
  <c r="V170"/>
  <c r="AW169"/>
  <c r="AS169"/>
  <c r="AR169"/>
  <c r="W169"/>
  <c r="V169"/>
  <c r="AW168"/>
  <c r="AS168"/>
  <c r="AR168"/>
  <c r="W168"/>
  <c r="V168"/>
  <c r="AW167"/>
  <c r="AS167"/>
  <c r="AR167"/>
  <c r="W167"/>
  <c r="V167"/>
  <c r="AW166"/>
  <c r="AS166"/>
  <c r="AR166"/>
  <c r="W166"/>
  <c r="V166"/>
  <c r="AW165"/>
  <c r="AS165"/>
  <c r="AR165"/>
  <c r="W165"/>
  <c r="V165"/>
  <c r="AW164"/>
  <c r="AS164"/>
  <c r="AR164"/>
  <c r="W164"/>
  <c r="V164"/>
  <c r="AW163"/>
  <c r="AS163"/>
  <c r="AR163"/>
  <c r="W163"/>
  <c r="V163"/>
  <c r="AW162"/>
  <c r="AS162"/>
  <c r="AR162"/>
  <c r="W162"/>
  <c r="V162"/>
  <c r="AW161"/>
  <c r="AS161"/>
  <c r="AR161"/>
  <c r="W161"/>
  <c r="V161"/>
  <c r="AW160"/>
  <c r="AS160"/>
  <c r="AR160"/>
  <c r="W160"/>
  <c r="V160"/>
  <c r="AW159"/>
  <c r="AS159"/>
  <c r="AR159"/>
  <c r="W159"/>
  <c r="V159"/>
  <c r="AW158"/>
  <c r="AS158"/>
  <c r="AR158"/>
  <c r="W158"/>
  <c r="V158"/>
  <c r="AW157"/>
  <c r="AS157"/>
  <c r="AR157"/>
  <c r="W157"/>
  <c r="V157"/>
  <c r="AW156"/>
  <c r="AS156"/>
  <c r="AR156"/>
  <c r="W156"/>
  <c r="V156"/>
  <c r="AW155"/>
  <c r="AS155"/>
  <c r="AR155"/>
  <c r="W155"/>
  <c r="V155"/>
  <c r="AW154"/>
  <c r="AS154"/>
  <c r="AR154"/>
  <c r="W154"/>
  <c r="V154"/>
  <c r="AW153"/>
  <c r="AS153"/>
  <c r="AR153"/>
  <c r="W153"/>
  <c r="V153"/>
  <c r="AW152"/>
  <c r="AS152"/>
  <c r="AR152"/>
  <c r="W152"/>
  <c r="V152"/>
  <c r="AW151"/>
  <c r="AS151"/>
  <c r="AR151"/>
  <c r="W151"/>
  <c r="V151"/>
  <c r="AW150"/>
  <c r="AS150"/>
  <c r="AR150"/>
  <c r="W150"/>
  <c r="V150"/>
  <c r="AW149"/>
  <c r="AS149"/>
  <c r="AR149"/>
  <c r="W149"/>
  <c r="V149"/>
  <c r="AW148"/>
  <c r="AS148"/>
  <c r="AR148"/>
  <c r="W148"/>
  <c r="V148"/>
  <c r="AW147"/>
  <c r="AS147"/>
  <c r="AR147"/>
  <c r="W147"/>
  <c r="V147"/>
  <c r="AW146"/>
  <c r="AS146"/>
  <c r="AR146"/>
  <c r="W146"/>
  <c r="V146"/>
  <c r="AW145"/>
  <c r="AS145"/>
  <c r="AR145"/>
  <c r="W145"/>
  <c r="V145"/>
  <c r="AW144"/>
  <c r="AS144"/>
  <c r="AR144"/>
  <c r="W144"/>
  <c r="V144"/>
  <c r="AW143"/>
  <c r="AS143"/>
  <c r="AR143"/>
  <c r="W143"/>
  <c r="V143"/>
  <c r="AW142"/>
  <c r="AS142"/>
  <c r="AR142"/>
  <c r="W142"/>
  <c r="V142"/>
  <c r="AW141"/>
  <c r="AS141"/>
  <c r="AR141"/>
  <c r="W141"/>
  <c r="V141"/>
  <c r="AW140"/>
  <c r="AS140"/>
  <c r="AR140"/>
  <c r="W140"/>
  <c r="V140"/>
  <c r="AW139"/>
  <c r="AS139"/>
  <c r="AR139"/>
  <c r="W139"/>
  <c r="V139"/>
  <c r="AW138"/>
  <c r="AS138"/>
  <c r="AR138"/>
  <c r="W138"/>
  <c r="V138"/>
  <c r="AW137"/>
  <c r="AS137"/>
  <c r="AR137"/>
  <c r="W137"/>
  <c r="V137"/>
  <c r="AW136"/>
  <c r="AS136"/>
  <c r="AR136"/>
  <c r="W136"/>
  <c r="V136"/>
  <c r="AW135"/>
  <c r="AS135"/>
  <c r="AR135"/>
  <c r="W135"/>
  <c r="V135"/>
  <c r="AW134"/>
  <c r="AS134"/>
  <c r="AR134"/>
  <c r="W134"/>
  <c r="V134"/>
  <c r="AW133"/>
  <c r="AS133"/>
  <c r="AR133"/>
  <c r="W133"/>
  <c r="V133"/>
  <c r="AW132"/>
  <c r="AS132"/>
  <c r="AR132"/>
  <c r="W132"/>
  <c r="V132"/>
  <c r="AW131"/>
  <c r="AS131"/>
  <c r="AR131"/>
  <c r="W131"/>
  <c r="V131"/>
  <c r="AW130"/>
  <c r="AS130"/>
  <c r="AR130"/>
  <c r="W130"/>
  <c r="V130"/>
  <c r="AW129"/>
  <c r="AS129"/>
  <c r="AR129"/>
  <c r="W129"/>
  <c r="V129"/>
  <c r="AW128"/>
  <c r="AS128"/>
  <c r="AR128"/>
  <c r="W128"/>
  <c r="V128"/>
  <c r="AW127"/>
  <c r="AS127"/>
  <c r="AR127"/>
  <c r="W127"/>
  <c r="V127"/>
  <c r="AW126"/>
  <c r="AS126"/>
  <c r="AR126"/>
  <c r="W126"/>
  <c r="V126"/>
  <c r="AW125"/>
  <c r="AS125"/>
  <c r="AR125"/>
  <c r="W125"/>
  <c r="V125"/>
  <c r="AW124"/>
  <c r="AS124"/>
  <c r="AR124"/>
  <c r="W124"/>
  <c r="V124"/>
  <c r="AW123"/>
  <c r="AS123"/>
  <c r="AR123"/>
  <c r="W123"/>
  <c r="V123"/>
  <c r="AW122"/>
  <c r="AS122"/>
  <c r="AR122"/>
  <c r="W122"/>
  <c r="V122"/>
  <c r="AW121"/>
  <c r="AS121"/>
  <c r="AR121"/>
  <c r="W121"/>
  <c r="V121"/>
  <c r="AS120"/>
  <c r="AR120"/>
  <c r="W120"/>
  <c r="V120"/>
  <c r="AS119"/>
  <c r="AR119"/>
  <c r="W119"/>
  <c r="V119"/>
  <c r="AS118"/>
  <c r="AR118"/>
  <c r="W118"/>
  <c r="V118"/>
  <c r="AS117"/>
  <c r="AR117"/>
  <c r="W117"/>
  <c r="V117"/>
  <c r="AS116"/>
  <c r="AR116"/>
  <c r="W116"/>
  <c r="V116"/>
  <c r="AS115"/>
  <c r="AR115"/>
  <c r="W115"/>
  <c r="V115"/>
  <c r="AS114"/>
  <c r="AR114"/>
  <c r="W114"/>
  <c r="V114"/>
  <c r="AS113"/>
  <c r="AR113"/>
  <c r="W113"/>
  <c r="V113"/>
  <c r="AS112"/>
  <c r="AR112"/>
  <c r="W112"/>
  <c r="V112"/>
  <c r="AS111"/>
  <c r="AR111"/>
  <c r="W111"/>
  <c r="V111"/>
  <c r="AS110"/>
  <c r="AR110"/>
  <c r="W110"/>
  <c r="V110"/>
  <c r="AS109"/>
  <c r="AR109"/>
  <c r="W109"/>
  <c r="V109"/>
  <c r="AS108"/>
  <c r="AR108"/>
  <c r="W108"/>
  <c r="V108"/>
  <c r="AS107"/>
  <c r="AR107"/>
  <c r="W107"/>
  <c r="V107"/>
  <c r="AS106"/>
  <c r="AR106"/>
  <c r="W106"/>
  <c r="V106"/>
  <c r="AS105"/>
  <c r="AR105"/>
  <c r="W105"/>
  <c r="V105"/>
  <c r="AS104"/>
  <c r="AR104"/>
  <c r="W104"/>
  <c r="V104"/>
  <c r="AS103"/>
  <c r="AR103"/>
  <c r="W103"/>
  <c r="V103"/>
  <c r="AS102"/>
  <c r="AR102"/>
  <c r="W102"/>
  <c r="V102"/>
  <c r="AS101"/>
  <c r="AR101"/>
  <c r="W101"/>
  <c r="V101"/>
  <c r="AS100"/>
  <c r="AR100"/>
  <c r="W100"/>
  <c r="V100"/>
  <c r="AS99"/>
  <c r="AR99"/>
  <c r="W99"/>
  <c r="V99"/>
  <c r="AS98"/>
  <c r="AR98"/>
  <c r="W98"/>
  <c r="V98"/>
  <c r="AS97"/>
  <c r="AR97"/>
  <c r="W97"/>
  <c r="V97"/>
  <c r="AS96"/>
  <c r="AR96"/>
  <c r="W96"/>
  <c r="V96"/>
  <c r="AS95"/>
  <c r="AR95"/>
  <c r="W95"/>
  <c r="V95"/>
  <c r="AS94"/>
  <c r="AR94"/>
  <c r="W94"/>
  <c r="V94"/>
  <c r="AS93"/>
  <c r="AR93"/>
  <c r="W93"/>
  <c r="V93"/>
  <c r="AS92"/>
  <c r="AR92"/>
  <c r="W92"/>
  <c r="V92"/>
  <c r="AS91"/>
  <c r="AR91"/>
  <c r="W91"/>
  <c r="V91"/>
  <c r="AS90"/>
  <c r="AR90"/>
  <c r="W90"/>
  <c r="V90"/>
  <c r="AS89"/>
  <c r="AR89"/>
  <c r="W89"/>
  <c r="V89"/>
  <c r="AS88"/>
  <c r="AR88"/>
  <c r="W88"/>
  <c r="V88"/>
  <c r="AS87"/>
  <c r="AR87"/>
  <c r="W87"/>
  <c r="V87"/>
  <c r="AS86"/>
  <c r="AR86"/>
  <c r="W86"/>
  <c r="V86"/>
  <c r="AS85"/>
  <c r="AR85"/>
  <c r="W85"/>
  <c r="V85"/>
  <c r="AS84"/>
  <c r="AR84"/>
  <c r="W84"/>
  <c r="V84"/>
  <c r="AS83"/>
  <c r="AR83"/>
  <c r="W83"/>
  <c r="V83"/>
  <c r="AS82"/>
  <c r="AR82"/>
  <c r="W82"/>
  <c r="V82"/>
  <c r="AS81"/>
  <c r="AR81"/>
  <c r="W81"/>
  <c r="V81"/>
  <c r="AS80"/>
  <c r="AR80"/>
  <c r="W80"/>
  <c r="V80"/>
  <c r="AS79"/>
  <c r="AR79"/>
  <c r="W79"/>
  <c r="V79"/>
  <c r="AS78"/>
  <c r="AR78"/>
  <c r="W78"/>
  <c r="V78"/>
  <c r="AS77"/>
  <c r="AR77"/>
  <c r="W77"/>
  <c r="V77"/>
  <c r="AS76"/>
  <c r="AR76"/>
  <c r="W76"/>
  <c r="V76"/>
  <c r="AS75"/>
  <c r="AR75"/>
  <c r="W75"/>
  <c r="V75"/>
  <c r="AS74"/>
  <c r="AR74"/>
  <c r="W74"/>
  <c r="V74"/>
  <c r="AS73"/>
  <c r="AR73"/>
  <c r="W73"/>
  <c r="V73"/>
  <c r="AS72"/>
  <c r="AR72"/>
  <c r="W72"/>
  <c r="V72"/>
  <c r="AS71"/>
  <c r="AR71"/>
  <c r="W71"/>
  <c r="V71"/>
  <c r="W70"/>
  <c r="V70"/>
  <c r="W69"/>
  <c r="V69"/>
  <c r="W68"/>
  <c r="V68"/>
  <c r="W67"/>
  <c r="V67"/>
  <c r="W66"/>
  <c r="V66"/>
  <c r="W65"/>
  <c r="V65"/>
  <c r="W64"/>
  <c r="V64"/>
  <c r="W63"/>
  <c r="V63"/>
  <c r="W62"/>
  <c r="V62"/>
  <c r="W61"/>
  <c r="V61"/>
  <c r="W60"/>
  <c r="V60"/>
  <c r="W59"/>
  <c r="V59"/>
  <c r="W58"/>
  <c r="V58"/>
  <c r="W57"/>
  <c r="V57"/>
  <c r="W56"/>
  <c r="V56"/>
  <c r="W55"/>
  <c r="V55"/>
  <c r="W54"/>
  <c r="V54"/>
  <c r="W53"/>
  <c r="V53"/>
  <c r="W52"/>
  <c r="V52"/>
  <c r="W51"/>
  <c r="V51"/>
  <c r="W50"/>
  <c r="V50"/>
  <c r="W49"/>
  <c r="V49"/>
  <c r="W48"/>
  <c r="V48"/>
  <c r="W47"/>
  <c r="V47"/>
  <c r="W46"/>
  <c r="V46"/>
  <c r="W45"/>
  <c r="V45"/>
  <c r="W44"/>
  <c r="V44"/>
  <c r="W43"/>
  <c r="V43"/>
  <c r="W42"/>
  <c r="V42"/>
  <c r="W41"/>
  <c r="V41"/>
  <c r="W40"/>
  <c r="V40"/>
  <c r="W39"/>
  <c r="V39"/>
  <c r="W38"/>
  <c r="V38"/>
  <c r="W37"/>
  <c r="V37"/>
  <c r="W36"/>
  <c r="V36"/>
  <c r="W35"/>
  <c r="V35"/>
  <c r="W34"/>
  <c r="V34"/>
  <c r="W33"/>
  <c r="V33"/>
  <c r="W32"/>
  <c r="V32"/>
  <c r="W31"/>
  <c r="V31"/>
  <c r="W30"/>
  <c r="V30"/>
  <c r="W29"/>
  <c r="V29"/>
  <c r="W28"/>
  <c r="V28"/>
  <c r="W27"/>
  <c r="V27"/>
  <c r="W26"/>
  <c r="V26"/>
  <c r="W25"/>
  <c r="V25"/>
  <c r="W24"/>
  <c r="V24"/>
  <c r="W23"/>
  <c r="V23"/>
  <c r="W22"/>
  <c r="V22"/>
  <c r="E22"/>
  <c r="E23" s="1"/>
  <c r="AC21"/>
  <c r="W19"/>
  <c r="S19"/>
  <c r="C19"/>
  <c r="B19"/>
  <c r="C18"/>
  <c r="C15"/>
  <c r="C14"/>
  <c r="B14"/>
  <c r="C13"/>
  <c r="F10"/>
  <c r="E10"/>
  <c r="F9"/>
  <c r="E9"/>
  <c r="B8"/>
  <c r="B7"/>
  <c r="B6"/>
  <c r="B5"/>
  <c r="B3"/>
  <c r="B9" s="1"/>
  <c r="G2909" i="21"/>
  <c r="F2909"/>
  <c r="E2909"/>
  <c r="G2908"/>
  <c r="F2908"/>
  <c r="E2908"/>
  <c r="G2907"/>
  <c r="F2907"/>
  <c r="E2907"/>
  <c r="G2906"/>
  <c r="F2906"/>
  <c r="E2906"/>
  <c r="G2905"/>
  <c r="F2905"/>
  <c r="E2905"/>
  <c r="G2904"/>
  <c r="F2904"/>
  <c r="E2904"/>
  <c r="G2903"/>
  <c r="F2903"/>
  <c r="E2903"/>
  <c r="G2902"/>
  <c r="F2902"/>
  <c r="E2902"/>
  <c r="G2901"/>
  <c r="F2901"/>
  <c r="E2901"/>
  <c r="G2900"/>
  <c r="F2900"/>
  <c r="E2900"/>
  <c r="G2899"/>
  <c r="F2899"/>
  <c r="E2899"/>
  <c r="G2898"/>
  <c r="F2898"/>
  <c r="E2898"/>
  <c r="G2897"/>
  <c r="F2897"/>
  <c r="E2897"/>
  <c r="G2896"/>
  <c r="F2896"/>
  <c r="E2896"/>
  <c r="G2895"/>
  <c r="F2895"/>
  <c r="E2895"/>
  <c r="G2894"/>
  <c r="F2894"/>
  <c r="E2894"/>
  <c r="G2893"/>
  <c r="F2893"/>
  <c r="E2893"/>
  <c r="G2892"/>
  <c r="F2892"/>
  <c r="E2892"/>
  <c r="G2891"/>
  <c r="F2891"/>
  <c r="E2891"/>
  <c r="G2890"/>
  <c r="F2890"/>
  <c r="E2890"/>
  <c r="G2889"/>
  <c r="F2889"/>
  <c r="E2889"/>
  <c r="G2888"/>
  <c r="F2888"/>
  <c r="E2888"/>
  <c r="G2887"/>
  <c r="F2887"/>
  <c r="E2887"/>
  <c r="G2886"/>
  <c r="F2886"/>
  <c r="E2886"/>
  <c r="G2885"/>
  <c r="F2885"/>
  <c r="E2885"/>
  <c r="G2884"/>
  <c r="F2884"/>
  <c r="E2884"/>
  <c r="G2883"/>
  <c r="F2883"/>
  <c r="E2883"/>
  <c r="G2882"/>
  <c r="F2882"/>
  <c r="E2882"/>
  <c r="G2881"/>
  <c r="F2881"/>
  <c r="E2881"/>
  <c r="G2880"/>
  <c r="F2880"/>
  <c r="E2880"/>
  <c r="G2879"/>
  <c r="F2879"/>
  <c r="E2879"/>
  <c r="G2878"/>
  <c r="F2878"/>
  <c r="E2878"/>
  <c r="G2877"/>
  <c r="F2877"/>
  <c r="E2877"/>
  <c r="G2876"/>
  <c r="F2876"/>
  <c r="E2876"/>
  <c r="G2875"/>
  <c r="F2875"/>
  <c r="E2875"/>
  <c r="G2874"/>
  <c r="F2874"/>
  <c r="E2874"/>
  <c r="G2873"/>
  <c r="F2873"/>
  <c r="E2873"/>
  <c r="G2872"/>
  <c r="F2872"/>
  <c r="E2872"/>
  <c r="G2871"/>
  <c r="F2871"/>
  <c r="E2871"/>
  <c r="G2870"/>
  <c r="F2870"/>
  <c r="E2870"/>
  <c r="G2869"/>
  <c r="F2869"/>
  <c r="E2869"/>
  <c r="G2868"/>
  <c r="F2868"/>
  <c r="E2868"/>
  <c r="G2867"/>
  <c r="F2867"/>
  <c r="E2867"/>
  <c r="G2866"/>
  <c r="F2866"/>
  <c r="E2866"/>
  <c r="G2865"/>
  <c r="F2865"/>
  <c r="E2865"/>
  <c r="G2864"/>
  <c r="F2864"/>
  <c r="E2864"/>
  <c r="G2863"/>
  <c r="F2863"/>
  <c r="E2863"/>
  <c r="G2862"/>
  <c r="F2862"/>
  <c r="E2862"/>
  <c r="G2861"/>
  <c r="F2861"/>
  <c r="E2861"/>
  <c r="G2860"/>
  <c r="F2860"/>
  <c r="E2860"/>
  <c r="G2859"/>
  <c r="F2859"/>
  <c r="E2859"/>
  <c r="G2858"/>
  <c r="F2858"/>
  <c r="E2858"/>
  <c r="G2857"/>
  <c r="F2857"/>
  <c r="E2857"/>
  <c r="G2856"/>
  <c r="F2856"/>
  <c r="E2856"/>
  <c r="G2855"/>
  <c r="F2855"/>
  <c r="E2855"/>
  <c r="G2854"/>
  <c r="F2854"/>
  <c r="E2854"/>
  <c r="G2853"/>
  <c r="F2853"/>
  <c r="E2853"/>
  <c r="G2852"/>
  <c r="F2852"/>
  <c r="E2852"/>
  <c r="G2851"/>
  <c r="F2851"/>
  <c r="E2851"/>
  <c r="G2850"/>
  <c r="F2850"/>
  <c r="E2850"/>
  <c r="G2849"/>
  <c r="F2849"/>
  <c r="E2849"/>
  <c r="G2848"/>
  <c r="F2848"/>
  <c r="E2848"/>
  <c r="G2847"/>
  <c r="F2847"/>
  <c r="E2847"/>
  <c r="G2846"/>
  <c r="F2846"/>
  <c r="E2846"/>
  <c r="G2845"/>
  <c r="F2845"/>
  <c r="E2845"/>
  <c r="G2844"/>
  <c r="F2844"/>
  <c r="E2844"/>
  <c r="G2843"/>
  <c r="F2843"/>
  <c r="E2843"/>
  <c r="G2842"/>
  <c r="F2842"/>
  <c r="E2842"/>
  <c r="G2841"/>
  <c r="F2841"/>
  <c r="E2841"/>
  <c r="G2840"/>
  <c r="F2840"/>
  <c r="E2840"/>
  <c r="G2839"/>
  <c r="F2839"/>
  <c r="E2839"/>
  <c r="G2838"/>
  <c r="F2838"/>
  <c r="E2838"/>
  <c r="G2837"/>
  <c r="F2837"/>
  <c r="E2837"/>
  <c r="G2836"/>
  <c r="F2836"/>
  <c r="E2836"/>
  <c r="G2835"/>
  <c r="F2835"/>
  <c r="E2835"/>
  <c r="G2834"/>
  <c r="F2834"/>
  <c r="E2834"/>
  <c r="G2833"/>
  <c r="F2833"/>
  <c r="E2833"/>
  <c r="G2832"/>
  <c r="F2832"/>
  <c r="E2832"/>
  <c r="G2831"/>
  <c r="F2831"/>
  <c r="E2831"/>
  <c r="G2830"/>
  <c r="F2830"/>
  <c r="E2830"/>
  <c r="G2829"/>
  <c r="F2829"/>
  <c r="E2829"/>
  <c r="G2828"/>
  <c r="F2828"/>
  <c r="E2828"/>
  <c r="G2827"/>
  <c r="F2827"/>
  <c r="E2827"/>
  <c r="G2826"/>
  <c r="F2826"/>
  <c r="E2826"/>
  <c r="G2825"/>
  <c r="F2825"/>
  <c r="E2825"/>
  <c r="G2824"/>
  <c r="F2824"/>
  <c r="E2824"/>
  <c r="G2823"/>
  <c r="F2823"/>
  <c r="E2823"/>
  <c r="G2822"/>
  <c r="F2822"/>
  <c r="E2822"/>
  <c r="G2821"/>
  <c r="F2821"/>
  <c r="E2821"/>
  <c r="G2820"/>
  <c r="F2820"/>
  <c r="E2820"/>
  <c r="G2819"/>
  <c r="F2819"/>
  <c r="E2819"/>
  <c r="G2818"/>
  <c r="F2818"/>
  <c r="E2818"/>
  <c r="G2817"/>
  <c r="F2817"/>
  <c r="E2817"/>
  <c r="G2816"/>
  <c r="F2816"/>
  <c r="E2816"/>
  <c r="G2815"/>
  <c r="F2815"/>
  <c r="E2815"/>
  <c r="G2814"/>
  <c r="F2814"/>
  <c r="E2814"/>
  <c r="G2813"/>
  <c r="F2813"/>
  <c r="E2813"/>
  <c r="G2812"/>
  <c r="F2812"/>
  <c r="E2812"/>
  <c r="G2811"/>
  <c r="F2811"/>
  <c r="E2811"/>
  <c r="G2810"/>
  <c r="F2810"/>
  <c r="E2810"/>
  <c r="G2809"/>
  <c r="F2809"/>
  <c r="E2809"/>
  <c r="G2808"/>
  <c r="F2808"/>
  <c r="E2808"/>
  <c r="G2807"/>
  <c r="F2807"/>
  <c r="E2807"/>
  <c r="G2806"/>
  <c r="F2806"/>
  <c r="E2806"/>
  <c r="G2805"/>
  <c r="F2805"/>
  <c r="E2805"/>
  <c r="G2804"/>
  <c r="F2804"/>
  <c r="E2804"/>
  <c r="G2803"/>
  <c r="F2803"/>
  <c r="E2803"/>
  <c r="G2802"/>
  <c r="F2802"/>
  <c r="E2802"/>
  <c r="G2801"/>
  <c r="F2801"/>
  <c r="E2801"/>
  <c r="G2800"/>
  <c r="F2800"/>
  <c r="E2800"/>
  <c r="G2799"/>
  <c r="F2799"/>
  <c r="E2799"/>
  <c r="G2798"/>
  <c r="F2798"/>
  <c r="E2798"/>
  <c r="G2797"/>
  <c r="F2797"/>
  <c r="E2797"/>
  <c r="G2796"/>
  <c r="F2796"/>
  <c r="E2796"/>
  <c r="G2795"/>
  <c r="F2795"/>
  <c r="E2795"/>
  <c r="G2794"/>
  <c r="F2794"/>
  <c r="E2794"/>
  <c r="G2793"/>
  <c r="F2793"/>
  <c r="E2793"/>
  <c r="G2792"/>
  <c r="F2792"/>
  <c r="E2792"/>
  <c r="G2791"/>
  <c r="F2791"/>
  <c r="E2791"/>
  <c r="G2790"/>
  <c r="F2790"/>
  <c r="E2790"/>
  <c r="G2789"/>
  <c r="F2789"/>
  <c r="E2789"/>
  <c r="G2788"/>
  <c r="F2788"/>
  <c r="E2788"/>
  <c r="G2787"/>
  <c r="F2787"/>
  <c r="E2787"/>
  <c r="G2786"/>
  <c r="F2786"/>
  <c r="E2786"/>
  <c r="G2785"/>
  <c r="F2785"/>
  <c r="E2785"/>
  <c r="G2784"/>
  <c r="F2784"/>
  <c r="E2784"/>
  <c r="G2783"/>
  <c r="F2783"/>
  <c r="E2783"/>
  <c r="G2782"/>
  <c r="F2782"/>
  <c r="E2782"/>
  <c r="G2781"/>
  <c r="F2781"/>
  <c r="E2781"/>
  <c r="G2780"/>
  <c r="F2780"/>
  <c r="E2780"/>
  <c r="G2779"/>
  <c r="F2779"/>
  <c r="E2779"/>
  <c r="G2778"/>
  <c r="F2778"/>
  <c r="E2778"/>
  <c r="G2777"/>
  <c r="F2777"/>
  <c r="E2777"/>
  <c r="G2776"/>
  <c r="F2776"/>
  <c r="E2776"/>
  <c r="G2775"/>
  <c r="F2775"/>
  <c r="E2775"/>
  <c r="G2774"/>
  <c r="F2774"/>
  <c r="E2774"/>
  <c r="G2773"/>
  <c r="F2773"/>
  <c r="E2773"/>
  <c r="G2772"/>
  <c r="F2772"/>
  <c r="E2772"/>
  <c r="G2771"/>
  <c r="F2771"/>
  <c r="E2771"/>
  <c r="G2770"/>
  <c r="F2770"/>
  <c r="E2770"/>
  <c r="G2769"/>
  <c r="F2769"/>
  <c r="E2769"/>
  <c r="G2768"/>
  <c r="F2768"/>
  <c r="E2768"/>
  <c r="G2767"/>
  <c r="F2767"/>
  <c r="E2767"/>
  <c r="G2766"/>
  <c r="F2766"/>
  <c r="E2766"/>
  <c r="G2765"/>
  <c r="F2765"/>
  <c r="E2765"/>
  <c r="G2764"/>
  <c r="F2764"/>
  <c r="E2764"/>
  <c r="G2763"/>
  <c r="F2763"/>
  <c r="E2763"/>
  <c r="G2762"/>
  <c r="F2762"/>
  <c r="E2762"/>
  <c r="G2761"/>
  <c r="F2761"/>
  <c r="E2761"/>
  <c r="G2760"/>
  <c r="F2760"/>
  <c r="E2760"/>
  <c r="G2759"/>
  <c r="F2759"/>
  <c r="E2759"/>
  <c r="G2758"/>
  <c r="F2758"/>
  <c r="E2758"/>
  <c r="G2757"/>
  <c r="F2757"/>
  <c r="E2757"/>
  <c r="G2756"/>
  <c r="F2756"/>
  <c r="E2756"/>
  <c r="G2755"/>
  <c r="F2755"/>
  <c r="E2755"/>
  <c r="G2754"/>
  <c r="F2754"/>
  <c r="E2754"/>
  <c r="G2753"/>
  <c r="F2753"/>
  <c r="E2753"/>
  <c r="G2752"/>
  <c r="F2752"/>
  <c r="E2752"/>
  <c r="G2751"/>
  <c r="F2751"/>
  <c r="E2751"/>
  <c r="G2750"/>
  <c r="F2750"/>
  <c r="E2750"/>
  <c r="G2749"/>
  <c r="F2749"/>
  <c r="E2749"/>
  <c r="G2748"/>
  <c r="F2748"/>
  <c r="E2748"/>
  <c r="G2747"/>
  <c r="F2747"/>
  <c r="E2747"/>
  <c r="G2746"/>
  <c r="F2746"/>
  <c r="E2746"/>
  <c r="G2745"/>
  <c r="F2745"/>
  <c r="E2745"/>
  <c r="G2744"/>
  <c r="F2744"/>
  <c r="E2744"/>
  <c r="G2743"/>
  <c r="F2743"/>
  <c r="E2743"/>
  <c r="G2742"/>
  <c r="F2742"/>
  <c r="E2742"/>
  <c r="G2741"/>
  <c r="F2741"/>
  <c r="E2741"/>
  <c r="G2740"/>
  <c r="F2740"/>
  <c r="E2740"/>
  <c r="G2739"/>
  <c r="F2739"/>
  <c r="E2739"/>
  <c r="G2738"/>
  <c r="F2738"/>
  <c r="E2738"/>
  <c r="G2737"/>
  <c r="F2737"/>
  <c r="E2737"/>
  <c r="G2736"/>
  <c r="F2736"/>
  <c r="E2736"/>
  <c r="G2735"/>
  <c r="F2735"/>
  <c r="E2735"/>
  <c r="G2734"/>
  <c r="F2734"/>
  <c r="E2734"/>
  <c r="G2733"/>
  <c r="F2733"/>
  <c r="E2733"/>
  <c r="G2732"/>
  <c r="F2732"/>
  <c r="E2732"/>
  <c r="G2731"/>
  <c r="F2731"/>
  <c r="E2731"/>
  <c r="G2730"/>
  <c r="F2730"/>
  <c r="E2730"/>
  <c r="G2729"/>
  <c r="F2729"/>
  <c r="E2729"/>
  <c r="G2728"/>
  <c r="F2728"/>
  <c r="E2728"/>
  <c r="G2727"/>
  <c r="F2727"/>
  <c r="E2727"/>
  <c r="G2726"/>
  <c r="F2726"/>
  <c r="E2726"/>
  <c r="G2725"/>
  <c r="F2725"/>
  <c r="E2725"/>
  <c r="G2724"/>
  <c r="F2724"/>
  <c r="E2724"/>
  <c r="G2723"/>
  <c r="F2723"/>
  <c r="E2723"/>
  <c r="G2722"/>
  <c r="F2722"/>
  <c r="E2722"/>
  <c r="G2721"/>
  <c r="F2721"/>
  <c r="E2721"/>
  <c r="G2720"/>
  <c r="F2720"/>
  <c r="E2720"/>
  <c r="G2719"/>
  <c r="F2719"/>
  <c r="E2719"/>
  <c r="G2718"/>
  <c r="F2718"/>
  <c r="E2718"/>
  <c r="G2717"/>
  <c r="F2717"/>
  <c r="E2717"/>
  <c r="G2716"/>
  <c r="F2716"/>
  <c r="E2716"/>
  <c r="G2715"/>
  <c r="F2715"/>
  <c r="E2715"/>
  <c r="G2714"/>
  <c r="F2714"/>
  <c r="E2714"/>
  <c r="G2713"/>
  <c r="F2713"/>
  <c r="E2713"/>
  <c r="G2712"/>
  <c r="F2712"/>
  <c r="E2712"/>
  <c r="G2711"/>
  <c r="F2711"/>
  <c r="E2711"/>
  <c r="G2710"/>
  <c r="F2710"/>
  <c r="E2710"/>
  <c r="G2709"/>
  <c r="F2709"/>
  <c r="E2709"/>
  <c r="G2708"/>
  <c r="F2708"/>
  <c r="E2708"/>
  <c r="G2707"/>
  <c r="F2707"/>
  <c r="E2707"/>
  <c r="G2706"/>
  <c r="F2706"/>
  <c r="E2706"/>
  <c r="G2705"/>
  <c r="F2705"/>
  <c r="E2705"/>
  <c r="G2704"/>
  <c r="F2704"/>
  <c r="E2704"/>
  <c r="G2703"/>
  <c r="F2703"/>
  <c r="E2703"/>
  <c r="G2702"/>
  <c r="F2702"/>
  <c r="E2702"/>
  <c r="G2701"/>
  <c r="F2701"/>
  <c r="E2701"/>
  <c r="G2700"/>
  <c r="F2700"/>
  <c r="E2700"/>
  <c r="G2699"/>
  <c r="F2699"/>
  <c r="E2699"/>
  <c r="G2698"/>
  <c r="F2698"/>
  <c r="E2698"/>
  <c r="G2697"/>
  <c r="F2697"/>
  <c r="E2697"/>
  <c r="G2696"/>
  <c r="F2696"/>
  <c r="E2696"/>
  <c r="G2695"/>
  <c r="F2695"/>
  <c r="E2695"/>
  <c r="G2694"/>
  <c r="F2694"/>
  <c r="E2694"/>
  <c r="G2693"/>
  <c r="F2693"/>
  <c r="E2693"/>
  <c r="G2692"/>
  <c r="F2692"/>
  <c r="E2692"/>
  <c r="G2691"/>
  <c r="F2691"/>
  <c r="E2691"/>
  <c r="G2690"/>
  <c r="F2690"/>
  <c r="E2690"/>
  <c r="G2689"/>
  <c r="F2689"/>
  <c r="E2689"/>
  <c r="G2688"/>
  <c r="F2688"/>
  <c r="E2688"/>
  <c r="G2687"/>
  <c r="F2687"/>
  <c r="E2687"/>
  <c r="G2686"/>
  <c r="F2686"/>
  <c r="E2686"/>
  <c r="G2685"/>
  <c r="F2685"/>
  <c r="E2685"/>
  <c r="G2684"/>
  <c r="F2684"/>
  <c r="E2684"/>
  <c r="G2683"/>
  <c r="F2683"/>
  <c r="E2683"/>
  <c r="G2682"/>
  <c r="F2682"/>
  <c r="E2682"/>
  <c r="G2681"/>
  <c r="F2681"/>
  <c r="E2681"/>
  <c r="G2680"/>
  <c r="F2680"/>
  <c r="E2680"/>
  <c r="G2679"/>
  <c r="F2679"/>
  <c r="E2679"/>
  <c r="G2678"/>
  <c r="F2678"/>
  <c r="E2678"/>
  <c r="G2677"/>
  <c r="F2677"/>
  <c r="E2677"/>
  <c r="G2676"/>
  <c r="F2676"/>
  <c r="E2676"/>
  <c r="G2675"/>
  <c r="F2675"/>
  <c r="E2675"/>
  <c r="G2674"/>
  <c r="F2674"/>
  <c r="E2674"/>
  <c r="G2673"/>
  <c r="F2673"/>
  <c r="E2673"/>
  <c r="G2672"/>
  <c r="F2672"/>
  <c r="E2672"/>
  <c r="G2671"/>
  <c r="F2671"/>
  <c r="E2671"/>
  <c r="G2670"/>
  <c r="F2670"/>
  <c r="E2670"/>
  <c r="G2669"/>
  <c r="F2669"/>
  <c r="E2669"/>
  <c r="G2668"/>
  <c r="F2668"/>
  <c r="E2668"/>
  <c r="G2667"/>
  <c r="F2667"/>
  <c r="E2667"/>
  <c r="G2666"/>
  <c r="F2666"/>
  <c r="E2666"/>
  <c r="G2665"/>
  <c r="F2665"/>
  <c r="E2665"/>
  <c r="G2664"/>
  <c r="F2664"/>
  <c r="E2664"/>
  <c r="G2663"/>
  <c r="F2663"/>
  <c r="E2663"/>
  <c r="G2662"/>
  <c r="F2662"/>
  <c r="E2662"/>
  <c r="G2661"/>
  <c r="F2661"/>
  <c r="E2661"/>
  <c r="G2660"/>
  <c r="F2660"/>
  <c r="E2660"/>
  <c r="G2659"/>
  <c r="F2659"/>
  <c r="E2659"/>
  <c r="G2658"/>
  <c r="F2658"/>
  <c r="E2658"/>
  <c r="G2657"/>
  <c r="F2657"/>
  <c r="E2657"/>
  <c r="G2656"/>
  <c r="F2656"/>
  <c r="E2656"/>
  <c r="G2655"/>
  <c r="F2655"/>
  <c r="E2655"/>
  <c r="G2654"/>
  <c r="F2654"/>
  <c r="E2654"/>
  <c r="G2653"/>
  <c r="F2653"/>
  <c r="E2653"/>
  <c r="G2652"/>
  <c r="F2652"/>
  <c r="E2652"/>
  <c r="G2651"/>
  <c r="F2651"/>
  <c r="E2651"/>
  <c r="G2650"/>
  <c r="F2650"/>
  <c r="E2650"/>
  <c r="G2649"/>
  <c r="F2649"/>
  <c r="E2649"/>
  <c r="G2648"/>
  <c r="F2648"/>
  <c r="E2648"/>
  <c r="G2647"/>
  <c r="F2647"/>
  <c r="E2647"/>
  <c r="G2646"/>
  <c r="F2646"/>
  <c r="E2646"/>
  <c r="G2645"/>
  <c r="F2645"/>
  <c r="E2645"/>
  <c r="G2644"/>
  <c r="F2644"/>
  <c r="E2644"/>
  <c r="G2643"/>
  <c r="F2643"/>
  <c r="E2643"/>
  <c r="G2642"/>
  <c r="F2642"/>
  <c r="E2642"/>
  <c r="G2641"/>
  <c r="F2641"/>
  <c r="E2641"/>
  <c r="G2640"/>
  <c r="F2640"/>
  <c r="E2640"/>
  <c r="G2639"/>
  <c r="F2639"/>
  <c r="E2639"/>
  <c r="G2638"/>
  <c r="F2638"/>
  <c r="E2638"/>
  <c r="G2637"/>
  <c r="F2637"/>
  <c r="E2637"/>
  <c r="G2636"/>
  <c r="F2636"/>
  <c r="E2636"/>
  <c r="G2635"/>
  <c r="F2635"/>
  <c r="E2635"/>
  <c r="G2634"/>
  <c r="F2634"/>
  <c r="E2634"/>
  <c r="G2633"/>
  <c r="F2633"/>
  <c r="E2633"/>
  <c r="G2632"/>
  <c r="F2632"/>
  <c r="E2632"/>
  <c r="G2631"/>
  <c r="F2631"/>
  <c r="E2631"/>
  <c r="G2630"/>
  <c r="F2630"/>
  <c r="E2630"/>
  <c r="G2629"/>
  <c r="F2629"/>
  <c r="E2629"/>
  <c r="G2628"/>
  <c r="F2628"/>
  <c r="E2628"/>
  <c r="G2627"/>
  <c r="F2627"/>
  <c r="E2627"/>
  <c r="G2626"/>
  <c r="F2626"/>
  <c r="E2626"/>
  <c r="G2625"/>
  <c r="F2625"/>
  <c r="E2625"/>
  <c r="G2624"/>
  <c r="F2624"/>
  <c r="E2624"/>
  <c r="G2623"/>
  <c r="F2623"/>
  <c r="E2623"/>
  <c r="G2622"/>
  <c r="F2622"/>
  <c r="E2622"/>
  <c r="G2621"/>
  <c r="F2621"/>
  <c r="E2621"/>
  <c r="G2620"/>
  <c r="F2620"/>
  <c r="E2620"/>
  <c r="G2619"/>
  <c r="F2619"/>
  <c r="E2619"/>
  <c r="G2618"/>
  <c r="F2618"/>
  <c r="E2618"/>
  <c r="G2617"/>
  <c r="F2617"/>
  <c r="E2617"/>
  <c r="G2616"/>
  <c r="F2616"/>
  <c r="E2616"/>
  <c r="G2615"/>
  <c r="F2615"/>
  <c r="E2615"/>
  <c r="G2614"/>
  <c r="F2614"/>
  <c r="E2614"/>
  <c r="G2613"/>
  <c r="F2613"/>
  <c r="E2613"/>
  <c r="G2612"/>
  <c r="F2612"/>
  <c r="E2612"/>
  <c r="G2611"/>
  <c r="F2611"/>
  <c r="E2611"/>
  <c r="G2610"/>
  <c r="F2610"/>
  <c r="E2610"/>
  <c r="G2609"/>
  <c r="F2609"/>
  <c r="E2609"/>
  <c r="G2608"/>
  <c r="F2608"/>
  <c r="E2608"/>
  <c r="G2607"/>
  <c r="F2607"/>
  <c r="E2607"/>
  <c r="G2606"/>
  <c r="F2606"/>
  <c r="E2606"/>
  <c r="G2605"/>
  <c r="F2605"/>
  <c r="E2605"/>
  <c r="G2604"/>
  <c r="F2604"/>
  <c r="E2604"/>
  <c r="G2603"/>
  <c r="F2603"/>
  <c r="E2603"/>
  <c r="G2602"/>
  <c r="F2602"/>
  <c r="E2602"/>
  <c r="G2601"/>
  <c r="F2601"/>
  <c r="E2601"/>
  <c r="G2600"/>
  <c r="F2600"/>
  <c r="E2600"/>
  <c r="G2599"/>
  <c r="F2599"/>
  <c r="E2599"/>
  <c r="G2598"/>
  <c r="F2598"/>
  <c r="E2598"/>
  <c r="G2597"/>
  <c r="F2597"/>
  <c r="E2597"/>
  <c r="G2596"/>
  <c r="F2596"/>
  <c r="E2596"/>
  <c r="G2595"/>
  <c r="F2595"/>
  <c r="E2595"/>
  <c r="G2594"/>
  <c r="F2594"/>
  <c r="E2594"/>
  <c r="G2593"/>
  <c r="F2593"/>
  <c r="E2593"/>
  <c r="G2592"/>
  <c r="F2592"/>
  <c r="E2592"/>
  <c r="G2591"/>
  <c r="F2591"/>
  <c r="E2591"/>
  <c r="G2590"/>
  <c r="F2590"/>
  <c r="E2590"/>
  <c r="G2589"/>
  <c r="F2589"/>
  <c r="E2589"/>
  <c r="G2588"/>
  <c r="F2588"/>
  <c r="E2588"/>
  <c r="G2587"/>
  <c r="F2587"/>
  <c r="E2587"/>
  <c r="G2586"/>
  <c r="F2586"/>
  <c r="E2586"/>
  <c r="G2585"/>
  <c r="F2585"/>
  <c r="E2585"/>
  <c r="G2584"/>
  <c r="F2584"/>
  <c r="E2584"/>
  <c r="G2583"/>
  <c r="F2583"/>
  <c r="E2583"/>
  <c r="G2582"/>
  <c r="F2582"/>
  <c r="E2582"/>
  <c r="G2581"/>
  <c r="F2581"/>
  <c r="E2581"/>
  <c r="G2580"/>
  <c r="F2580"/>
  <c r="E2580"/>
  <c r="G2579"/>
  <c r="F2579"/>
  <c r="E2579"/>
  <c r="G2578"/>
  <c r="F2578"/>
  <c r="E2578"/>
  <c r="G2577"/>
  <c r="F2577"/>
  <c r="E2577"/>
  <c r="G2576"/>
  <c r="F2576"/>
  <c r="E2576"/>
  <c r="G2575"/>
  <c r="F2575"/>
  <c r="E2575"/>
  <c r="G2574"/>
  <c r="F2574"/>
  <c r="E2574"/>
  <c r="G2573"/>
  <c r="F2573"/>
  <c r="E2573"/>
  <c r="G2572"/>
  <c r="F2572"/>
  <c r="E2572"/>
  <c r="G2571"/>
  <c r="F2571"/>
  <c r="E2571"/>
  <c r="G2570"/>
  <c r="F2570"/>
  <c r="E2570"/>
  <c r="G2569"/>
  <c r="F2569"/>
  <c r="E2569"/>
  <c r="G2568"/>
  <c r="F2568"/>
  <c r="E2568"/>
  <c r="G2567"/>
  <c r="F2567"/>
  <c r="E2567"/>
  <c r="G2566"/>
  <c r="F2566"/>
  <c r="E2566"/>
  <c r="G2565"/>
  <c r="F2565"/>
  <c r="E2565"/>
  <c r="G2564"/>
  <c r="F2564"/>
  <c r="E2564"/>
  <c r="G2563"/>
  <c r="F2563"/>
  <c r="E2563"/>
  <c r="G2562"/>
  <c r="F2562"/>
  <c r="E2562"/>
  <c r="G2561"/>
  <c r="F2561"/>
  <c r="E2561"/>
  <c r="G2560"/>
  <c r="F2560"/>
  <c r="E2560"/>
  <c r="G2559"/>
  <c r="F2559"/>
  <c r="E2559"/>
  <c r="G2558"/>
  <c r="F2558"/>
  <c r="E2558"/>
  <c r="G2557"/>
  <c r="F2557"/>
  <c r="E2557"/>
  <c r="G2556"/>
  <c r="F2556"/>
  <c r="E2556"/>
  <c r="G2555"/>
  <c r="F2555"/>
  <c r="E2555"/>
  <c r="G2554"/>
  <c r="F2554"/>
  <c r="E2554"/>
  <c r="G2553"/>
  <c r="F2553"/>
  <c r="E2553"/>
  <c r="G2552"/>
  <c r="F2552"/>
  <c r="E2552"/>
  <c r="G2551"/>
  <c r="F2551"/>
  <c r="E2551"/>
  <c r="G2550"/>
  <c r="F2550"/>
  <c r="E2550"/>
  <c r="G2549"/>
  <c r="F2549"/>
  <c r="E2549"/>
  <c r="G2548"/>
  <c r="F2548"/>
  <c r="E2548"/>
  <c r="G2547"/>
  <c r="F2547"/>
  <c r="E2547"/>
  <c r="G2546"/>
  <c r="F2546"/>
  <c r="E2546"/>
  <c r="G2545"/>
  <c r="F2545"/>
  <c r="E2545"/>
  <c r="G2544"/>
  <c r="F2544"/>
  <c r="E2544"/>
  <c r="G2543"/>
  <c r="F2543"/>
  <c r="E2543"/>
  <c r="G2542"/>
  <c r="F2542"/>
  <c r="E2542"/>
  <c r="G2541"/>
  <c r="F2541"/>
  <c r="E2541"/>
  <c r="G2540"/>
  <c r="F2540"/>
  <c r="E2540"/>
  <c r="G2539"/>
  <c r="F2539"/>
  <c r="E2539"/>
  <c r="G2538"/>
  <c r="F2538"/>
  <c r="E2538"/>
  <c r="G2537"/>
  <c r="F2537"/>
  <c r="E2537"/>
  <c r="G2536"/>
  <c r="F2536"/>
  <c r="E2536"/>
  <c r="G2535"/>
  <c r="F2535"/>
  <c r="E2535"/>
  <c r="G2534"/>
  <c r="F2534"/>
  <c r="E2534"/>
  <c r="G2533"/>
  <c r="F2533"/>
  <c r="E2533"/>
  <c r="G2532"/>
  <c r="F2532"/>
  <c r="E2532"/>
  <c r="G2531"/>
  <c r="F2531"/>
  <c r="E2531"/>
  <c r="G2530"/>
  <c r="F2530"/>
  <c r="E2530"/>
  <c r="G2529"/>
  <c r="F2529"/>
  <c r="E2529"/>
  <c r="G2528"/>
  <c r="F2528"/>
  <c r="E2528"/>
  <c r="G2527"/>
  <c r="F2527"/>
  <c r="E2527"/>
  <c r="G2526"/>
  <c r="F2526"/>
  <c r="E2526"/>
  <c r="G2525"/>
  <c r="F2525"/>
  <c r="E2525"/>
  <c r="G2524"/>
  <c r="F2524"/>
  <c r="E2524"/>
  <c r="G2523"/>
  <c r="F2523"/>
  <c r="E2523"/>
  <c r="G2522"/>
  <c r="F2522"/>
  <c r="E2522"/>
  <c r="G2521"/>
  <c r="F2521"/>
  <c r="E2521"/>
  <c r="G2520"/>
  <c r="F2520"/>
  <c r="E2520"/>
  <c r="G2519"/>
  <c r="F2519"/>
  <c r="E2519"/>
  <c r="G2518"/>
  <c r="F2518"/>
  <c r="E2518"/>
  <c r="G2517"/>
  <c r="F2517"/>
  <c r="E2517"/>
  <c r="G2516"/>
  <c r="F2516"/>
  <c r="E2516"/>
  <c r="G2515"/>
  <c r="F2515"/>
  <c r="E2515"/>
  <c r="G2514"/>
  <c r="F2514"/>
  <c r="E2514"/>
  <c r="G2513"/>
  <c r="F2513"/>
  <c r="E2513"/>
  <c r="G2512"/>
  <c r="F2512"/>
  <c r="E2512"/>
  <c r="G2511"/>
  <c r="F2511"/>
  <c r="E2511"/>
  <c r="G2510"/>
  <c r="F2510"/>
  <c r="E2510"/>
  <c r="G2509"/>
  <c r="F2509"/>
  <c r="E2509"/>
  <c r="G2508"/>
  <c r="F2508"/>
  <c r="E2508"/>
  <c r="G2507"/>
  <c r="F2507"/>
  <c r="E2507"/>
  <c r="G2506"/>
  <c r="F2506"/>
  <c r="E2506"/>
  <c r="G2505"/>
  <c r="F2505"/>
  <c r="E2505"/>
  <c r="G2504"/>
  <c r="F2504"/>
  <c r="E2504"/>
  <c r="G2503"/>
  <c r="F2503"/>
  <c r="E2503"/>
  <c r="G2502"/>
  <c r="F2502"/>
  <c r="E2502"/>
  <c r="G2501"/>
  <c r="F2501"/>
  <c r="E2501"/>
  <c r="G2500"/>
  <c r="F2500"/>
  <c r="E2500"/>
  <c r="G2499"/>
  <c r="F2499"/>
  <c r="E2499"/>
  <c r="G2498"/>
  <c r="F2498"/>
  <c r="E2498"/>
  <c r="G2497"/>
  <c r="F2497"/>
  <c r="E2497"/>
  <c r="G2496"/>
  <c r="F2496"/>
  <c r="E2496"/>
  <c r="G2495"/>
  <c r="F2495"/>
  <c r="E2495"/>
  <c r="G2494"/>
  <c r="F2494"/>
  <c r="E2494"/>
  <c r="G2493"/>
  <c r="F2493"/>
  <c r="E2493"/>
  <c r="G2492"/>
  <c r="F2492"/>
  <c r="E2492"/>
  <c r="G2491"/>
  <c r="F2491"/>
  <c r="E2491"/>
  <c r="G2490"/>
  <c r="F2490"/>
  <c r="E2490"/>
  <c r="G2489"/>
  <c r="F2489"/>
  <c r="E2489"/>
  <c r="G2488"/>
  <c r="F2488"/>
  <c r="E2488"/>
  <c r="G2487"/>
  <c r="F2487"/>
  <c r="E2487"/>
  <c r="G2486"/>
  <c r="F2486"/>
  <c r="E2486"/>
  <c r="G2485"/>
  <c r="F2485"/>
  <c r="E2485"/>
  <c r="G2484"/>
  <c r="F2484"/>
  <c r="E2484"/>
  <c r="G2483"/>
  <c r="F2483"/>
  <c r="E2483"/>
  <c r="G2482"/>
  <c r="F2482"/>
  <c r="E2482"/>
  <c r="G2481"/>
  <c r="F2481"/>
  <c r="E2481"/>
  <c r="G2480"/>
  <c r="F2480"/>
  <c r="E2480"/>
  <c r="G2479"/>
  <c r="F2479"/>
  <c r="E2479"/>
  <c r="G2478"/>
  <c r="F2478"/>
  <c r="E2478"/>
  <c r="G2477"/>
  <c r="F2477"/>
  <c r="E2477"/>
  <c r="G2476"/>
  <c r="F2476"/>
  <c r="E2476"/>
  <c r="G2475"/>
  <c r="F2475"/>
  <c r="E2475"/>
  <c r="G2474"/>
  <c r="F2474"/>
  <c r="E2474"/>
  <c r="G2473"/>
  <c r="F2473"/>
  <c r="E2473"/>
  <c r="G2472"/>
  <c r="F2472"/>
  <c r="E2472"/>
  <c r="G2471"/>
  <c r="F2471"/>
  <c r="E2471"/>
  <c r="G2470"/>
  <c r="F2470"/>
  <c r="E2470"/>
  <c r="G2469"/>
  <c r="F2469"/>
  <c r="E2469"/>
  <c r="G2468"/>
  <c r="F2468"/>
  <c r="E2468"/>
  <c r="G2467"/>
  <c r="F2467"/>
  <c r="E2467"/>
  <c r="G2466"/>
  <c r="F2466"/>
  <c r="E2466"/>
  <c r="G2465"/>
  <c r="F2465"/>
  <c r="E2465"/>
  <c r="G2464"/>
  <c r="F2464"/>
  <c r="E2464"/>
  <c r="G2463"/>
  <c r="F2463"/>
  <c r="E2463"/>
  <c r="G2462"/>
  <c r="F2462"/>
  <c r="E2462"/>
  <c r="G2461"/>
  <c r="F2461"/>
  <c r="E2461"/>
  <c r="G2460"/>
  <c r="F2460"/>
  <c r="E2460"/>
  <c r="G2459"/>
  <c r="F2459"/>
  <c r="E2459"/>
  <c r="G2458"/>
  <c r="F2458"/>
  <c r="E2458"/>
  <c r="G2457"/>
  <c r="F2457"/>
  <c r="E2457"/>
  <c r="G2456"/>
  <c r="F2456"/>
  <c r="E2456"/>
  <c r="G2455"/>
  <c r="F2455"/>
  <c r="E2455"/>
  <c r="G2454"/>
  <c r="F2454"/>
  <c r="E2454"/>
  <c r="G2453"/>
  <c r="F2453"/>
  <c r="E2453"/>
  <c r="G2452"/>
  <c r="F2452"/>
  <c r="E2452"/>
  <c r="G2451"/>
  <c r="F2451"/>
  <c r="E2451"/>
  <c r="G2450"/>
  <c r="F2450"/>
  <c r="E2450"/>
  <c r="G2449"/>
  <c r="F2449"/>
  <c r="E2449"/>
  <c r="G2448"/>
  <c r="F2448"/>
  <c r="E2448"/>
  <c r="G2447"/>
  <c r="F2447"/>
  <c r="E2447"/>
  <c r="G2446"/>
  <c r="F2446"/>
  <c r="E2446"/>
  <c r="G2445"/>
  <c r="F2445"/>
  <c r="E2445"/>
  <c r="G2444"/>
  <c r="F2444"/>
  <c r="E2444"/>
  <c r="G2443"/>
  <c r="F2443"/>
  <c r="E2443"/>
  <c r="G2442"/>
  <c r="F2442"/>
  <c r="E2442"/>
  <c r="G2441"/>
  <c r="F2441"/>
  <c r="E2441"/>
  <c r="G2440"/>
  <c r="F2440"/>
  <c r="E2440"/>
  <c r="G2439"/>
  <c r="F2439"/>
  <c r="E2439"/>
  <c r="G2438"/>
  <c r="F2438"/>
  <c r="E2438"/>
  <c r="G2437"/>
  <c r="F2437"/>
  <c r="E2437"/>
  <c r="G2436"/>
  <c r="F2436"/>
  <c r="E2436"/>
  <c r="G2435"/>
  <c r="F2435"/>
  <c r="E2435"/>
  <c r="G2434"/>
  <c r="F2434"/>
  <c r="E2434"/>
  <c r="G2433"/>
  <c r="F2433"/>
  <c r="E2433"/>
  <c r="G2432"/>
  <c r="F2432"/>
  <c r="E2432"/>
  <c r="G2431"/>
  <c r="F2431"/>
  <c r="E2431"/>
  <c r="G2430"/>
  <c r="F2430"/>
  <c r="E2430"/>
  <c r="G2429"/>
  <c r="F2429"/>
  <c r="E2429"/>
  <c r="G2428"/>
  <c r="F2428"/>
  <c r="E2428"/>
  <c r="G2427"/>
  <c r="F2427"/>
  <c r="E2427"/>
  <c r="G2426"/>
  <c r="F2426"/>
  <c r="E2426"/>
  <c r="G2425"/>
  <c r="F2425"/>
  <c r="E2425"/>
  <c r="G2424"/>
  <c r="F2424"/>
  <c r="E2424"/>
  <c r="G2423"/>
  <c r="F2423"/>
  <c r="E2423"/>
  <c r="G2422"/>
  <c r="F2422"/>
  <c r="E2422"/>
  <c r="G2421"/>
  <c r="F2421"/>
  <c r="E2421"/>
  <c r="G2420"/>
  <c r="F2420"/>
  <c r="E2420"/>
  <c r="G2419"/>
  <c r="F2419"/>
  <c r="E2419"/>
  <c r="G2418"/>
  <c r="F2418"/>
  <c r="E2418"/>
  <c r="G2417"/>
  <c r="F2417"/>
  <c r="E2417"/>
  <c r="G2416"/>
  <c r="F2416"/>
  <c r="E2416"/>
  <c r="G2415"/>
  <c r="F2415"/>
  <c r="E2415"/>
  <c r="G2414"/>
  <c r="F2414"/>
  <c r="E2414"/>
  <c r="G2413"/>
  <c r="F2413"/>
  <c r="E2413"/>
  <c r="G2412"/>
  <c r="F2412"/>
  <c r="E2412"/>
  <c r="G2411"/>
  <c r="F2411"/>
  <c r="E2411"/>
  <c r="G2410"/>
  <c r="F2410"/>
  <c r="E2410"/>
  <c r="G2409"/>
  <c r="F2409"/>
  <c r="E2409"/>
  <c r="G2408"/>
  <c r="F2408"/>
  <c r="E2408"/>
  <c r="G2407"/>
  <c r="F2407"/>
  <c r="E2407"/>
  <c r="G2406"/>
  <c r="F2406"/>
  <c r="E2406"/>
  <c r="G2405"/>
  <c r="F2405"/>
  <c r="E2405"/>
  <c r="G2404"/>
  <c r="F2404"/>
  <c r="E2404"/>
  <c r="G2403"/>
  <c r="F2403"/>
  <c r="E2403"/>
  <c r="G2402"/>
  <c r="F2402"/>
  <c r="E2402"/>
  <c r="G2401"/>
  <c r="F2401"/>
  <c r="E2401"/>
  <c r="G2400"/>
  <c r="F2400"/>
  <c r="E2400"/>
  <c r="G2399"/>
  <c r="F2399"/>
  <c r="E2399"/>
  <c r="G2398"/>
  <c r="F2398"/>
  <c r="E2398"/>
  <c r="G2397"/>
  <c r="F2397"/>
  <c r="E2397"/>
  <c r="G2396"/>
  <c r="F2396"/>
  <c r="E2396"/>
  <c r="G2395"/>
  <c r="F2395"/>
  <c r="E2395"/>
  <c r="G2394"/>
  <c r="F2394"/>
  <c r="E2394"/>
  <c r="G2393"/>
  <c r="F2393"/>
  <c r="E2393"/>
  <c r="G2392"/>
  <c r="F2392"/>
  <c r="E2392"/>
  <c r="G2391"/>
  <c r="F2391"/>
  <c r="E2391"/>
  <c r="G2390"/>
  <c r="F2390"/>
  <c r="E2390"/>
  <c r="G2389"/>
  <c r="F2389"/>
  <c r="E2389"/>
  <c r="G2388"/>
  <c r="F2388"/>
  <c r="E2388"/>
  <c r="G2387"/>
  <c r="F2387"/>
  <c r="E2387"/>
  <c r="G2386"/>
  <c r="F2386"/>
  <c r="E2386"/>
  <c r="G2385"/>
  <c r="F2385"/>
  <c r="E2385"/>
  <c r="G2384"/>
  <c r="F2384"/>
  <c r="E2384"/>
  <c r="G2383"/>
  <c r="F2383"/>
  <c r="E2383"/>
  <c r="G2382"/>
  <c r="F2382"/>
  <c r="E2382"/>
  <c r="G2381"/>
  <c r="F2381"/>
  <c r="E2381"/>
  <c r="G2380"/>
  <c r="F2380"/>
  <c r="E2380"/>
  <c r="G2379"/>
  <c r="F2379"/>
  <c r="E2379"/>
  <c r="G2378"/>
  <c r="F2378"/>
  <c r="E2378"/>
  <c r="G2377"/>
  <c r="F2377"/>
  <c r="E2377"/>
  <c r="G2376"/>
  <c r="F2376"/>
  <c r="E2376"/>
  <c r="G2375"/>
  <c r="F2375"/>
  <c r="E2375"/>
  <c r="G2374"/>
  <c r="F2374"/>
  <c r="E2374"/>
  <c r="G2373"/>
  <c r="F2373"/>
  <c r="E2373"/>
  <c r="G2372"/>
  <c r="F2372"/>
  <c r="E2372"/>
  <c r="G2371"/>
  <c r="F2371"/>
  <c r="E2371"/>
  <c r="G2370"/>
  <c r="F2370"/>
  <c r="E2370"/>
  <c r="G2369"/>
  <c r="F2369"/>
  <c r="E2369"/>
  <c r="G2368"/>
  <c r="F2368"/>
  <c r="E2368"/>
  <c r="G2367"/>
  <c r="F2367"/>
  <c r="E2367"/>
  <c r="G2366"/>
  <c r="F2366"/>
  <c r="E2366"/>
  <c r="G2365"/>
  <c r="F2365"/>
  <c r="E2365"/>
  <c r="G2364"/>
  <c r="F2364"/>
  <c r="E2364"/>
  <c r="G2363"/>
  <c r="F2363"/>
  <c r="E2363"/>
  <c r="G2362"/>
  <c r="F2362"/>
  <c r="E2362"/>
  <c r="G2361"/>
  <c r="F2361"/>
  <c r="E2361"/>
  <c r="G2360"/>
  <c r="F2360"/>
  <c r="E2360"/>
  <c r="G2359"/>
  <c r="F2359"/>
  <c r="E2359"/>
  <c r="G2358"/>
  <c r="F2358"/>
  <c r="E2358"/>
  <c r="G2357"/>
  <c r="F2357"/>
  <c r="E2357"/>
  <c r="G2356"/>
  <c r="F2356"/>
  <c r="E2356"/>
  <c r="G2355"/>
  <c r="F2355"/>
  <c r="E2355"/>
  <c r="G2354"/>
  <c r="F2354"/>
  <c r="E2354"/>
  <c r="G2353"/>
  <c r="F2353"/>
  <c r="E2353"/>
  <c r="G2352"/>
  <c r="F2352"/>
  <c r="E2352"/>
  <c r="G2351"/>
  <c r="F2351"/>
  <c r="E2351"/>
  <c r="G2350"/>
  <c r="F2350"/>
  <c r="E2350"/>
  <c r="G2349"/>
  <c r="F2349"/>
  <c r="E2349"/>
  <c r="G2348"/>
  <c r="F2348"/>
  <c r="E2348"/>
  <c r="G2347"/>
  <c r="F2347"/>
  <c r="E2347"/>
  <c r="G2346"/>
  <c r="F2346"/>
  <c r="E2346"/>
  <c r="G2345"/>
  <c r="F2345"/>
  <c r="E2345"/>
  <c r="G2344"/>
  <c r="F2344"/>
  <c r="E2344"/>
  <c r="G2343"/>
  <c r="F2343"/>
  <c r="E2343"/>
  <c r="G2342"/>
  <c r="F2342"/>
  <c r="E2342"/>
  <c r="G2341"/>
  <c r="F2341"/>
  <c r="E2341"/>
  <c r="G2340"/>
  <c r="F2340"/>
  <c r="E2340"/>
  <c r="G2339"/>
  <c r="F2339"/>
  <c r="E2339"/>
  <c r="G2338"/>
  <c r="F2338"/>
  <c r="E2338"/>
  <c r="G2337"/>
  <c r="F2337"/>
  <c r="E2337"/>
  <c r="G2336"/>
  <c r="F2336"/>
  <c r="E2336"/>
  <c r="G2335"/>
  <c r="F2335"/>
  <c r="E2335"/>
  <c r="G2334"/>
  <c r="F2334"/>
  <c r="E2334"/>
  <c r="G2333"/>
  <c r="F2333"/>
  <c r="E2333"/>
  <c r="G2332"/>
  <c r="F2332"/>
  <c r="E2332"/>
  <c r="G2331"/>
  <c r="F2331"/>
  <c r="E2331"/>
  <c r="G2330"/>
  <c r="F2330"/>
  <c r="E2330"/>
  <c r="G2329"/>
  <c r="F2329"/>
  <c r="E2329"/>
  <c r="G2328"/>
  <c r="F2328"/>
  <c r="E2328"/>
  <c r="G2327"/>
  <c r="F2327"/>
  <c r="E2327"/>
  <c r="G2326"/>
  <c r="F2326"/>
  <c r="E2326"/>
  <c r="G2325"/>
  <c r="F2325"/>
  <c r="E2325"/>
  <c r="G2324"/>
  <c r="F2324"/>
  <c r="E2324"/>
  <c r="G2323"/>
  <c r="F2323"/>
  <c r="E2323"/>
  <c r="G2322"/>
  <c r="F2322"/>
  <c r="E2322"/>
  <c r="G2321"/>
  <c r="F2321"/>
  <c r="E2321"/>
  <c r="G2320"/>
  <c r="F2320"/>
  <c r="E2320"/>
  <c r="G2319"/>
  <c r="F2319"/>
  <c r="E2319"/>
  <c r="G2318"/>
  <c r="F2318"/>
  <c r="E2318"/>
  <c r="G2317"/>
  <c r="F2317"/>
  <c r="E2317"/>
  <c r="G2316"/>
  <c r="F2316"/>
  <c r="E2316"/>
  <c r="G2315"/>
  <c r="F2315"/>
  <c r="E2315"/>
  <c r="G2314"/>
  <c r="F2314"/>
  <c r="E2314"/>
  <c r="G2313"/>
  <c r="F2313"/>
  <c r="E2313"/>
  <c r="G2312"/>
  <c r="F2312"/>
  <c r="E2312"/>
  <c r="G2311"/>
  <c r="F2311"/>
  <c r="E2311"/>
  <c r="G2310"/>
  <c r="F2310"/>
  <c r="E2310"/>
  <c r="G2309"/>
  <c r="F2309"/>
  <c r="E2309"/>
  <c r="G2308"/>
  <c r="F2308"/>
  <c r="E2308"/>
  <c r="G2307"/>
  <c r="F2307"/>
  <c r="E2307"/>
  <c r="G2306"/>
  <c r="F2306"/>
  <c r="E2306"/>
  <c r="G2305"/>
  <c r="F2305"/>
  <c r="E2305"/>
  <c r="G2304"/>
  <c r="F2304"/>
  <c r="E2304"/>
  <c r="G2303"/>
  <c r="F2303"/>
  <c r="E2303"/>
  <c r="G2302"/>
  <c r="F2302"/>
  <c r="E2302"/>
  <c r="G2301"/>
  <c r="F2301"/>
  <c r="E2301"/>
  <c r="G2300"/>
  <c r="F2300"/>
  <c r="E2300"/>
  <c r="G2299"/>
  <c r="F2299"/>
  <c r="E2299"/>
  <c r="G2298"/>
  <c r="F2298"/>
  <c r="E2298"/>
  <c r="G2297"/>
  <c r="F2297"/>
  <c r="E2297"/>
  <c r="G2296"/>
  <c r="F2296"/>
  <c r="E2296"/>
  <c r="G2295"/>
  <c r="F2295"/>
  <c r="E2295"/>
  <c r="G2294"/>
  <c r="F2294"/>
  <c r="E2294"/>
  <c r="G2293"/>
  <c r="F2293"/>
  <c r="E2293"/>
  <c r="G2292"/>
  <c r="F2292"/>
  <c r="E2292"/>
  <c r="G2291"/>
  <c r="F2291"/>
  <c r="E2291"/>
  <c r="G2290"/>
  <c r="F2290"/>
  <c r="E2290"/>
  <c r="G2289"/>
  <c r="F2289"/>
  <c r="E2289"/>
  <c r="G2288"/>
  <c r="F2288"/>
  <c r="E2288"/>
  <c r="G2287"/>
  <c r="F2287"/>
  <c r="E2287"/>
  <c r="G2286"/>
  <c r="F2286"/>
  <c r="E2286"/>
  <c r="G2285"/>
  <c r="F2285"/>
  <c r="E2285"/>
  <c r="G2284"/>
  <c r="F2284"/>
  <c r="E2284"/>
  <c r="G2283"/>
  <c r="F2283"/>
  <c r="E2283"/>
  <c r="G2282"/>
  <c r="F2282"/>
  <c r="E2282"/>
  <c r="G2281"/>
  <c r="F2281"/>
  <c r="E2281"/>
  <c r="G2280"/>
  <c r="F2280"/>
  <c r="E2280"/>
  <c r="G2279"/>
  <c r="F2279"/>
  <c r="E2279"/>
  <c r="G2278"/>
  <c r="F2278"/>
  <c r="E2278"/>
  <c r="G2277"/>
  <c r="F2277"/>
  <c r="E2277"/>
  <c r="G2276"/>
  <c r="F2276"/>
  <c r="E2276"/>
  <c r="G2275"/>
  <c r="F2275"/>
  <c r="E2275"/>
  <c r="G2274"/>
  <c r="F2274"/>
  <c r="E2274"/>
  <c r="G2273"/>
  <c r="F2273"/>
  <c r="E2273"/>
  <c r="G2272"/>
  <c r="F2272"/>
  <c r="E2272"/>
  <c r="G2271"/>
  <c r="F2271"/>
  <c r="E2271"/>
  <c r="G2270"/>
  <c r="F2270"/>
  <c r="E2270"/>
  <c r="G2269"/>
  <c r="F2269"/>
  <c r="E2269"/>
  <c r="G2268"/>
  <c r="F2268"/>
  <c r="E2268"/>
  <c r="G2267"/>
  <c r="F2267"/>
  <c r="E2267"/>
  <c r="G2266"/>
  <c r="F2266"/>
  <c r="E2266"/>
  <c r="G2265"/>
  <c r="F2265"/>
  <c r="E2265"/>
  <c r="G2264"/>
  <c r="F2264"/>
  <c r="E2264"/>
  <c r="G2263"/>
  <c r="F2263"/>
  <c r="E2263"/>
  <c r="G2262"/>
  <c r="F2262"/>
  <c r="E2262"/>
  <c r="G2261"/>
  <c r="F2261"/>
  <c r="E2261"/>
  <c r="G2260"/>
  <c r="F2260"/>
  <c r="E2260"/>
  <c r="G2259"/>
  <c r="F2259"/>
  <c r="E2259"/>
  <c r="G2258"/>
  <c r="F2258"/>
  <c r="E2258"/>
  <c r="G2257"/>
  <c r="F2257"/>
  <c r="E2257"/>
  <c r="G2256"/>
  <c r="F2256"/>
  <c r="E2256"/>
  <c r="G2255"/>
  <c r="F2255"/>
  <c r="E2255"/>
  <c r="G2254"/>
  <c r="F2254"/>
  <c r="E2254"/>
  <c r="G2253"/>
  <c r="F2253"/>
  <c r="E2253"/>
  <c r="G2252"/>
  <c r="F2252"/>
  <c r="E2252"/>
  <c r="G2251"/>
  <c r="F2251"/>
  <c r="E2251"/>
  <c r="G2250"/>
  <c r="F2250"/>
  <c r="E2250"/>
  <c r="G2249"/>
  <c r="F2249"/>
  <c r="E2249"/>
  <c r="G2248"/>
  <c r="F2248"/>
  <c r="E2248"/>
  <c r="G2247"/>
  <c r="F2247"/>
  <c r="E2247"/>
  <c r="G2246"/>
  <c r="F2246"/>
  <c r="E2246"/>
  <c r="G2245"/>
  <c r="F2245"/>
  <c r="E2245"/>
  <c r="G2244"/>
  <c r="F2244"/>
  <c r="E2244"/>
  <c r="G2243"/>
  <c r="F2243"/>
  <c r="E2243"/>
  <c r="G2242"/>
  <c r="F2242"/>
  <c r="E2242"/>
  <c r="G2241"/>
  <c r="F2241"/>
  <c r="E2241"/>
  <c r="G2240"/>
  <c r="F2240"/>
  <c r="E2240"/>
  <c r="G2239"/>
  <c r="F2239"/>
  <c r="E2239"/>
  <c r="G2238"/>
  <c r="F2238"/>
  <c r="E2238"/>
  <c r="G2237"/>
  <c r="F2237"/>
  <c r="E2237"/>
  <c r="G2236"/>
  <c r="F2236"/>
  <c r="E2236"/>
  <c r="G2235"/>
  <c r="F2235"/>
  <c r="E2235"/>
  <c r="G2234"/>
  <c r="F2234"/>
  <c r="E2234"/>
  <c r="G2233"/>
  <c r="F2233"/>
  <c r="E2233"/>
  <c r="G2232"/>
  <c r="F2232"/>
  <c r="E2232"/>
  <c r="G2231"/>
  <c r="F2231"/>
  <c r="E2231"/>
  <c r="G2230"/>
  <c r="F2230"/>
  <c r="E2230"/>
  <c r="G2229"/>
  <c r="F2229"/>
  <c r="E2229"/>
  <c r="G2228"/>
  <c r="F2228"/>
  <c r="E2228"/>
  <c r="G2227"/>
  <c r="F2227"/>
  <c r="E2227"/>
  <c r="G2226"/>
  <c r="F2226"/>
  <c r="E2226"/>
  <c r="G2225"/>
  <c r="F2225"/>
  <c r="E2225"/>
  <c r="G2224"/>
  <c r="F2224"/>
  <c r="E2224"/>
  <c r="G2223"/>
  <c r="F2223"/>
  <c r="E2223"/>
  <c r="G2222"/>
  <c r="F2222"/>
  <c r="E2222"/>
  <c r="G2221"/>
  <c r="F2221"/>
  <c r="E2221"/>
  <c r="G2220"/>
  <c r="F2220"/>
  <c r="E2220"/>
  <c r="G2219"/>
  <c r="F2219"/>
  <c r="E2219"/>
  <c r="G2218"/>
  <c r="F2218"/>
  <c r="E2218"/>
  <c r="G2217"/>
  <c r="F2217"/>
  <c r="E2217"/>
  <c r="G2216"/>
  <c r="F2216"/>
  <c r="E2216"/>
  <c r="G2215"/>
  <c r="F2215"/>
  <c r="E2215"/>
  <c r="G2214"/>
  <c r="F2214"/>
  <c r="E2214"/>
  <c r="G2213"/>
  <c r="F2213"/>
  <c r="E2213"/>
  <c r="G2212"/>
  <c r="F2212"/>
  <c r="E2212"/>
  <c r="G2211"/>
  <c r="F2211"/>
  <c r="E2211"/>
  <c r="G2210"/>
  <c r="F2210"/>
  <c r="E2210"/>
  <c r="G2209"/>
  <c r="F2209"/>
  <c r="E2209"/>
  <c r="G2208"/>
  <c r="F2208"/>
  <c r="E2208"/>
  <c r="G2207"/>
  <c r="F2207"/>
  <c r="E2207"/>
  <c r="G2206"/>
  <c r="F2206"/>
  <c r="E2206"/>
  <c r="G2205"/>
  <c r="F2205"/>
  <c r="E2205"/>
  <c r="G2204"/>
  <c r="F2204"/>
  <c r="E2204"/>
  <c r="G2203"/>
  <c r="F2203"/>
  <c r="E2203"/>
  <c r="G2202"/>
  <c r="F2202"/>
  <c r="E2202"/>
  <c r="G2201"/>
  <c r="F2201"/>
  <c r="E2201"/>
  <c r="G2200"/>
  <c r="F2200"/>
  <c r="E2200"/>
  <c r="G2199"/>
  <c r="F2199"/>
  <c r="E2199"/>
  <c r="G2198"/>
  <c r="F2198"/>
  <c r="E2198"/>
  <c r="G2197"/>
  <c r="F2197"/>
  <c r="E2197"/>
  <c r="G2196"/>
  <c r="F2196"/>
  <c r="E2196"/>
  <c r="G2195"/>
  <c r="F2195"/>
  <c r="E2195"/>
  <c r="G2194"/>
  <c r="F2194"/>
  <c r="E2194"/>
  <c r="G2193"/>
  <c r="F2193"/>
  <c r="E2193"/>
  <c r="G2192"/>
  <c r="F2192"/>
  <c r="E2192"/>
  <c r="G2191"/>
  <c r="F2191"/>
  <c r="E2191"/>
  <c r="G2190"/>
  <c r="F2190"/>
  <c r="E2190"/>
  <c r="G2189"/>
  <c r="F2189"/>
  <c r="E2189"/>
  <c r="G2188"/>
  <c r="F2188"/>
  <c r="E2188"/>
  <c r="G2187"/>
  <c r="F2187"/>
  <c r="E2187"/>
  <c r="G2186"/>
  <c r="F2186"/>
  <c r="E2186"/>
  <c r="G2185"/>
  <c r="F2185"/>
  <c r="E2185"/>
  <c r="G2184"/>
  <c r="F2184"/>
  <c r="E2184"/>
  <c r="G2183"/>
  <c r="F2183"/>
  <c r="E2183"/>
  <c r="G2182"/>
  <c r="F2182"/>
  <c r="E2182"/>
  <c r="G2181"/>
  <c r="F2181"/>
  <c r="E2181"/>
  <c r="G2180"/>
  <c r="F2180"/>
  <c r="E2180"/>
  <c r="G2179"/>
  <c r="F2179"/>
  <c r="E2179"/>
  <c r="G2178"/>
  <c r="F2178"/>
  <c r="E2178"/>
  <c r="G2177"/>
  <c r="F2177"/>
  <c r="E2177"/>
  <c r="G2176"/>
  <c r="F2176"/>
  <c r="E2176"/>
  <c r="G2175"/>
  <c r="F2175"/>
  <c r="E2175"/>
  <c r="G2174"/>
  <c r="F2174"/>
  <c r="E2174"/>
  <c r="G2173"/>
  <c r="F2173"/>
  <c r="E2173"/>
  <c r="G2172"/>
  <c r="F2172"/>
  <c r="E2172"/>
  <c r="G2171"/>
  <c r="F2171"/>
  <c r="E2171"/>
  <c r="G2170"/>
  <c r="F2170"/>
  <c r="E2170"/>
  <c r="G2169"/>
  <c r="F2169"/>
  <c r="E2169"/>
  <c r="G2168"/>
  <c r="F2168"/>
  <c r="E2168"/>
  <c r="G2167"/>
  <c r="F2167"/>
  <c r="E2167"/>
  <c r="G2166"/>
  <c r="F2166"/>
  <c r="E2166"/>
  <c r="G2165"/>
  <c r="F2165"/>
  <c r="E2165"/>
  <c r="G2164"/>
  <c r="F2164"/>
  <c r="E2164"/>
  <c r="G2163"/>
  <c r="F2163"/>
  <c r="E2163"/>
  <c r="G2162"/>
  <c r="F2162"/>
  <c r="E2162"/>
  <c r="G2161"/>
  <c r="F2161"/>
  <c r="E2161"/>
  <c r="G2160"/>
  <c r="F2160"/>
  <c r="E2160"/>
  <c r="G2159"/>
  <c r="F2159"/>
  <c r="E2159"/>
  <c r="G2158"/>
  <c r="F2158"/>
  <c r="E2158"/>
  <c r="G2157"/>
  <c r="F2157"/>
  <c r="E2157"/>
  <c r="G2156"/>
  <c r="F2156"/>
  <c r="E2156"/>
  <c r="G2155"/>
  <c r="F2155"/>
  <c r="E2155"/>
  <c r="G2154"/>
  <c r="F2154"/>
  <c r="E2154"/>
  <c r="G2153"/>
  <c r="F2153"/>
  <c r="E2153"/>
  <c r="G2152"/>
  <c r="F2152"/>
  <c r="E2152"/>
  <c r="G2151"/>
  <c r="F2151"/>
  <c r="E2151"/>
  <c r="G2150"/>
  <c r="F2150"/>
  <c r="E2150"/>
  <c r="G2149"/>
  <c r="F2149"/>
  <c r="E2149"/>
  <c r="G2148"/>
  <c r="F2148"/>
  <c r="E2148"/>
  <c r="G2147"/>
  <c r="F2147"/>
  <c r="E2147"/>
  <c r="G2146"/>
  <c r="F2146"/>
  <c r="E2146"/>
  <c r="G2145"/>
  <c r="F2145"/>
  <c r="E2145"/>
  <c r="G2144"/>
  <c r="F2144"/>
  <c r="E2144"/>
  <c r="G2143"/>
  <c r="F2143"/>
  <c r="E2143"/>
  <c r="G2142"/>
  <c r="F2142"/>
  <c r="E2142"/>
  <c r="G2141"/>
  <c r="F2141"/>
  <c r="E2141"/>
  <c r="G2140"/>
  <c r="F2140"/>
  <c r="E2140"/>
  <c r="G2139"/>
  <c r="F2139"/>
  <c r="E2139"/>
  <c r="G2138"/>
  <c r="F2138"/>
  <c r="E2138"/>
  <c r="G2137"/>
  <c r="F2137"/>
  <c r="E2137"/>
  <c r="G2136"/>
  <c r="F2136"/>
  <c r="E2136"/>
  <c r="G2135"/>
  <c r="F2135"/>
  <c r="E2135"/>
  <c r="G2134"/>
  <c r="F2134"/>
  <c r="E2134"/>
  <c r="G2133"/>
  <c r="F2133"/>
  <c r="E2133"/>
  <c r="G2132"/>
  <c r="F2132"/>
  <c r="E2132"/>
  <c r="G2131"/>
  <c r="F2131"/>
  <c r="E2131"/>
  <c r="G2130"/>
  <c r="F2130"/>
  <c r="E2130"/>
  <c r="G2129"/>
  <c r="F2129"/>
  <c r="E2129"/>
  <c r="G2128"/>
  <c r="F2128"/>
  <c r="E2128"/>
  <c r="G2127"/>
  <c r="F2127"/>
  <c r="E2127"/>
  <c r="G2126"/>
  <c r="F2126"/>
  <c r="E2126"/>
  <c r="G2125"/>
  <c r="F2125"/>
  <c r="E2125"/>
  <c r="G2124"/>
  <c r="F2124"/>
  <c r="E2124"/>
  <c r="G2123"/>
  <c r="F2123"/>
  <c r="E2123"/>
  <c r="G2122"/>
  <c r="F2122"/>
  <c r="E2122"/>
  <c r="G2121"/>
  <c r="F2121"/>
  <c r="E2121"/>
  <c r="G2120"/>
  <c r="F2120"/>
  <c r="E2120"/>
  <c r="G2119"/>
  <c r="F2119"/>
  <c r="E2119"/>
  <c r="G2118"/>
  <c r="F2118"/>
  <c r="E2118"/>
  <c r="G2117"/>
  <c r="F2117"/>
  <c r="E2117"/>
  <c r="G2116"/>
  <c r="F2116"/>
  <c r="E2116"/>
  <c r="G2115"/>
  <c r="F2115"/>
  <c r="E2115"/>
  <c r="G2114"/>
  <c r="F2114"/>
  <c r="E2114"/>
  <c r="G2113"/>
  <c r="F2113"/>
  <c r="E2113"/>
  <c r="G2112"/>
  <c r="F2112"/>
  <c r="E2112"/>
  <c r="G2111"/>
  <c r="F2111"/>
  <c r="E2111"/>
  <c r="G2110"/>
  <c r="F2110"/>
  <c r="E2110"/>
  <c r="G2109"/>
  <c r="F2109"/>
  <c r="E2109"/>
  <c r="G2108"/>
  <c r="F2108"/>
  <c r="E2108"/>
  <c r="G2107"/>
  <c r="F2107"/>
  <c r="E2107"/>
  <c r="G2106"/>
  <c r="F2106"/>
  <c r="E2106"/>
  <c r="G2105"/>
  <c r="F2105"/>
  <c r="E2105"/>
  <c r="G2104"/>
  <c r="F2104"/>
  <c r="E2104"/>
  <c r="G2103"/>
  <c r="F2103"/>
  <c r="E2103"/>
  <c r="G2102"/>
  <c r="F2102"/>
  <c r="E2102"/>
  <c r="G2101"/>
  <c r="F2101"/>
  <c r="E2101"/>
  <c r="G2100"/>
  <c r="F2100"/>
  <c r="E2100"/>
  <c r="G2099"/>
  <c r="F2099"/>
  <c r="E2099"/>
  <c r="G2098"/>
  <c r="F2098"/>
  <c r="E2098"/>
  <c r="G2097"/>
  <c r="F2097"/>
  <c r="E2097"/>
  <c r="G2096"/>
  <c r="F2096"/>
  <c r="E2096"/>
  <c r="G2095"/>
  <c r="F2095"/>
  <c r="E2095"/>
  <c r="G2094"/>
  <c r="F2094"/>
  <c r="E2094"/>
  <c r="G2093"/>
  <c r="F2093"/>
  <c r="E2093"/>
  <c r="G2092"/>
  <c r="F2092"/>
  <c r="E2092"/>
  <c r="G2091"/>
  <c r="F2091"/>
  <c r="E2091"/>
  <c r="G2090"/>
  <c r="F2090"/>
  <c r="E2090"/>
  <c r="G2089"/>
  <c r="F2089"/>
  <c r="E2089"/>
  <c r="G2088"/>
  <c r="F2088"/>
  <c r="E2088"/>
  <c r="G2087"/>
  <c r="F2087"/>
  <c r="E2087"/>
  <c r="G2086"/>
  <c r="F2086"/>
  <c r="E2086"/>
  <c r="G2085"/>
  <c r="F2085"/>
  <c r="E2085"/>
  <c r="G2084"/>
  <c r="F2084"/>
  <c r="E2084"/>
  <c r="G2083"/>
  <c r="F2083"/>
  <c r="E2083"/>
  <c r="G2082"/>
  <c r="F2082"/>
  <c r="E2082"/>
  <c r="G2081"/>
  <c r="F2081"/>
  <c r="E2081"/>
  <c r="G2080"/>
  <c r="F2080"/>
  <c r="E2080"/>
  <c r="G2079"/>
  <c r="F2079"/>
  <c r="E2079"/>
  <c r="G2078"/>
  <c r="F2078"/>
  <c r="E2078"/>
  <c r="G2077"/>
  <c r="F2077"/>
  <c r="E2077"/>
  <c r="G2076"/>
  <c r="F2076"/>
  <c r="E2076"/>
  <c r="G2075"/>
  <c r="F2075"/>
  <c r="E2075"/>
  <c r="G2074"/>
  <c r="F2074"/>
  <c r="E2074"/>
  <c r="G2073"/>
  <c r="F2073"/>
  <c r="E2073"/>
  <c r="G2072"/>
  <c r="F2072"/>
  <c r="E2072"/>
  <c r="G2071"/>
  <c r="F2071"/>
  <c r="E2071"/>
  <c r="G2070"/>
  <c r="F2070"/>
  <c r="E2070"/>
  <c r="G2069"/>
  <c r="F2069"/>
  <c r="E2069"/>
  <c r="G2068"/>
  <c r="F2068"/>
  <c r="E2068"/>
  <c r="G2067"/>
  <c r="F2067"/>
  <c r="E2067"/>
  <c r="G2066"/>
  <c r="F2066"/>
  <c r="E2066"/>
  <c r="G2065"/>
  <c r="F2065"/>
  <c r="E2065"/>
  <c r="G2064"/>
  <c r="F2064"/>
  <c r="E2064"/>
  <c r="G2063"/>
  <c r="F2063"/>
  <c r="E2063"/>
  <c r="G2062"/>
  <c r="F2062"/>
  <c r="E2062"/>
  <c r="G2061"/>
  <c r="F2061"/>
  <c r="E2061"/>
  <c r="G2060"/>
  <c r="F2060"/>
  <c r="E2060"/>
  <c r="G2059"/>
  <c r="F2059"/>
  <c r="E2059"/>
  <c r="G2058"/>
  <c r="F2058"/>
  <c r="E2058"/>
  <c r="G2057"/>
  <c r="F2057"/>
  <c r="E2057"/>
  <c r="G2056"/>
  <c r="F2056"/>
  <c r="E2056"/>
  <c r="G2055"/>
  <c r="F2055"/>
  <c r="E2055"/>
  <c r="G2054"/>
  <c r="F2054"/>
  <c r="E2054"/>
  <c r="G2053"/>
  <c r="F2053"/>
  <c r="E2053"/>
  <c r="G2052"/>
  <c r="F2052"/>
  <c r="E2052"/>
  <c r="G2051"/>
  <c r="F2051"/>
  <c r="E2051"/>
  <c r="G2050"/>
  <c r="F2050"/>
  <c r="E2050"/>
  <c r="G2049"/>
  <c r="F2049"/>
  <c r="E2049"/>
  <c r="G2048"/>
  <c r="F2048"/>
  <c r="E2048"/>
  <c r="G2047"/>
  <c r="F2047"/>
  <c r="E2047"/>
  <c r="G2046"/>
  <c r="F2046"/>
  <c r="E2046"/>
  <c r="G2045"/>
  <c r="F2045"/>
  <c r="E2045"/>
  <c r="G2044"/>
  <c r="F2044"/>
  <c r="E2044"/>
  <c r="G2043"/>
  <c r="F2043"/>
  <c r="E2043"/>
  <c r="G2042"/>
  <c r="F2042"/>
  <c r="E2042"/>
  <c r="G2041"/>
  <c r="F2041"/>
  <c r="E2041"/>
  <c r="G2040"/>
  <c r="F2040"/>
  <c r="E2040"/>
  <c r="G2039"/>
  <c r="F2039"/>
  <c r="E2039"/>
  <c r="G2038"/>
  <c r="F2038"/>
  <c r="E2038"/>
  <c r="G2037"/>
  <c r="F2037"/>
  <c r="E2037"/>
  <c r="G2036"/>
  <c r="F2036"/>
  <c r="E2036"/>
  <c r="G2035"/>
  <c r="F2035"/>
  <c r="E2035"/>
  <c r="G2034"/>
  <c r="F2034"/>
  <c r="E2034"/>
  <c r="G2033"/>
  <c r="F2033"/>
  <c r="E2033"/>
  <c r="G2032"/>
  <c r="F2032"/>
  <c r="E2032"/>
  <c r="G2031"/>
  <c r="F2031"/>
  <c r="E2031"/>
  <c r="G2030"/>
  <c r="F2030"/>
  <c r="E2030"/>
  <c r="G2029"/>
  <c r="F2029"/>
  <c r="E2029"/>
  <c r="G2028"/>
  <c r="F2028"/>
  <c r="E2028"/>
  <c r="G2027"/>
  <c r="F2027"/>
  <c r="E2027"/>
  <c r="G2026"/>
  <c r="F2026"/>
  <c r="E2026"/>
  <c r="G2025"/>
  <c r="F2025"/>
  <c r="E2025"/>
  <c r="G2024"/>
  <c r="F2024"/>
  <c r="E2024"/>
  <c r="G2023"/>
  <c r="F2023"/>
  <c r="E2023"/>
  <c r="G2022"/>
  <c r="F2022"/>
  <c r="E2022"/>
  <c r="G2021"/>
  <c r="F2021"/>
  <c r="E2021"/>
  <c r="G2020"/>
  <c r="F2020"/>
  <c r="E2020"/>
  <c r="G2019"/>
  <c r="F2019"/>
  <c r="E2019"/>
  <c r="G2018"/>
  <c r="F2018"/>
  <c r="E2018"/>
  <c r="G2017"/>
  <c r="F2017"/>
  <c r="E2017"/>
  <c r="G2016"/>
  <c r="F2016"/>
  <c r="E2016"/>
  <c r="G2015"/>
  <c r="F2015"/>
  <c r="E2015"/>
  <c r="G2014"/>
  <c r="F2014"/>
  <c r="E2014"/>
  <c r="G2013"/>
  <c r="F2013"/>
  <c r="E2013"/>
  <c r="G2012"/>
  <c r="F2012"/>
  <c r="E2012"/>
  <c r="G2011"/>
  <c r="F2011"/>
  <c r="E2011"/>
  <c r="G2010"/>
  <c r="F2010"/>
  <c r="E2010"/>
  <c r="G2009"/>
  <c r="F2009"/>
  <c r="E2009"/>
  <c r="G2008"/>
  <c r="F2008"/>
  <c r="E2008"/>
  <c r="G2007"/>
  <c r="F2007"/>
  <c r="E2007"/>
  <c r="G2006"/>
  <c r="F2006"/>
  <c r="E2006"/>
  <c r="G2005"/>
  <c r="F2005"/>
  <c r="E2005"/>
  <c r="G2004"/>
  <c r="F2004"/>
  <c r="E2004"/>
  <c r="G2003"/>
  <c r="F2003"/>
  <c r="E2003"/>
  <c r="G2002"/>
  <c r="F2002"/>
  <c r="E2002"/>
  <c r="G2001"/>
  <c r="F2001"/>
  <c r="E2001"/>
  <c r="G2000"/>
  <c r="F2000"/>
  <c r="E2000"/>
  <c r="G1999"/>
  <c r="F1999"/>
  <c r="E1999"/>
  <c r="G1998"/>
  <c r="F1998"/>
  <c r="E1998"/>
  <c r="G1997"/>
  <c r="F1997"/>
  <c r="E1997"/>
  <c r="G1996"/>
  <c r="F1996"/>
  <c r="E1996"/>
  <c r="G1995"/>
  <c r="F1995"/>
  <c r="E1995"/>
  <c r="G1994"/>
  <c r="F1994"/>
  <c r="E1994"/>
  <c r="G1993"/>
  <c r="F1993"/>
  <c r="E1993"/>
  <c r="G1992"/>
  <c r="F1992"/>
  <c r="E1992"/>
  <c r="G1991"/>
  <c r="F1991"/>
  <c r="E1991"/>
  <c r="G1990"/>
  <c r="F1990"/>
  <c r="E1990"/>
  <c r="G1989"/>
  <c r="F1989"/>
  <c r="E1989"/>
  <c r="G1988"/>
  <c r="F1988"/>
  <c r="E1988"/>
  <c r="G1987"/>
  <c r="F1987"/>
  <c r="E1987"/>
  <c r="G1986"/>
  <c r="F1986"/>
  <c r="E1986"/>
  <c r="G1985"/>
  <c r="F1985"/>
  <c r="E1985"/>
  <c r="G1984"/>
  <c r="F1984"/>
  <c r="E1984"/>
  <c r="G1983"/>
  <c r="F1983"/>
  <c r="E1983"/>
  <c r="G1982"/>
  <c r="F1982"/>
  <c r="E1982"/>
  <c r="G1981"/>
  <c r="F1981"/>
  <c r="E1981"/>
  <c r="G1980"/>
  <c r="F1980"/>
  <c r="E1980"/>
  <c r="G1979"/>
  <c r="F1979"/>
  <c r="E1979"/>
  <c r="G1978"/>
  <c r="F1978"/>
  <c r="E1978"/>
  <c r="G1977"/>
  <c r="F1977"/>
  <c r="E1977"/>
  <c r="G1976"/>
  <c r="F1976"/>
  <c r="E1976"/>
  <c r="G1975"/>
  <c r="F1975"/>
  <c r="E1975"/>
  <c r="G1974"/>
  <c r="F1974"/>
  <c r="E1974"/>
  <c r="G1973"/>
  <c r="F1973"/>
  <c r="E1973"/>
  <c r="G1972"/>
  <c r="F1972"/>
  <c r="E1972"/>
  <c r="G1971"/>
  <c r="F1971"/>
  <c r="E1971"/>
  <c r="G1970"/>
  <c r="F1970"/>
  <c r="E1970"/>
  <c r="G1969"/>
  <c r="F1969"/>
  <c r="E1969"/>
  <c r="G1968"/>
  <c r="F1968"/>
  <c r="E1968"/>
  <c r="G1967"/>
  <c r="F1967"/>
  <c r="E1967"/>
  <c r="G1966"/>
  <c r="F1966"/>
  <c r="E1966"/>
  <c r="G1965"/>
  <c r="F1965"/>
  <c r="E1965"/>
  <c r="G1964"/>
  <c r="F1964"/>
  <c r="E1964"/>
  <c r="G1963"/>
  <c r="F1963"/>
  <c r="E1963"/>
  <c r="G1962"/>
  <c r="F1962"/>
  <c r="E1962"/>
  <c r="G1961"/>
  <c r="F1961"/>
  <c r="E1961"/>
  <c r="G1960"/>
  <c r="F1960"/>
  <c r="E1960"/>
  <c r="G1959"/>
  <c r="F1959"/>
  <c r="E1959"/>
  <c r="G1958"/>
  <c r="F1958"/>
  <c r="E1958"/>
  <c r="G1957"/>
  <c r="F1957"/>
  <c r="E1957"/>
  <c r="G1956"/>
  <c r="F1956"/>
  <c r="E1956"/>
  <c r="G1955"/>
  <c r="F1955"/>
  <c r="E1955"/>
  <c r="G1954"/>
  <c r="F1954"/>
  <c r="E1954"/>
  <c r="G1953"/>
  <c r="F1953"/>
  <c r="E1953"/>
  <c r="G1952"/>
  <c r="F1952"/>
  <c r="E1952"/>
  <c r="G1951"/>
  <c r="F1951"/>
  <c r="E1951"/>
  <c r="G1950"/>
  <c r="F1950"/>
  <c r="E1950"/>
  <c r="G1949"/>
  <c r="F1949"/>
  <c r="E1949"/>
  <c r="G1948"/>
  <c r="F1948"/>
  <c r="E1948"/>
  <c r="G1947"/>
  <c r="F1947"/>
  <c r="E1947"/>
  <c r="G1946"/>
  <c r="F1946"/>
  <c r="E1946"/>
  <c r="G1945"/>
  <c r="F1945"/>
  <c r="E1945"/>
  <c r="G1944"/>
  <c r="F1944"/>
  <c r="E1944"/>
  <c r="G1943"/>
  <c r="F1943"/>
  <c r="E1943"/>
  <c r="G1942"/>
  <c r="F1942"/>
  <c r="E1942"/>
  <c r="G1941"/>
  <c r="F1941"/>
  <c r="E1941"/>
  <c r="G1940"/>
  <c r="F1940"/>
  <c r="E1940"/>
  <c r="G1939"/>
  <c r="F1939"/>
  <c r="E1939"/>
  <c r="G1938"/>
  <c r="F1938"/>
  <c r="E1938"/>
  <c r="G1937"/>
  <c r="F1937"/>
  <c r="E1937"/>
  <c r="G1936"/>
  <c r="F1936"/>
  <c r="E1936"/>
  <c r="G1935"/>
  <c r="F1935"/>
  <c r="E1935"/>
  <c r="G1934"/>
  <c r="F1934"/>
  <c r="E1934"/>
  <c r="G1933"/>
  <c r="F1933"/>
  <c r="E1933"/>
  <c r="G1932"/>
  <c r="F1932"/>
  <c r="E1932"/>
  <c r="G1931"/>
  <c r="F1931"/>
  <c r="E1931"/>
  <c r="G1930"/>
  <c r="F1930"/>
  <c r="E1930"/>
  <c r="G1929"/>
  <c r="F1929"/>
  <c r="E1929"/>
  <c r="G1928"/>
  <c r="F1928"/>
  <c r="E1928"/>
  <c r="G1927"/>
  <c r="F1927"/>
  <c r="E1927"/>
  <c r="G1926"/>
  <c r="F1926"/>
  <c r="E1926"/>
  <c r="G1925"/>
  <c r="F1925"/>
  <c r="E1925"/>
  <c r="G1924"/>
  <c r="F1924"/>
  <c r="E1924"/>
  <c r="G1923"/>
  <c r="F1923"/>
  <c r="E1923"/>
  <c r="G1922"/>
  <c r="F1922"/>
  <c r="E1922"/>
  <c r="G1921"/>
  <c r="F1921"/>
  <c r="E1921"/>
  <c r="G1920"/>
  <c r="F1920"/>
  <c r="E1920"/>
  <c r="G1919"/>
  <c r="F1919"/>
  <c r="E1919"/>
  <c r="G1918"/>
  <c r="F1918"/>
  <c r="E1918"/>
  <c r="G1917"/>
  <c r="F1917"/>
  <c r="E1917"/>
  <c r="G1916"/>
  <c r="F1916"/>
  <c r="E1916"/>
  <c r="G1915"/>
  <c r="F1915"/>
  <c r="E1915"/>
  <c r="G1914"/>
  <c r="F1914"/>
  <c r="E1914"/>
  <c r="G1913"/>
  <c r="F1913"/>
  <c r="E1913"/>
  <c r="G1912"/>
  <c r="F1912"/>
  <c r="E1912"/>
  <c r="G1911"/>
  <c r="F1911"/>
  <c r="E1911"/>
  <c r="G1910"/>
  <c r="F1910"/>
  <c r="E1910"/>
  <c r="G1909"/>
  <c r="F1909"/>
  <c r="E1909"/>
  <c r="G1908"/>
  <c r="F1908"/>
  <c r="E1908"/>
  <c r="G1907"/>
  <c r="F1907"/>
  <c r="E1907"/>
  <c r="G1906"/>
  <c r="F1906"/>
  <c r="E1906"/>
  <c r="G1905"/>
  <c r="F1905"/>
  <c r="E1905"/>
  <c r="G1904"/>
  <c r="F1904"/>
  <c r="E1904"/>
  <c r="G1903"/>
  <c r="F1903"/>
  <c r="E1903"/>
  <c r="G1902"/>
  <c r="F1902"/>
  <c r="E1902"/>
  <c r="G1901"/>
  <c r="F1901"/>
  <c r="E1901"/>
  <c r="G1900"/>
  <c r="F1900"/>
  <c r="E1900"/>
  <c r="G1899"/>
  <c r="F1899"/>
  <c r="E1899"/>
  <c r="G1898"/>
  <c r="F1898"/>
  <c r="E1898"/>
  <c r="G1897"/>
  <c r="F1897"/>
  <c r="E1897"/>
  <c r="G1896"/>
  <c r="F1896"/>
  <c r="E1896"/>
  <c r="G1895"/>
  <c r="F1895"/>
  <c r="E1895"/>
  <c r="G1894"/>
  <c r="F1894"/>
  <c r="E1894"/>
  <c r="G1893"/>
  <c r="F1893"/>
  <c r="E1893"/>
  <c r="G1892"/>
  <c r="F1892"/>
  <c r="E1892"/>
  <c r="G1891"/>
  <c r="F1891"/>
  <c r="E1891"/>
  <c r="G1890"/>
  <c r="F1890"/>
  <c r="E1890"/>
  <c r="G1889"/>
  <c r="F1889"/>
  <c r="E1889"/>
  <c r="G1888"/>
  <c r="F1888"/>
  <c r="E1888"/>
  <c r="G1887"/>
  <c r="F1887"/>
  <c r="E1887"/>
  <c r="G1886"/>
  <c r="F1886"/>
  <c r="E1886"/>
  <c r="G1885"/>
  <c r="F1885"/>
  <c r="E1885"/>
  <c r="G1884"/>
  <c r="F1884"/>
  <c r="E1884"/>
  <c r="G1883"/>
  <c r="F1883"/>
  <c r="E1883"/>
  <c r="G1882"/>
  <c r="F1882"/>
  <c r="E1882"/>
  <c r="G1881"/>
  <c r="F1881"/>
  <c r="E1881"/>
  <c r="G1880"/>
  <c r="F1880"/>
  <c r="E1880"/>
  <c r="G1879"/>
  <c r="F1879"/>
  <c r="E1879"/>
  <c r="G1878"/>
  <c r="F1878"/>
  <c r="E1878"/>
  <c r="G1877"/>
  <c r="F1877"/>
  <c r="E1877"/>
  <c r="G1876"/>
  <c r="F1876"/>
  <c r="E1876"/>
  <c r="G1875"/>
  <c r="F1875"/>
  <c r="E1875"/>
  <c r="G1874"/>
  <c r="F1874"/>
  <c r="E1874"/>
  <c r="G1873"/>
  <c r="F1873"/>
  <c r="E1873"/>
  <c r="G1872"/>
  <c r="F1872"/>
  <c r="E1872"/>
  <c r="G1871"/>
  <c r="F1871"/>
  <c r="E1871"/>
  <c r="G1870"/>
  <c r="F1870"/>
  <c r="E1870"/>
  <c r="G1869"/>
  <c r="F1869"/>
  <c r="E1869"/>
  <c r="G1868"/>
  <c r="F1868"/>
  <c r="E1868"/>
  <c r="G1867"/>
  <c r="F1867"/>
  <c r="E1867"/>
  <c r="G1866"/>
  <c r="F1866"/>
  <c r="E1866"/>
  <c r="G1865"/>
  <c r="F1865"/>
  <c r="E1865"/>
  <c r="G1864"/>
  <c r="F1864"/>
  <c r="E1864"/>
  <c r="G1863"/>
  <c r="F1863"/>
  <c r="E1863"/>
  <c r="G1862"/>
  <c r="F1862"/>
  <c r="E1862"/>
  <c r="G1861"/>
  <c r="F1861"/>
  <c r="E1861"/>
  <c r="G1860"/>
  <c r="F1860"/>
  <c r="E1860"/>
  <c r="G1859"/>
  <c r="F1859"/>
  <c r="E1859"/>
  <c r="G1858"/>
  <c r="F1858"/>
  <c r="E1858"/>
  <c r="G1857"/>
  <c r="F1857"/>
  <c r="E1857"/>
  <c r="G1856"/>
  <c r="F1856"/>
  <c r="E1856"/>
  <c r="G1855"/>
  <c r="F1855"/>
  <c r="E1855"/>
  <c r="G1854"/>
  <c r="F1854"/>
  <c r="E1854"/>
  <c r="G1853"/>
  <c r="F1853"/>
  <c r="E1853"/>
  <c r="G1852"/>
  <c r="F1852"/>
  <c r="E1852"/>
  <c r="G1851"/>
  <c r="F1851"/>
  <c r="E1851"/>
  <c r="G1850"/>
  <c r="F1850"/>
  <c r="E1850"/>
  <c r="G1849"/>
  <c r="F1849"/>
  <c r="E1849"/>
  <c r="G1848"/>
  <c r="F1848"/>
  <c r="E1848"/>
  <c r="G1847"/>
  <c r="F1847"/>
  <c r="E1847"/>
  <c r="G1846"/>
  <c r="F1846"/>
  <c r="E1846"/>
  <c r="G1845"/>
  <c r="F1845"/>
  <c r="E1845"/>
  <c r="G1844"/>
  <c r="F1844"/>
  <c r="E1844"/>
  <c r="G1843"/>
  <c r="F1843"/>
  <c r="E1843"/>
  <c r="G1842"/>
  <c r="F1842"/>
  <c r="E1842"/>
  <c r="G1841"/>
  <c r="F1841"/>
  <c r="E1841"/>
  <c r="G1840"/>
  <c r="F1840"/>
  <c r="E1840"/>
  <c r="G1839"/>
  <c r="F1839"/>
  <c r="E1839"/>
  <c r="G1838"/>
  <c r="F1838"/>
  <c r="E1838"/>
  <c r="G1837"/>
  <c r="F1837"/>
  <c r="E1837"/>
  <c r="G1836"/>
  <c r="F1836"/>
  <c r="E1836"/>
  <c r="G1835"/>
  <c r="F1835"/>
  <c r="E1835"/>
  <c r="G1834"/>
  <c r="F1834"/>
  <c r="E1834"/>
  <c r="G1833"/>
  <c r="F1833"/>
  <c r="E1833"/>
  <c r="G1832"/>
  <c r="F1832"/>
  <c r="E1832"/>
  <c r="G1831"/>
  <c r="F1831"/>
  <c r="E1831"/>
  <c r="G1830"/>
  <c r="F1830"/>
  <c r="E1830"/>
  <c r="G1829"/>
  <c r="F1829"/>
  <c r="E1829"/>
  <c r="G1828"/>
  <c r="F1828"/>
  <c r="E1828"/>
  <c r="G1827"/>
  <c r="F1827"/>
  <c r="E1827"/>
  <c r="G1826"/>
  <c r="F1826"/>
  <c r="E1826"/>
  <c r="G1825"/>
  <c r="F1825"/>
  <c r="E1825"/>
  <c r="G1824"/>
  <c r="F1824"/>
  <c r="E1824"/>
  <c r="G1823"/>
  <c r="F1823"/>
  <c r="E1823"/>
  <c r="G1822"/>
  <c r="F1822"/>
  <c r="E1822"/>
  <c r="G1821"/>
  <c r="F1821"/>
  <c r="E1821"/>
  <c r="G1820"/>
  <c r="F1820"/>
  <c r="E1820"/>
  <c r="G1819"/>
  <c r="F1819"/>
  <c r="E1819"/>
  <c r="G1818"/>
  <c r="F1818"/>
  <c r="E1818"/>
  <c r="G1817"/>
  <c r="F1817"/>
  <c r="E1817"/>
  <c r="G1816"/>
  <c r="F1816"/>
  <c r="E1816"/>
  <c r="G1815"/>
  <c r="F1815"/>
  <c r="E1815"/>
  <c r="G1814"/>
  <c r="F1814"/>
  <c r="E1814"/>
  <c r="G1813"/>
  <c r="F1813"/>
  <c r="E1813"/>
  <c r="G1812"/>
  <c r="F1812"/>
  <c r="E1812"/>
  <c r="G1811"/>
  <c r="F1811"/>
  <c r="E1811"/>
  <c r="G1810"/>
  <c r="F1810"/>
  <c r="E1810"/>
  <c r="G1809"/>
  <c r="F1809"/>
  <c r="E1809"/>
  <c r="G1808"/>
  <c r="F1808"/>
  <c r="E1808"/>
  <c r="G1807"/>
  <c r="F1807"/>
  <c r="E1807"/>
  <c r="G1806"/>
  <c r="F1806"/>
  <c r="E1806"/>
  <c r="G1805"/>
  <c r="F1805"/>
  <c r="E1805"/>
  <c r="G1804"/>
  <c r="F1804"/>
  <c r="E1804"/>
  <c r="G1803"/>
  <c r="F1803"/>
  <c r="E1803"/>
  <c r="G1802"/>
  <c r="F1802"/>
  <c r="E1802"/>
  <c r="G1801"/>
  <c r="F1801"/>
  <c r="E1801"/>
  <c r="G1800"/>
  <c r="F1800"/>
  <c r="E1800"/>
  <c r="G1799"/>
  <c r="F1799"/>
  <c r="E1799"/>
  <c r="G1798"/>
  <c r="F1798"/>
  <c r="E1798"/>
  <c r="G1797"/>
  <c r="F1797"/>
  <c r="E1797"/>
  <c r="G1796"/>
  <c r="F1796"/>
  <c r="E1796"/>
  <c r="G1795"/>
  <c r="F1795"/>
  <c r="E1795"/>
  <c r="G1794"/>
  <c r="F1794"/>
  <c r="E1794"/>
  <c r="G1793"/>
  <c r="F1793"/>
  <c r="E1793"/>
  <c r="G1792"/>
  <c r="F1792"/>
  <c r="E1792"/>
  <c r="G1791"/>
  <c r="F1791"/>
  <c r="E1791"/>
  <c r="G1790"/>
  <c r="F1790"/>
  <c r="E1790"/>
  <c r="G1789"/>
  <c r="F1789"/>
  <c r="E1789"/>
  <c r="G1788"/>
  <c r="F1788"/>
  <c r="E1788"/>
  <c r="G1787"/>
  <c r="F1787"/>
  <c r="E1787"/>
  <c r="G1786"/>
  <c r="F1786"/>
  <c r="E1786"/>
  <c r="G1785"/>
  <c r="F1785"/>
  <c r="E1785"/>
  <c r="G1784"/>
  <c r="F1784"/>
  <c r="E1784"/>
  <c r="G1783"/>
  <c r="F1783"/>
  <c r="E1783"/>
  <c r="G1782"/>
  <c r="F1782"/>
  <c r="E1782"/>
  <c r="G1781"/>
  <c r="F1781"/>
  <c r="E1781"/>
  <c r="G1780"/>
  <c r="F1780"/>
  <c r="E1780"/>
  <c r="G1779"/>
  <c r="F1779"/>
  <c r="E1779"/>
  <c r="G1778"/>
  <c r="F1778"/>
  <c r="E1778"/>
  <c r="G1777"/>
  <c r="F1777"/>
  <c r="E1777"/>
  <c r="G1776"/>
  <c r="F1776"/>
  <c r="E1776"/>
  <c r="G1775"/>
  <c r="F1775"/>
  <c r="E1775"/>
  <c r="G1774"/>
  <c r="F1774"/>
  <c r="E1774"/>
  <c r="G1773"/>
  <c r="F1773"/>
  <c r="E1773"/>
  <c r="G1772"/>
  <c r="F1772"/>
  <c r="E1772"/>
  <c r="G1771"/>
  <c r="F1771"/>
  <c r="E1771"/>
  <c r="G1770"/>
  <c r="F1770"/>
  <c r="E1770"/>
  <c r="G1769"/>
  <c r="F1769"/>
  <c r="E1769"/>
  <c r="G1768"/>
  <c r="F1768"/>
  <c r="E1768"/>
  <c r="G1767"/>
  <c r="F1767"/>
  <c r="E1767"/>
  <c r="G1766"/>
  <c r="F1766"/>
  <c r="E1766"/>
  <c r="G1765"/>
  <c r="F1765"/>
  <c r="E1765"/>
  <c r="G1764"/>
  <c r="F1764"/>
  <c r="E1764"/>
  <c r="G1763"/>
  <c r="F1763"/>
  <c r="E1763"/>
  <c r="G1762"/>
  <c r="F1762"/>
  <c r="E1762"/>
  <c r="G1761"/>
  <c r="F1761"/>
  <c r="E1761"/>
  <c r="G1760"/>
  <c r="F1760"/>
  <c r="E1760"/>
  <c r="G1759"/>
  <c r="F1759"/>
  <c r="E1759"/>
  <c r="G1758"/>
  <c r="F1758"/>
  <c r="E1758"/>
  <c r="G1757"/>
  <c r="F1757"/>
  <c r="E1757"/>
  <c r="G1756"/>
  <c r="F1756"/>
  <c r="E1756"/>
  <c r="G1755"/>
  <c r="F1755"/>
  <c r="E1755"/>
  <c r="G1754"/>
  <c r="F1754"/>
  <c r="E1754"/>
  <c r="G1753"/>
  <c r="F1753"/>
  <c r="E1753"/>
  <c r="G1752"/>
  <c r="F1752"/>
  <c r="E1752"/>
  <c r="G1751"/>
  <c r="F1751"/>
  <c r="E1751"/>
  <c r="G1750"/>
  <c r="F1750"/>
  <c r="E1750"/>
  <c r="G1749"/>
  <c r="F1749"/>
  <c r="E1749"/>
  <c r="G1748"/>
  <c r="F1748"/>
  <c r="E1748"/>
  <c r="G1747"/>
  <c r="F1747"/>
  <c r="E1747"/>
  <c r="G1746"/>
  <c r="F1746"/>
  <c r="E1746"/>
  <c r="G1745"/>
  <c r="F1745"/>
  <c r="E1745"/>
  <c r="G1744"/>
  <c r="F1744"/>
  <c r="E1744"/>
  <c r="G1743"/>
  <c r="F1743"/>
  <c r="E1743"/>
  <c r="G1742"/>
  <c r="F1742"/>
  <c r="E1742"/>
  <c r="G1741"/>
  <c r="F1741"/>
  <c r="E1741"/>
  <c r="G1740"/>
  <c r="F1740"/>
  <c r="E1740"/>
  <c r="G1739"/>
  <c r="F1739"/>
  <c r="E1739"/>
  <c r="G1738"/>
  <c r="F1738"/>
  <c r="E1738"/>
  <c r="G1737"/>
  <c r="F1737"/>
  <c r="E1737"/>
  <c r="G1736"/>
  <c r="F1736"/>
  <c r="E1736"/>
  <c r="G1735"/>
  <c r="F1735"/>
  <c r="E1735"/>
  <c r="G1734"/>
  <c r="F1734"/>
  <c r="E1734"/>
  <c r="G1733"/>
  <c r="F1733"/>
  <c r="E1733"/>
  <c r="G1732"/>
  <c r="F1732"/>
  <c r="E1732"/>
  <c r="G1731"/>
  <c r="F1731"/>
  <c r="E1731"/>
  <c r="G1730"/>
  <c r="F1730"/>
  <c r="E1730"/>
  <c r="G1729"/>
  <c r="F1729"/>
  <c r="E1729"/>
  <c r="G1728"/>
  <c r="F1728"/>
  <c r="E1728"/>
  <c r="G1727"/>
  <c r="F1727"/>
  <c r="E1727"/>
  <c r="G1726"/>
  <c r="F1726"/>
  <c r="E1726"/>
  <c r="G1725"/>
  <c r="F1725"/>
  <c r="E1725"/>
  <c r="G1724"/>
  <c r="F1724"/>
  <c r="E1724"/>
  <c r="G1723"/>
  <c r="F1723"/>
  <c r="E1723"/>
  <c r="G1722"/>
  <c r="F1722"/>
  <c r="E1722"/>
  <c r="G1721"/>
  <c r="F1721"/>
  <c r="E1721"/>
  <c r="G1720"/>
  <c r="F1720"/>
  <c r="E1720"/>
  <c r="G1719"/>
  <c r="F1719"/>
  <c r="E1719"/>
  <c r="G1718"/>
  <c r="F1718"/>
  <c r="E1718"/>
  <c r="G1717"/>
  <c r="F1717"/>
  <c r="E1717"/>
  <c r="G1716"/>
  <c r="F1716"/>
  <c r="E1716"/>
  <c r="G1715"/>
  <c r="F1715"/>
  <c r="E1715"/>
  <c r="G1714"/>
  <c r="F1714"/>
  <c r="E1714"/>
  <c r="G1713"/>
  <c r="F1713"/>
  <c r="E1713"/>
  <c r="G1712"/>
  <c r="F1712"/>
  <c r="E1712"/>
  <c r="G1711"/>
  <c r="F1711"/>
  <c r="E1711"/>
  <c r="G1710"/>
  <c r="F1710"/>
  <c r="E1710"/>
  <c r="G1709"/>
  <c r="F1709"/>
  <c r="E1709"/>
  <c r="G1708"/>
  <c r="F1708"/>
  <c r="E1708"/>
  <c r="G1707"/>
  <c r="F1707"/>
  <c r="E1707"/>
  <c r="G1706"/>
  <c r="F1706"/>
  <c r="E1706"/>
  <c r="G1705"/>
  <c r="F1705"/>
  <c r="E1705"/>
  <c r="G1704"/>
  <c r="F1704"/>
  <c r="E1704"/>
  <c r="G1703"/>
  <c r="F1703"/>
  <c r="E1703"/>
  <c r="G1702"/>
  <c r="F1702"/>
  <c r="E1702"/>
  <c r="G1701"/>
  <c r="F1701"/>
  <c r="E1701"/>
  <c r="G1700"/>
  <c r="F1700"/>
  <c r="E1700"/>
  <c r="G1699"/>
  <c r="F1699"/>
  <c r="E1699"/>
  <c r="G1698"/>
  <c r="F1698"/>
  <c r="E1698"/>
  <c r="G1697"/>
  <c r="F1697"/>
  <c r="E1697"/>
  <c r="G1696"/>
  <c r="F1696"/>
  <c r="E1696"/>
  <c r="G1695"/>
  <c r="F1695"/>
  <c r="E1695"/>
  <c r="G1694"/>
  <c r="F1694"/>
  <c r="E1694"/>
  <c r="G1693"/>
  <c r="F1693"/>
  <c r="E1693"/>
  <c r="G1692"/>
  <c r="F1692"/>
  <c r="E1692"/>
  <c r="G1691"/>
  <c r="F1691"/>
  <c r="E1691"/>
  <c r="G1690"/>
  <c r="F1690"/>
  <c r="E1690"/>
  <c r="G1689"/>
  <c r="F1689"/>
  <c r="E1689"/>
  <c r="G1688"/>
  <c r="F1688"/>
  <c r="E1688"/>
  <c r="G1687"/>
  <c r="F1687"/>
  <c r="E1687"/>
  <c r="G1686"/>
  <c r="F1686"/>
  <c r="E1686"/>
  <c r="G1685"/>
  <c r="F1685"/>
  <c r="E1685"/>
  <c r="G1684"/>
  <c r="F1684"/>
  <c r="E1684"/>
  <c r="G1683"/>
  <c r="F1683"/>
  <c r="E1683"/>
  <c r="G1682"/>
  <c r="F1682"/>
  <c r="E1682"/>
  <c r="G1681"/>
  <c r="F1681"/>
  <c r="E1681"/>
  <c r="G1680"/>
  <c r="F1680"/>
  <c r="E1680"/>
  <c r="G1679"/>
  <c r="F1679"/>
  <c r="E1679"/>
  <c r="G1678"/>
  <c r="F1678"/>
  <c r="E1678"/>
  <c r="G1677"/>
  <c r="F1677"/>
  <c r="E1677"/>
  <c r="G1676"/>
  <c r="F1676"/>
  <c r="E1676"/>
  <c r="G1675"/>
  <c r="F1675"/>
  <c r="E1675"/>
  <c r="G1674"/>
  <c r="F1674"/>
  <c r="E1674"/>
  <c r="G1673"/>
  <c r="F1673"/>
  <c r="E1673"/>
  <c r="G1672"/>
  <c r="F1672"/>
  <c r="E1672"/>
  <c r="G1671"/>
  <c r="F1671"/>
  <c r="E1671"/>
  <c r="G1670"/>
  <c r="F1670"/>
  <c r="E1670"/>
  <c r="G1669"/>
  <c r="F1669"/>
  <c r="E1669"/>
  <c r="G1668"/>
  <c r="F1668"/>
  <c r="E1668"/>
  <c r="G1667"/>
  <c r="F1667"/>
  <c r="E1667"/>
  <c r="G1666"/>
  <c r="F1666"/>
  <c r="E1666"/>
  <c r="G1665"/>
  <c r="F1665"/>
  <c r="E1665"/>
  <c r="G1664"/>
  <c r="F1664"/>
  <c r="E1664"/>
  <c r="G1663"/>
  <c r="F1663"/>
  <c r="E1663"/>
  <c r="G1662"/>
  <c r="F1662"/>
  <c r="E1662"/>
  <c r="G1661"/>
  <c r="F1661"/>
  <c r="E1661"/>
  <c r="G1660"/>
  <c r="F1660"/>
  <c r="E1660"/>
  <c r="G1659"/>
  <c r="F1659"/>
  <c r="E1659"/>
  <c r="G1658"/>
  <c r="F1658"/>
  <c r="E1658"/>
  <c r="G1657"/>
  <c r="F1657"/>
  <c r="E1657"/>
  <c r="G1656"/>
  <c r="F1656"/>
  <c r="E1656"/>
  <c r="G1655"/>
  <c r="F1655"/>
  <c r="E1655"/>
  <c r="G1654"/>
  <c r="F1654"/>
  <c r="E1654"/>
  <c r="G1653"/>
  <c r="F1653"/>
  <c r="E1653"/>
  <c r="G1652"/>
  <c r="F1652"/>
  <c r="E1652"/>
  <c r="G1651"/>
  <c r="F1651"/>
  <c r="E1651"/>
  <c r="G1650"/>
  <c r="F1650"/>
  <c r="E1650"/>
  <c r="G1649"/>
  <c r="F1649"/>
  <c r="E1649"/>
  <c r="G1648"/>
  <c r="F1648"/>
  <c r="E1648"/>
  <c r="G1647"/>
  <c r="F1647"/>
  <c r="E1647"/>
  <c r="G1646"/>
  <c r="F1646"/>
  <c r="E1646"/>
  <c r="G1645"/>
  <c r="F1645"/>
  <c r="E1645"/>
  <c r="G1644"/>
  <c r="F1644"/>
  <c r="E1644"/>
  <c r="G1643"/>
  <c r="F1643"/>
  <c r="E1643"/>
  <c r="G1642"/>
  <c r="F1642"/>
  <c r="E1642"/>
  <c r="G1641"/>
  <c r="F1641"/>
  <c r="E1641"/>
  <c r="G1640"/>
  <c r="F1640"/>
  <c r="E1640"/>
  <c r="G1639"/>
  <c r="F1639"/>
  <c r="E1639"/>
  <c r="G1638"/>
  <c r="F1638"/>
  <c r="E1638"/>
  <c r="G1637"/>
  <c r="F1637"/>
  <c r="E1637"/>
  <c r="G1636"/>
  <c r="F1636"/>
  <c r="E1636"/>
  <c r="G1635"/>
  <c r="F1635"/>
  <c r="E1635"/>
  <c r="G1634"/>
  <c r="F1634"/>
  <c r="E1634"/>
  <c r="G1633"/>
  <c r="F1633"/>
  <c r="E1633"/>
  <c r="G1632"/>
  <c r="F1632"/>
  <c r="E1632"/>
  <c r="G1631"/>
  <c r="F1631"/>
  <c r="E1631"/>
  <c r="G1630"/>
  <c r="F1630"/>
  <c r="E1630"/>
  <c r="G1629"/>
  <c r="F1629"/>
  <c r="E1629"/>
  <c r="G1628"/>
  <c r="F1628"/>
  <c r="E1628"/>
  <c r="G1627"/>
  <c r="F1627"/>
  <c r="E1627"/>
  <c r="G1626"/>
  <c r="F1626"/>
  <c r="E1626"/>
  <c r="G1625"/>
  <c r="F1625"/>
  <c r="E1625"/>
  <c r="G1624"/>
  <c r="F1624"/>
  <c r="E1624"/>
  <c r="G1623"/>
  <c r="F1623"/>
  <c r="E1623"/>
  <c r="G1622"/>
  <c r="F1622"/>
  <c r="E1622"/>
  <c r="G1621"/>
  <c r="F1621"/>
  <c r="E1621"/>
  <c r="G1620"/>
  <c r="F1620"/>
  <c r="E1620"/>
  <c r="G1619"/>
  <c r="F1619"/>
  <c r="E1619"/>
  <c r="G1618"/>
  <c r="F1618"/>
  <c r="E1618"/>
  <c r="G1617"/>
  <c r="F1617"/>
  <c r="E1617"/>
  <c r="G1616"/>
  <c r="F1616"/>
  <c r="E1616"/>
  <c r="G1615"/>
  <c r="F1615"/>
  <c r="E1615"/>
  <c r="G1614"/>
  <c r="F1614"/>
  <c r="E1614"/>
  <c r="G1613"/>
  <c r="F1613"/>
  <c r="E1613"/>
  <c r="G1612"/>
  <c r="F1612"/>
  <c r="E1612"/>
  <c r="G1611"/>
  <c r="F1611"/>
  <c r="E1611"/>
  <c r="G1610"/>
  <c r="F1610"/>
  <c r="E1610"/>
  <c r="G1609"/>
  <c r="F1609"/>
  <c r="E1609"/>
  <c r="G1608"/>
  <c r="F1608"/>
  <c r="E1608"/>
  <c r="G1607"/>
  <c r="F1607"/>
  <c r="E1607"/>
  <c r="G1606"/>
  <c r="F1606"/>
  <c r="E1606"/>
  <c r="G1605"/>
  <c r="F1605"/>
  <c r="E1605"/>
  <c r="G1604"/>
  <c r="F1604"/>
  <c r="E1604"/>
  <c r="G1603"/>
  <c r="F1603"/>
  <c r="E1603"/>
  <c r="G1602"/>
  <c r="F1602"/>
  <c r="E1602"/>
  <c r="G1601"/>
  <c r="F1601"/>
  <c r="E1601"/>
  <c r="G1600"/>
  <c r="F1600"/>
  <c r="E1600"/>
  <c r="G1599"/>
  <c r="F1599"/>
  <c r="E1599"/>
  <c r="G1598"/>
  <c r="F1598"/>
  <c r="E1598"/>
  <c r="G1597"/>
  <c r="F1597"/>
  <c r="E1597"/>
  <c r="G1596"/>
  <c r="F1596"/>
  <c r="E1596"/>
  <c r="G1595"/>
  <c r="F1595"/>
  <c r="E1595"/>
  <c r="G1594"/>
  <c r="F1594"/>
  <c r="E1594"/>
  <c r="G1593"/>
  <c r="F1593"/>
  <c r="E1593"/>
  <c r="G1592"/>
  <c r="F1592"/>
  <c r="E1592"/>
  <c r="G1591"/>
  <c r="F1591"/>
  <c r="E1591"/>
  <c r="G1590"/>
  <c r="F1590"/>
  <c r="E1590"/>
  <c r="G1589"/>
  <c r="F1589"/>
  <c r="E1589"/>
  <c r="G1588"/>
  <c r="F1588"/>
  <c r="E1588"/>
  <c r="G1587"/>
  <c r="F1587"/>
  <c r="E1587"/>
  <c r="G1586"/>
  <c r="F1586"/>
  <c r="E1586"/>
  <c r="G1585"/>
  <c r="F1585"/>
  <c r="E1585"/>
  <c r="G1584"/>
  <c r="F1584"/>
  <c r="E1584"/>
  <c r="G1583"/>
  <c r="F1583"/>
  <c r="E1583"/>
  <c r="G1582"/>
  <c r="F1582"/>
  <c r="E1582"/>
  <c r="G1581"/>
  <c r="F1581"/>
  <c r="E1581"/>
  <c r="G1580"/>
  <c r="F1580"/>
  <c r="E1580"/>
  <c r="G1579"/>
  <c r="F1579"/>
  <c r="E1579"/>
  <c r="G1578"/>
  <c r="F1578"/>
  <c r="E1578"/>
  <c r="G1577"/>
  <c r="F1577"/>
  <c r="E1577"/>
  <c r="G1576"/>
  <c r="F1576"/>
  <c r="E1576"/>
  <c r="G1575"/>
  <c r="F1575"/>
  <c r="E1575"/>
  <c r="G1574"/>
  <c r="F1574"/>
  <c r="E1574"/>
  <c r="G1573"/>
  <c r="F1573"/>
  <c r="E1573"/>
  <c r="G1572"/>
  <c r="F1572"/>
  <c r="E1572"/>
  <c r="G1571"/>
  <c r="F1571"/>
  <c r="E1571"/>
  <c r="G1570"/>
  <c r="F1570"/>
  <c r="E1570"/>
  <c r="G1569"/>
  <c r="F1569"/>
  <c r="E1569"/>
  <c r="G1568"/>
  <c r="F1568"/>
  <c r="E1568"/>
  <c r="G1567"/>
  <c r="F1567"/>
  <c r="E1567"/>
  <c r="G1566"/>
  <c r="F1566"/>
  <c r="E1566"/>
  <c r="G1565"/>
  <c r="F1565"/>
  <c r="E1565"/>
  <c r="G1564"/>
  <c r="F1564"/>
  <c r="E1564"/>
  <c r="G1563"/>
  <c r="F1563"/>
  <c r="E1563"/>
  <c r="G1562"/>
  <c r="F1562"/>
  <c r="E1562"/>
  <c r="G1561"/>
  <c r="F1561"/>
  <c r="E1561"/>
  <c r="G1560"/>
  <c r="F1560"/>
  <c r="E1560"/>
  <c r="G1559"/>
  <c r="F1559"/>
  <c r="E1559"/>
  <c r="G1558"/>
  <c r="F1558"/>
  <c r="E1558"/>
  <c r="G1557"/>
  <c r="F1557"/>
  <c r="E1557"/>
  <c r="G1556"/>
  <c r="F1556"/>
  <c r="E1556"/>
  <c r="G1555"/>
  <c r="F1555"/>
  <c r="E1555"/>
  <c r="G1554"/>
  <c r="F1554"/>
  <c r="E1554"/>
  <c r="G1553"/>
  <c r="F1553"/>
  <c r="E1553"/>
  <c r="G1552"/>
  <c r="F1552"/>
  <c r="E1552"/>
  <c r="G1551"/>
  <c r="F1551"/>
  <c r="E1551"/>
  <c r="G1550"/>
  <c r="F1550"/>
  <c r="E1550"/>
  <c r="G1549"/>
  <c r="F1549"/>
  <c r="E1549"/>
  <c r="G1548"/>
  <c r="F1548"/>
  <c r="E1548"/>
  <c r="G1547"/>
  <c r="F1547"/>
  <c r="E1547"/>
  <c r="G1546"/>
  <c r="F1546"/>
  <c r="E1546"/>
  <c r="G1545"/>
  <c r="F1545"/>
  <c r="E1545"/>
  <c r="G1544"/>
  <c r="F1544"/>
  <c r="E1544"/>
  <c r="G1543"/>
  <c r="F1543"/>
  <c r="E1543"/>
  <c r="G1542"/>
  <c r="F1542"/>
  <c r="E1542"/>
  <c r="G1541"/>
  <c r="F1541"/>
  <c r="E1541"/>
  <c r="G1540"/>
  <c r="F1540"/>
  <c r="E1540"/>
  <c r="G1539"/>
  <c r="F1539"/>
  <c r="E1539"/>
  <c r="G1538"/>
  <c r="F1538"/>
  <c r="E1538"/>
  <c r="G1537"/>
  <c r="F1537"/>
  <c r="E1537"/>
  <c r="G1536"/>
  <c r="F1536"/>
  <c r="E1536"/>
  <c r="G1535"/>
  <c r="F1535"/>
  <c r="E1535"/>
  <c r="G1534"/>
  <c r="F1534"/>
  <c r="E1534"/>
  <c r="G1533"/>
  <c r="F1533"/>
  <c r="E1533"/>
  <c r="G1532"/>
  <c r="F1532"/>
  <c r="E1532"/>
  <c r="G1531"/>
  <c r="F1531"/>
  <c r="E1531"/>
  <c r="G1530"/>
  <c r="F1530"/>
  <c r="E1530"/>
  <c r="G1529"/>
  <c r="F1529"/>
  <c r="E1529"/>
  <c r="G1528"/>
  <c r="F1528"/>
  <c r="E1528"/>
  <c r="G1527"/>
  <c r="F1527"/>
  <c r="E1527"/>
  <c r="G1526"/>
  <c r="F1526"/>
  <c r="E1526"/>
  <c r="G1525"/>
  <c r="F1525"/>
  <c r="E1525"/>
  <c r="G1524"/>
  <c r="F1524"/>
  <c r="E1524"/>
  <c r="G1523"/>
  <c r="F1523"/>
  <c r="E1523"/>
  <c r="G1522"/>
  <c r="F1522"/>
  <c r="E1522"/>
  <c r="G1521"/>
  <c r="F1521"/>
  <c r="E1521"/>
  <c r="G1520"/>
  <c r="F1520"/>
  <c r="E1520"/>
  <c r="G1519"/>
  <c r="F1519"/>
  <c r="E1519"/>
  <c r="G1518"/>
  <c r="F1518"/>
  <c r="E1518"/>
  <c r="G1517"/>
  <c r="F1517"/>
  <c r="E1517"/>
  <c r="G1516"/>
  <c r="F1516"/>
  <c r="E1516"/>
  <c r="G1515"/>
  <c r="F1515"/>
  <c r="E1515"/>
  <c r="G1514"/>
  <c r="F1514"/>
  <c r="E1514"/>
  <c r="G1513"/>
  <c r="F1513"/>
  <c r="E1513"/>
  <c r="G1512"/>
  <c r="F1512"/>
  <c r="E1512"/>
  <c r="G1511"/>
  <c r="F1511"/>
  <c r="E1511"/>
  <c r="G1510"/>
  <c r="F1510"/>
  <c r="E1510"/>
  <c r="G1509"/>
  <c r="F1509"/>
  <c r="E1509"/>
  <c r="G1508"/>
  <c r="F1508"/>
  <c r="E1508"/>
  <c r="G1507"/>
  <c r="F1507"/>
  <c r="E1507"/>
  <c r="G1506"/>
  <c r="F1506"/>
  <c r="E1506"/>
  <c r="G1505"/>
  <c r="F1505"/>
  <c r="E1505"/>
  <c r="G1504"/>
  <c r="F1504"/>
  <c r="E1504"/>
  <c r="G1503"/>
  <c r="F1503"/>
  <c r="E1503"/>
  <c r="G1502"/>
  <c r="F1502"/>
  <c r="E1502"/>
  <c r="G1501"/>
  <c r="F1501"/>
  <c r="E1501"/>
  <c r="G1500"/>
  <c r="F1500"/>
  <c r="E1500"/>
  <c r="G1499"/>
  <c r="F1499"/>
  <c r="E1499"/>
  <c r="G1498"/>
  <c r="F1498"/>
  <c r="E1498"/>
  <c r="G1497"/>
  <c r="F1497"/>
  <c r="E1497"/>
  <c r="G1496"/>
  <c r="F1496"/>
  <c r="E1496"/>
  <c r="G1495"/>
  <c r="F1495"/>
  <c r="E1495"/>
  <c r="G1494"/>
  <c r="F1494"/>
  <c r="E1494"/>
  <c r="G1493"/>
  <c r="F1493"/>
  <c r="E1493"/>
  <c r="G1492"/>
  <c r="F1492"/>
  <c r="E1492"/>
  <c r="G1491"/>
  <c r="F1491"/>
  <c r="E1491"/>
  <c r="G1490"/>
  <c r="F1490"/>
  <c r="E1490"/>
  <c r="G1489"/>
  <c r="F1489"/>
  <c r="E1489"/>
  <c r="G1488"/>
  <c r="F1488"/>
  <c r="E1488"/>
  <c r="G1487"/>
  <c r="F1487"/>
  <c r="E1487"/>
  <c r="G1486"/>
  <c r="F1486"/>
  <c r="E1486"/>
  <c r="G1485"/>
  <c r="F1485"/>
  <c r="E1485"/>
  <c r="G1484"/>
  <c r="F1484"/>
  <c r="E1484"/>
  <c r="G1483"/>
  <c r="F1483"/>
  <c r="E1483"/>
  <c r="G1482"/>
  <c r="F1482"/>
  <c r="E1482"/>
  <c r="G1481"/>
  <c r="F1481"/>
  <c r="E1481"/>
  <c r="G1480"/>
  <c r="F1480"/>
  <c r="E1480"/>
  <c r="G1479"/>
  <c r="F1479"/>
  <c r="E1479"/>
  <c r="G1478"/>
  <c r="F1478"/>
  <c r="E1478"/>
  <c r="G1477"/>
  <c r="F1477"/>
  <c r="E1477"/>
  <c r="G1476"/>
  <c r="F1476"/>
  <c r="E1476"/>
  <c r="G1475"/>
  <c r="F1475"/>
  <c r="E1475"/>
  <c r="G1474"/>
  <c r="F1474"/>
  <c r="E1474"/>
  <c r="G1473"/>
  <c r="F1473"/>
  <c r="E1473"/>
  <c r="G1472"/>
  <c r="F1472"/>
  <c r="E1472"/>
  <c r="G1471"/>
  <c r="F1471"/>
  <c r="E1471"/>
  <c r="G1470"/>
  <c r="F1470"/>
  <c r="E1470"/>
  <c r="G1469"/>
  <c r="F1469"/>
  <c r="E1469"/>
  <c r="G1468"/>
  <c r="F1468"/>
  <c r="E1468"/>
  <c r="G1467"/>
  <c r="F1467"/>
  <c r="E1467"/>
  <c r="G1466"/>
  <c r="F1466"/>
  <c r="E1466"/>
  <c r="G1465"/>
  <c r="F1465"/>
  <c r="E1465"/>
  <c r="G1464"/>
  <c r="F1464"/>
  <c r="E1464"/>
  <c r="G1463"/>
  <c r="F1463"/>
  <c r="E1463"/>
  <c r="G1462"/>
  <c r="F1462"/>
  <c r="E1462"/>
  <c r="G1461"/>
  <c r="F1461"/>
  <c r="E1461"/>
  <c r="G1460"/>
  <c r="F1460"/>
  <c r="E1460"/>
  <c r="G1459"/>
  <c r="F1459"/>
  <c r="E1459"/>
  <c r="G1458"/>
  <c r="F1458"/>
  <c r="E1458"/>
  <c r="G1457"/>
  <c r="F1457"/>
  <c r="E1457"/>
  <c r="G1456"/>
  <c r="F1456"/>
  <c r="E1456"/>
  <c r="G1455"/>
  <c r="F1455"/>
  <c r="E1455"/>
  <c r="G1454"/>
  <c r="F1454"/>
  <c r="E1454"/>
  <c r="G1453"/>
  <c r="F1453"/>
  <c r="E1453"/>
  <c r="G1452"/>
  <c r="F1452"/>
  <c r="E1452"/>
  <c r="G1451"/>
  <c r="F1451"/>
  <c r="E1451"/>
  <c r="G1450"/>
  <c r="F1450"/>
  <c r="E1450"/>
  <c r="G1449"/>
  <c r="F1449"/>
  <c r="E1449"/>
  <c r="G1448"/>
  <c r="F1448"/>
  <c r="E1448"/>
  <c r="G1447"/>
  <c r="F1447"/>
  <c r="E1447"/>
  <c r="G1446"/>
  <c r="F1446"/>
  <c r="E1446"/>
  <c r="G1445"/>
  <c r="F1445"/>
  <c r="E1445"/>
  <c r="G1444"/>
  <c r="F1444"/>
  <c r="E1444"/>
  <c r="G1443"/>
  <c r="F1443"/>
  <c r="E1443"/>
  <c r="G1442"/>
  <c r="F1442"/>
  <c r="E1442"/>
  <c r="G1441"/>
  <c r="F1441"/>
  <c r="E1441"/>
  <c r="G1440"/>
  <c r="F1440"/>
  <c r="E1440"/>
  <c r="G1439"/>
  <c r="F1439"/>
  <c r="E1439"/>
  <c r="G1438"/>
  <c r="F1438"/>
  <c r="E1438"/>
  <c r="G1437"/>
  <c r="F1437"/>
  <c r="E1437"/>
  <c r="G1436"/>
  <c r="F1436"/>
  <c r="E1436"/>
  <c r="G1435"/>
  <c r="F1435"/>
  <c r="E1435"/>
  <c r="G1434"/>
  <c r="F1434"/>
  <c r="E1434"/>
  <c r="G1433"/>
  <c r="F1433"/>
  <c r="E1433"/>
  <c r="G1432"/>
  <c r="F1432"/>
  <c r="E1432"/>
  <c r="G1431"/>
  <c r="F1431"/>
  <c r="E1431"/>
  <c r="G1430"/>
  <c r="F1430"/>
  <c r="E1430"/>
  <c r="G1429"/>
  <c r="F1429"/>
  <c r="E1429"/>
  <c r="G1428"/>
  <c r="F1428"/>
  <c r="E1428"/>
  <c r="G1427"/>
  <c r="F1427"/>
  <c r="E1427"/>
  <c r="G1426"/>
  <c r="F1426"/>
  <c r="E1426"/>
  <c r="G1425"/>
  <c r="F1425"/>
  <c r="E1425"/>
  <c r="G1424"/>
  <c r="F1424"/>
  <c r="E1424"/>
  <c r="G1423"/>
  <c r="F1423"/>
  <c r="E1423"/>
  <c r="G1422"/>
  <c r="F1422"/>
  <c r="E1422"/>
  <c r="G1421"/>
  <c r="F1421"/>
  <c r="E1421"/>
  <c r="G1420"/>
  <c r="F1420"/>
  <c r="E1420"/>
  <c r="G1419"/>
  <c r="F1419"/>
  <c r="E1419"/>
  <c r="G1418"/>
  <c r="F1418"/>
  <c r="E1418"/>
  <c r="G1417"/>
  <c r="F1417"/>
  <c r="E1417"/>
  <c r="G1416"/>
  <c r="F1416"/>
  <c r="E1416"/>
  <c r="G1415"/>
  <c r="F1415"/>
  <c r="E1415"/>
  <c r="G1414"/>
  <c r="F1414"/>
  <c r="E1414"/>
  <c r="G1413"/>
  <c r="F1413"/>
  <c r="E1413"/>
  <c r="G1412"/>
  <c r="F1412"/>
  <c r="E1412"/>
  <c r="G1411"/>
  <c r="F1411"/>
  <c r="E1411"/>
  <c r="G1410"/>
  <c r="F1410"/>
  <c r="E1410"/>
  <c r="G1409"/>
  <c r="F1409"/>
  <c r="E1409"/>
  <c r="G1408"/>
  <c r="F1408"/>
  <c r="E1408"/>
  <c r="G1407"/>
  <c r="F1407"/>
  <c r="E1407"/>
  <c r="G1406"/>
  <c r="F1406"/>
  <c r="E1406"/>
  <c r="G1405"/>
  <c r="F1405"/>
  <c r="E1405"/>
  <c r="G1404"/>
  <c r="F1404"/>
  <c r="E1404"/>
  <c r="G1403"/>
  <c r="F1403"/>
  <c r="E1403"/>
  <c r="G1402"/>
  <c r="F1402"/>
  <c r="E1402"/>
  <c r="G1401"/>
  <c r="F1401"/>
  <c r="E1401"/>
  <c r="G1400"/>
  <c r="F1400"/>
  <c r="E1400"/>
  <c r="G1399"/>
  <c r="F1399"/>
  <c r="E1399"/>
  <c r="G1398"/>
  <c r="F1398"/>
  <c r="E1398"/>
  <c r="G1397"/>
  <c r="F1397"/>
  <c r="E1397"/>
  <c r="G1396"/>
  <c r="F1396"/>
  <c r="E1396"/>
  <c r="G1395"/>
  <c r="F1395"/>
  <c r="E1395"/>
  <c r="G1394"/>
  <c r="F1394"/>
  <c r="E1394"/>
  <c r="G1393"/>
  <c r="F1393"/>
  <c r="E1393"/>
  <c r="G1392"/>
  <c r="F1392"/>
  <c r="E1392"/>
  <c r="G1391"/>
  <c r="F1391"/>
  <c r="E1391"/>
  <c r="G1390"/>
  <c r="F1390"/>
  <c r="E1390"/>
  <c r="G1389"/>
  <c r="F1389"/>
  <c r="E1389"/>
  <c r="G1388"/>
  <c r="F1388"/>
  <c r="E1388"/>
  <c r="G1387"/>
  <c r="F1387"/>
  <c r="E1387"/>
  <c r="G1386"/>
  <c r="F1386"/>
  <c r="E1386"/>
  <c r="G1385"/>
  <c r="F1385"/>
  <c r="E1385"/>
  <c r="G1384"/>
  <c r="F1384"/>
  <c r="E1384"/>
  <c r="G1383"/>
  <c r="F1383"/>
  <c r="E1383"/>
  <c r="G1382"/>
  <c r="F1382"/>
  <c r="E1382"/>
  <c r="G1381"/>
  <c r="F1381"/>
  <c r="E1381"/>
  <c r="G1380"/>
  <c r="F1380"/>
  <c r="E1380"/>
  <c r="G1379"/>
  <c r="F1379"/>
  <c r="E1379"/>
  <c r="G1378"/>
  <c r="F1378"/>
  <c r="E1378"/>
  <c r="G1377"/>
  <c r="F1377"/>
  <c r="E1377"/>
  <c r="G1376"/>
  <c r="F1376"/>
  <c r="E1376"/>
  <c r="G1375"/>
  <c r="F1375"/>
  <c r="E1375"/>
  <c r="G1374"/>
  <c r="F1374"/>
  <c r="E1374"/>
  <c r="G1373"/>
  <c r="F1373"/>
  <c r="E1373"/>
  <c r="G1372"/>
  <c r="F1372"/>
  <c r="E1372"/>
  <c r="G1371"/>
  <c r="F1371"/>
  <c r="E1371"/>
  <c r="G1370"/>
  <c r="F1370"/>
  <c r="E1370"/>
  <c r="G1369"/>
  <c r="F1369"/>
  <c r="E1369"/>
  <c r="G1368"/>
  <c r="F1368"/>
  <c r="E1368"/>
  <c r="G1367"/>
  <c r="F1367"/>
  <c r="E1367"/>
  <c r="G1366"/>
  <c r="F1366"/>
  <c r="E1366"/>
  <c r="G1365"/>
  <c r="F1365"/>
  <c r="E1365"/>
  <c r="G1364"/>
  <c r="F1364"/>
  <c r="E1364"/>
  <c r="G1363"/>
  <c r="F1363"/>
  <c r="E1363"/>
  <c r="G1362"/>
  <c r="F1362"/>
  <c r="E1362"/>
  <c r="G1361"/>
  <c r="F1361"/>
  <c r="E1361"/>
  <c r="G1360"/>
  <c r="F1360"/>
  <c r="E1360"/>
  <c r="G1359"/>
  <c r="F1359"/>
  <c r="E1359"/>
  <c r="G1358"/>
  <c r="F1358"/>
  <c r="E1358"/>
  <c r="G1357"/>
  <c r="F1357"/>
  <c r="E1357"/>
  <c r="G1356"/>
  <c r="F1356"/>
  <c r="E1356"/>
  <c r="G1355"/>
  <c r="F1355"/>
  <c r="E1355"/>
  <c r="G1354"/>
  <c r="F1354"/>
  <c r="E1354"/>
  <c r="G1353"/>
  <c r="F1353"/>
  <c r="E1353"/>
  <c r="G1352"/>
  <c r="F1352"/>
  <c r="E1352"/>
  <c r="G1351"/>
  <c r="F1351"/>
  <c r="E1351"/>
  <c r="G1350"/>
  <c r="F1350"/>
  <c r="E1350"/>
  <c r="G1349"/>
  <c r="F1349"/>
  <c r="E1349"/>
  <c r="G1348"/>
  <c r="F1348"/>
  <c r="E1348"/>
  <c r="G1347"/>
  <c r="F1347"/>
  <c r="E1347"/>
  <c r="G1346"/>
  <c r="F1346"/>
  <c r="E1346"/>
  <c r="G1345"/>
  <c r="F1345"/>
  <c r="E1345"/>
  <c r="G1344"/>
  <c r="F1344"/>
  <c r="E1344"/>
  <c r="G1343"/>
  <c r="F1343"/>
  <c r="E1343"/>
  <c r="G1342"/>
  <c r="F1342"/>
  <c r="E1342"/>
  <c r="G1341"/>
  <c r="F1341"/>
  <c r="E1341"/>
  <c r="G1340"/>
  <c r="F1340"/>
  <c r="E1340"/>
  <c r="G1339"/>
  <c r="F1339"/>
  <c r="E1339"/>
  <c r="G1338"/>
  <c r="F1338"/>
  <c r="E1338"/>
  <c r="G1337"/>
  <c r="F1337"/>
  <c r="E1337"/>
  <c r="G1336"/>
  <c r="F1336"/>
  <c r="E1336"/>
  <c r="G1335"/>
  <c r="F1335"/>
  <c r="E1335"/>
  <c r="G1334"/>
  <c r="F1334"/>
  <c r="E1334"/>
  <c r="G1333"/>
  <c r="F1333"/>
  <c r="E1333"/>
  <c r="G1332"/>
  <c r="F1332"/>
  <c r="E1332"/>
  <c r="G1331"/>
  <c r="F1331"/>
  <c r="E1331"/>
  <c r="G1330"/>
  <c r="F1330"/>
  <c r="E1330"/>
  <c r="G1329"/>
  <c r="F1329"/>
  <c r="E1329"/>
  <c r="G1328"/>
  <c r="F1328"/>
  <c r="E1328"/>
  <c r="G1327"/>
  <c r="F1327"/>
  <c r="E1327"/>
  <c r="G1326"/>
  <c r="F1326"/>
  <c r="E1326"/>
  <c r="G1325"/>
  <c r="F1325"/>
  <c r="E1325"/>
  <c r="G1324"/>
  <c r="F1324"/>
  <c r="E1324"/>
  <c r="G1323"/>
  <c r="F1323"/>
  <c r="E1323"/>
  <c r="G1322"/>
  <c r="F1322"/>
  <c r="E1322"/>
  <c r="G1321"/>
  <c r="F1321"/>
  <c r="E1321"/>
  <c r="G1320"/>
  <c r="F1320"/>
  <c r="E1320"/>
  <c r="G1319"/>
  <c r="F1319"/>
  <c r="E1319"/>
  <c r="G1318"/>
  <c r="F1318"/>
  <c r="E1318"/>
  <c r="G1317"/>
  <c r="F1317"/>
  <c r="E1317"/>
  <c r="G1316"/>
  <c r="F1316"/>
  <c r="E1316"/>
  <c r="G1315"/>
  <c r="F1315"/>
  <c r="E1315"/>
  <c r="G1314"/>
  <c r="F1314"/>
  <c r="E1314"/>
  <c r="G1313"/>
  <c r="F1313"/>
  <c r="E1313"/>
  <c r="G1312"/>
  <c r="F1312"/>
  <c r="E1312"/>
  <c r="G1311"/>
  <c r="F1311"/>
  <c r="E1311"/>
  <c r="G1310"/>
  <c r="F1310"/>
  <c r="E1310"/>
  <c r="G1309"/>
  <c r="F1309"/>
  <c r="E1309"/>
  <c r="G1308"/>
  <c r="F1308"/>
  <c r="E1308"/>
  <c r="G1307"/>
  <c r="F1307"/>
  <c r="E1307"/>
  <c r="G1306"/>
  <c r="F1306"/>
  <c r="E1306"/>
  <c r="G1305"/>
  <c r="F1305"/>
  <c r="E1305"/>
  <c r="G1304"/>
  <c r="F1304"/>
  <c r="E1304"/>
  <c r="G1303"/>
  <c r="F1303"/>
  <c r="E1303"/>
  <c r="G1302"/>
  <c r="F1302"/>
  <c r="E1302"/>
  <c r="G1301"/>
  <c r="F1301"/>
  <c r="E1301"/>
  <c r="G1300"/>
  <c r="F1300"/>
  <c r="E1300"/>
  <c r="G1299"/>
  <c r="F1299"/>
  <c r="E1299"/>
  <c r="G1298"/>
  <c r="F1298"/>
  <c r="E1298"/>
  <c r="G1297"/>
  <c r="F1297"/>
  <c r="E1297"/>
  <c r="G1296"/>
  <c r="F1296"/>
  <c r="E1296"/>
  <c r="G1295"/>
  <c r="F1295"/>
  <c r="E1295"/>
  <c r="G1294"/>
  <c r="F1294"/>
  <c r="E1294"/>
  <c r="G1293"/>
  <c r="F1293"/>
  <c r="E1293"/>
  <c r="G1292"/>
  <c r="F1292"/>
  <c r="E1292"/>
  <c r="G1291"/>
  <c r="F1291"/>
  <c r="E1291"/>
  <c r="G1290"/>
  <c r="F1290"/>
  <c r="E1290"/>
  <c r="G1289"/>
  <c r="F1289"/>
  <c r="E1289"/>
  <c r="G1288"/>
  <c r="F1288"/>
  <c r="E1288"/>
  <c r="G1287"/>
  <c r="F1287"/>
  <c r="E1287"/>
  <c r="G1286"/>
  <c r="F1286"/>
  <c r="E1286"/>
  <c r="G1285"/>
  <c r="F1285"/>
  <c r="E1285"/>
  <c r="G1284"/>
  <c r="F1284"/>
  <c r="E1284"/>
  <c r="G1283"/>
  <c r="F1283"/>
  <c r="E1283"/>
  <c r="G1282"/>
  <c r="F1282"/>
  <c r="E1282"/>
  <c r="G1281"/>
  <c r="F1281"/>
  <c r="E1281"/>
  <c r="G1280"/>
  <c r="F1280"/>
  <c r="E1280"/>
  <c r="G1279"/>
  <c r="F1279"/>
  <c r="E1279"/>
  <c r="G1278"/>
  <c r="F1278"/>
  <c r="E1278"/>
  <c r="G1277"/>
  <c r="F1277"/>
  <c r="E1277"/>
  <c r="G1276"/>
  <c r="F1276"/>
  <c r="E1276"/>
  <c r="G1275"/>
  <c r="F1275"/>
  <c r="E1275"/>
  <c r="G1274"/>
  <c r="F1274"/>
  <c r="E1274"/>
  <c r="G1273"/>
  <c r="F1273"/>
  <c r="E1273"/>
  <c r="G1272"/>
  <c r="F1272"/>
  <c r="E1272"/>
  <c r="G1271"/>
  <c r="F1271"/>
  <c r="E1271"/>
  <c r="G1270"/>
  <c r="F1270"/>
  <c r="E1270"/>
  <c r="G1269"/>
  <c r="F1269"/>
  <c r="E1269"/>
  <c r="G1268"/>
  <c r="F1268"/>
  <c r="E1268"/>
  <c r="G1267"/>
  <c r="F1267"/>
  <c r="E1267"/>
  <c r="G1266"/>
  <c r="F1266"/>
  <c r="E1266"/>
  <c r="G1265"/>
  <c r="F1265"/>
  <c r="E1265"/>
  <c r="G1264"/>
  <c r="F1264"/>
  <c r="E1264"/>
  <c r="G1263"/>
  <c r="F1263"/>
  <c r="E1263"/>
  <c r="G1262"/>
  <c r="F1262"/>
  <c r="E1262"/>
  <c r="G1261"/>
  <c r="F1261"/>
  <c r="E1261"/>
  <c r="G1260"/>
  <c r="F1260"/>
  <c r="E1260"/>
  <c r="G1259"/>
  <c r="F1259"/>
  <c r="E1259"/>
  <c r="G1258"/>
  <c r="F1258"/>
  <c r="E1258"/>
  <c r="G1257"/>
  <c r="F1257"/>
  <c r="E1257"/>
  <c r="G1256"/>
  <c r="F1256"/>
  <c r="E1256"/>
  <c r="G1255"/>
  <c r="F1255"/>
  <c r="E1255"/>
  <c r="G1254"/>
  <c r="F1254"/>
  <c r="E1254"/>
  <c r="G1253"/>
  <c r="F1253"/>
  <c r="E1253"/>
  <c r="G1252"/>
  <c r="F1252"/>
  <c r="E1252"/>
  <c r="G1251"/>
  <c r="F1251"/>
  <c r="E1251"/>
  <c r="G1250"/>
  <c r="F1250"/>
  <c r="E1250"/>
  <c r="G1249"/>
  <c r="F1249"/>
  <c r="E1249"/>
  <c r="G1248"/>
  <c r="F1248"/>
  <c r="E1248"/>
  <c r="G1247"/>
  <c r="F1247"/>
  <c r="E1247"/>
  <c r="G1246"/>
  <c r="F1246"/>
  <c r="E1246"/>
  <c r="G1245"/>
  <c r="F1245"/>
  <c r="E1245"/>
  <c r="G1244"/>
  <c r="F1244"/>
  <c r="E1244"/>
  <c r="G1243"/>
  <c r="F1243"/>
  <c r="E1243"/>
  <c r="G1242"/>
  <c r="F1242"/>
  <c r="E1242"/>
  <c r="G1241"/>
  <c r="F1241"/>
  <c r="E1241"/>
  <c r="G1240"/>
  <c r="F1240"/>
  <c r="E1240"/>
  <c r="G1239"/>
  <c r="F1239"/>
  <c r="E1239"/>
  <c r="G1238"/>
  <c r="F1238"/>
  <c r="E1238"/>
  <c r="G1237"/>
  <c r="F1237"/>
  <c r="E1237"/>
  <c r="G1236"/>
  <c r="F1236"/>
  <c r="E1236"/>
  <c r="G1235"/>
  <c r="F1235"/>
  <c r="E1235"/>
  <c r="G1234"/>
  <c r="F1234"/>
  <c r="E1234"/>
  <c r="G1233"/>
  <c r="F1233"/>
  <c r="E1233"/>
  <c r="G1232"/>
  <c r="F1232"/>
  <c r="E1232"/>
  <c r="G1231"/>
  <c r="F1231"/>
  <c r="E1231"/>
  <c r="G1230"/>
  <c r="F1230"/>
  <c r="E1230"/>
  <c r="G1229"/>
  <c r="F1229"/>
  <c r="E1229"/>
  <c r="G1228"/>
  <c r="F1228"/>
  <c r="E1228"/>
  <c r="G1227"/>
  <c r="F1227"/>
  <c r="E1227"/>
  <c r="G1226"/>
  <c r="F1226"/>
  <c r="E1226"/>
  <c r="G1225"/>
  <c r="F1225"/>
  <c r="E1225"/>
  <c r="G1224"/>
  <c r="F1224"/>
  <c r="E1224"/>
  <c r="G1223"/>
  <c r="F1223"/>
  <c r="E1223"/>
  <c r="G1222"/>
  <c r="F1222"/>
  <c r="E1222"/>
  <c r="G1221"/>
  <c r="F1221"/>
  <c r="E1221"/>
  <c r="G1220"/>
  <c r="F1220"/>
  <c r="E1220"/>
  <c r="G1219"/>
  <c r="F1219"/>
  <c r="E1219"/>
  <c r="G1218"/>
  <c r="F1218"/>
  <c r="E1218"/>
  <c r="G1217"/>
  <c r="F1217"/>
  <c r="E1217"/>
  <c r="G1216"/>
  <c r="F1216"/>
  <c r="E1216"/>
  <c r="G1215"/>
  <c r="F1215"/>
  <c r="E1215"/>
  <c r="G1214"/>
  <c r="F1214"/>
  <c r="E1214"/>
  <c r="G1213"/>
  <c r="F1213"/>
  <c r="E1213"/>
  <c r="G1212"/>
  <c r="F1212"/>
  <c r="E1212"/>
  <c r="G1211"/>
  <c r="F1211"/>
  <c r="E1211"/>
  <c r="G1210"/>
  <c r="F1210"/>
  <c r="E1210"/>
  <c r="G1209"/>
  <c r="F1209"/>
  <c r="E1209"/>
  <c r="G1208"/>
  <c r="F1208"/>
  <c r="E1208"/>
  <c r="G1207"/>
  <c r="F1207"/>
  <c r="E1207"/>
  <c r="G1206"/>
  <c r="F1206"/>
  <c r="E1206"/>
  <c r="G1205"/>
  <c r="F1205"/>
  <c r="E1205"/>
  <c r="G1204"/>
  <c r="F1204"/>
  <c r="E1204"/>
  <c r="G1203"/>
  <c r="F1203"/>
  <c r="E1203"/>
  <c r="G1202"/>
  <c r="F1202"/>
  <c r="E1202"/>
  <c r="G1201"/>
  <c r="F1201"/>
  <c r="E1201"/>
  <c r="G1200"/>
  <c r="F1200"/>
  <c r="E1200"/>
  <c r="G1199"/>
  <c r="F1199"/>
  <c r="E1199"/>
  <c r="G1198"/>
  <c r="F1198"/>
  <c r="E1198"/>
  <c r="G1197"/>
  <c r="F1197"/>
  <c r="E1197"/>
  <c r="G1196"/>
  <c r="F1196"/>
  <c r="E1196"/>
  <c r="G1195"/>
  <c r="F1195"/>
  <c r="E1195"/>
  <c r="G1194"/>
  <c r="F1194"/>
  <c r="E1194"/>
  <c r="G1193"/>
  <c r="F1193"/>
  <c r="E1193"/>
  <c r="G1192"/>
  <c r="F1192"/>
  <c r="E1192"/>
  <c r="G1191"/>
  <c r="F1191"/>
  <c r="E1191"/>
  <c r="G1190"/>
  <c r="F1190"/>
  <c r="E1190"/>
  <c r="G1189"/>
  <c r="F1189"/>
  <c r="E1189"/>
  <c r="G1188"/>
  <c r="F1188"/>
  <c r="E1188"/>
  <c r="G1187"/>
  <c r="F1187"/>
  <c r="E1187"/>
  <c r="G1186"/>
  <c r="F1186"/>
  <c r="E1186"/>
  <c r="G1185"/>
  <c r="F1185"/>
  <c r="E1185"/>
  <c r="G1184"/>
  <c r="F1184"/>
  <c r="E1184"/>
  <c r="G1183"/>
  <c r="F1183"/>
  <c r="E1183"/>
  <c r="G1182"/>
  <c r="F1182"/>
  <c r="E1182"/>
  <c r="G1181"/>
  <c r="F1181"/>
  <c r="E1181"/>
  <c r="G1180"/>
  <c r="F1180"/>
  <c r="E1180"/>
  <c r="G1179"/>
  <c r="F1179"/>
  <c r="E1179"/>
  <c r="G1178"/>
  <c r="F1178"/>
  <c r="E1178"/>
  <c r="G1177"/>
  <c r="F1177"/>
  <c r="E1177"/>
  <c r="G1176"/>
  <c r="F1176"/>
  <c r="E1176"/>
  <c r="G1175"/>
  <c r="F1175"/>
  <c r="E1175"/>
  <c r="G1174"/>
  <c r="F1174"/>
  <c r="E1174"/>
  <c r="G1173"/>
  <c r="F1173"/>
  <c r="E1173"/>
  <c r="G1172"/>
  <c r="F1172"/>
  <c r="E1172"/>
  <c r="G1171"/>
  <c r="F1171"/>
  <c r="E1171"/>
  <c r="G1170"/>
  <c r="F1170"/>
  <c r="E1170"/>
  <c r="G1169"/>
  <c r="F1169"/>
  <c r="E1169"/>
  <c r="G1168"/>
  <c r="F1168"/>
  <c r="E1168"/>
  <c r="G1167"/>
  <c r="F1167"/>
  <c r="E1167"/>
  <c r="G1166"/>
  <c r="F1166"/>
  <c r="E1166"/>
  <c r="G1165"/>
  <c r="F1165"/>
  <c r="E1165"/>
  <c r="G1164"/>
  <c r="F1164"/>
  <c r="E1164"/>
  <c r="G1163"/>
  <c r="F1163"/>
  <c r="E1163"/>
  <c r="G1162"/>
  <c r="F1162"/>
  <c r="E1162"/>
  <c r="G1161"/>
  <c r="F1161"/>
  <c r="E1161"/>
  <c r="G1160"/>
  <c r="F1160"/>
  <c r="E1160"/>
  <c r="G1159"/>
  <c r="F1159"/>
  <c r="E1159"/>
  <c r="G1158"/>
  <c r="F1158"/>
  <c r="E1158"/>
  <c r="G1157"/>
  <c r="F1157"/>
  <c r="E1157"/>
  <c r="G1156"/>
  <c r="F1156"/>
  <c r="E1156"/>
  <c r="G1155"/>
  <c r="F1155"/>
  <c r="E1155"/>
  <c r="G1154"/>
  <c r="F1154"/>
  <c r="E1154"/>
  <c r="G1153"/>
  <c r="F1153"/>
  <c r="E1153"/>
  <c r="G1152"/>
  <c r="F1152"/>
  <c r="E1152"/>
  <c r="G1151"/>
  <c r="F1151"/>
  <c r="E1151"/>
  <c r="G1150"/>
  <c r="F1150"/>
  <c r="E1150"/>
  <c r="G1149"/>
  <c r="F1149"/>
  <c r="E1149"/>
  <c r="G1148"/>
  <c r="F1148"/>
  <c r="E1148"/>
  <c r="G1147"/>
  <c r="F1147"/>
  <c r="E1147"/>
  <c r="G1146"/>
  <c r="F1146"/>
  <c r="E1146"/>
  <c r="G1145"/>
  <c r="F1145"/>
  <c r="E1145"/>
  <c r="G1144"/>
  <c r="F1144"/>
  <c r="E1144"/>
  <c r="G1143"/>
  <c r="F1143"/>
  <c r="E1143"/>
  <c r="G1142"/>
  <c r="F1142"/>
  <c r="E1142"/>
  <c r="G1141"/>
  <c r="F1141"/>
  <c r="E1141"/>
  <c r="G1140"/>
  <c r="F1140"/>
  <c r="E1140"/>
  <c r="G1139"/>
  <c r="F1139"/>
  <c r="E1139"/>
  <c r="G1138"/>
  <c r="F1138"/>
  <c r="E1138"/>
  <c r="G1137"/>
  <c r="F1137"/>
  <c r="E1137"/>
  <c r="G1136"/>
  <c r="F1136"/>
  <c r="E1136"/>
  <c r="G1135"/>
  <c r="F1135"/>
  <c r="E1135"/>
  <c r="G1134"/>
  <c r="F1134"/>
  <c r="E1134"/>
  <c r="G1133"/>
  <c r="F1133"/>
  <c r="E1133"/>
  <c r="G1132"/>
  <c r="F1132"/>
  <c r="E1132"/>
  <c r="G1131"/>
  <c r="F1131"/>
  <c r="E1131"/>
  <c r="G1130"/>
  <c r="F1130"/>
  <c r="E1130"/>
  <c r="G1129"/>
  <c r="F1129"/>
  <c r="E1129"/>
  <c r="G1128"/>
  <c r="F1128"/>
  <c r="E1128"/>
  <c r="G1127"/>
  <c r="F1127"/>
  <c r="E1127"/>
  <c r="G1126"/>
  <c r="F1126"/>
  <c r="E1126"/>
  <c r="G1125"/>
  <c r="F1125"/>
  <c r="E1125"/>
  <c r="G1124"/>
  <c r="F1124"/>
  <c r="E1124"/>
  <c r="G1123"/>
  <c r="F1123"/>
  <c r="E1123"/>
  <c r="G1122"/>
  <c r="F1122"/>
  <c r="E1122"/>
  <c r="G1121"/>
  <c r="F1121"/>
  <c r="E1121"/>
  <c r="G1120"/>
  <c r="F1120"/>
  <c r="E1120"/>
  <c r="G1119"/>
  <c r="F1119"/>
  <c r="E1119"/>
  <c r="G1118"/>
  <c r="F1118"/>
  <c r="E1118"/>
  <c r="G1117"/>
  <c r="F1117"/>
  <c r="E1117"/>
  <c r="G1116"/>
  <c r="F1116"/>
  <c r="E1116"/>
  <c r="G1115"/>
  <c r="F1115"/>
  <c r="E1115"/>
  <c r="G1114"/>
  <c r="F1114"/>
  <c r="E1114"/>
  <c r="G1113"/>
  <c r="F1113"/>
  <c r="E1113"/>
  <c r="G1112"/>
  <c r="F1112"/>
  <c r="E1112"/>
  <c r="G1111"/>
  <c r="F1111"/>
  <c r="E1111"/>
  <c r="G1110"/>
  <c r="F1110"/>
  <c r="E1110"/>
  <c r="G1109"/>
  <c r="F1109"/>
  <c r="E1109"/>
  <c r="G1108"/>
  <c r="F1108"/>
  <c r="E1108"/>
  <c r="G1107"/>
  <c r="F1107"/>
  <c r="E1107"/>
  <c r="G1106"/>
  <c r="F1106"/>
  <c r="E1106"/>
  <c r="G1105"/>
  <c r="F1105"/>
  <c r="E1105"/>
  <c r="G1104"/>
  <c r="F1104"/>
  <c r="E1104"/>
  <c r="G1103"/>
  <c r="F1103"/>
  <c r="E1103"/>
  <c r="G1102"/>
  <c r="F1102"/>
  <c r="E1102"/>
  <c r="G1101"/>
  <c r="F1101"/>
  <c r="E1101"/>
  <c r="G1100"/>
  <c r="F1100"/>
  <c r="E1100"/>
  <c r="G1099"/>
  <c r="F1099"/>
  <c r="E1099"/>
  <c r="G1098"/>
  <c r="F1098"/>
  <c r="E1098"/>
  <c r="G1097"/>
  <c r="F1097"/>
  <c r="E1097"/>
  <c r="G1096"/>
  <c r="F1096"/>
  <c r="E1096"/>
  <c r="G1095"/>
  <c r="F1095"/>
  <c r="E1095"/>
  <c r="G1094"/>
  <c r="F1094"/>
  <c r="E1094"/>
  <c r="G1093"/>
  <c r="F1093"/>
  <c r="E1093"/>
  <c r="G1092"/>
  <c r="F1092"/>
  <c r="E1092"/>
  <c r="G1091"/>
  <c r="F1091"/>
  <c r="E1091"/>
  <c r="G1090"/>
  <c r="F1090"/>
  <c r="E1090"/>
  <c r="G1089"/>
  <c r="F1089"/>
  <c r="E1089"/>
  <c r="G1088"/>
  <c r="F1088"/>
  <c r="E1088"/>
  <c r="G1087"/>
  <c r="F1087"/>
  <c r="E1087"/>
  <c r="G1086"/>
  <c r="F1086"/>
  <c r="E1086"/>
  <c r="G1085"/>
  <c r="F1085"/>
  <c r="E1085"/>
  <c r="G1084"/>
  <c r="F1084"/>
  <c r="E1084"/>
  <c r="G1083"/>
  <c r="F1083"/>
  <c r="E1083"/>
  <c r="G1082"/>
  <c r="F1082"/>
  <c r="E1082"/>
  <c r="G1081"/>
  <c r="F1081"/>
  <c r="E1081"/>
  <c r="G1080"/>
  <c r="F1080"/>
  <c r="E1080"/>
  <c r="G1079"/>
  <c r="F1079"/>
  <c r="E1079"/>
  <c r="G1078"/>
  <c r="F1078"/>
  <c r="E1078"/>
  <c r="G1077"/>
  <c r="F1077"/>
  <c r="E1077"/>
  <c r="G1076"/>
  <c r="F1076"/>
  <c r="E1076"/>
  <c r="G1075"/>
  <c r="F1075"/>
  <c r="E1075"/>
  <c r="G1074"/>
  <c r="F1074"/>
  <c r="E1074"/>
  <c r="G1073"/>
  <c r="F1073"/>
  <c r="E1073"/>
  <c r="G1072"/>
  <c r="F1072"/>
  <c r="E1072"/>
  <c r="G1071"/>
  <c r="F1071"/>
  <c r="E1071"/>
  <c r="G1070"/>
  <c r="F1070"/>
  <c r="E1070"/>
  <c r="G1069"/>
  <c r="F1069"/>
  <c r="E1069"/>
  <c r="G1068"/>
  <c r="F1068"/>
  <c r="E1068"/>
  <c r="G1067"/>
  <c r="F1067"/>
  <c r="E1067"/>
  <c r="G1066"/>
  <c r="F1066"/>
  <c r="E1066"/>
  <c r="G1065"/>
  <c r="F1065"/>
  <c r="E1065"/>
  <c r="G1064"/>
  <c r="F1064"/>
  <c r="E1064"/>
  <c r="G1063"/>
  <c r="F1063"/>
  <c r="E1063"/>
  <c r="G1062"/>
  <c r="F1062"/>
  <c r="E1062"/>
  <c r="G1061"/>
  <c r="F1061"/>
  <c r="E1061"/>
  <c r="G1060"/>
  <c r="F1060"/>
  <c r="E1060"/>
  <c r="G1059"/>
  <c r="F1059"/>
  <c r="E1059"/>
  <c r="G1058"/>
  <c r="F1058"/>
  <c r="E1058"/>
  <c r="G1057"/>
  <c r="F1057"/>
  <c r="E1057"/>
  <c r="G1056"/>
  <c r="F1056"/>
  <c r="E1056"/>
  <c r="G1055"/>
  <c r="F1055"/>
  <c r="E1055"/>
  <c r="G1054"/>
  <c r="F1054"/>
  <c r="E1054"/>
  <c r="G1053"/>
  <c r="F1053"/>
  <c r="E1053"/>
  <c r="G1052"/>
  <c r="F1052"/>
  <c r="E1052"/>
  <c r="G1051"/>
  <c r="F1051"/>
  <c r="E1051"/>
  <c r="G1050"/>
  <c r="F1050"/>
  <c r="E1050"/>
  <c r="G1049"/>
  <c r="F1049"/>
  <c r="E1049"/>
  <c r="G1048"/>
  <c r="F1048"/>
  <c r="E1048"/>
  <c r="G1047"/>
  <c r="F1047"/>
  <c r="E1047"/>
  <c r="G1046"/>
  <c r="F1046"/>
  <c r="E1046"/>
  <c r="G1045"/>
  <c r="F1045"/>
  <c r="E1045"/>
  <c r="G1044"/>
  <c r="F1044"/>
  <c r="E1044"/>
  <c r="G1043"/>
  <c r="F1043"/>
  <c r="E1043"/>
  <c r="G1042"/>
  <c r="F1042"/>
  <c r="E1042"/>
  <c r="G1041"/>
  <c r="F1041"/>
  <c r="E1041"/>
  <c r="G1040"/>
  <c r="F1040"/>
  <c r="E1040"/>
  <c r="G1039"/>
  <c r="F1039"/>
  <c r="E1039"/>
  <c r="G1038"/>
  <c r="F1038"/>
  <c r="E1038"/>
  <c r="G1037"/>
  <c r="F1037"/>
  <c r="E1037"/>
  <c r="G1036"/>
  <c r="F1036"/>
  <c r="E1036"/>
  <c r="G1035"/>
  <c r="F1035"/>
  <c r="E1035"/>
  <c r="G1034"/>
  <c r="F1034"/>
  <c r="E1034"/>
  <c r="G1033"/>
  <c r="F1033"/>
  <c r="E1033"/>
  <c r="G1032"/>
  <c r="F1032"/>
  <c r="E1032"/>
  <c r="G1031"/>
  <c r="F1031"/>
  <c r="E1031"/>
  <c r="G1030"/>
  <c r="F1030"/>
  <c r="E1030"/>
  <c r="G1029"/>
  <c r="F1029"/>
  <c r="E1029"/>
  <c r="G1028"/>
  <c r="F1028"/>
  <c r="E1028"/>
  <c r="G1027"/>
  <c r="F1027"/>
  <c r="E1027"/>
  <c r="G1026"/>
  <c r="F1026"/>
  <c r="E1026"/>
  <c r="G1025"/>
  <c r="F1025"/>
  <c r="E1025"/>
  <c r="G1024"/>
  <c r="F1024"/>
  <c r="E1024"/>
  <c r="G1023"/>
  <c r="F1023"/>
  <c r="E1023"/>
  <c r="G1022"/>
  <c r="F1022"/>
  <c r="E1022"/>
  <c r="G1021"/>
  <c r="F1021"/>
  <c r="E1021"/>
  <c r="G1020"/>
  <c r="F1020"/>
  <c r="E1020"/>
  <c r="G1019"/>
  <c r="F1019"/>
  <c r="E1019"/>
  <c r="G1018"/>
  <c r="F1018"/>
  <c r="E1018"/>
  <c r="G1017"/>
  <c r="F1017"/>
  <c r="E1017"/>
  <c r="G1016"/>
  <c r="F1016"/>
  <c r="E1016"/>
  <c r="G1015"/>
  <c r="F1015"/>
  <c r="E1015"/>
  <c r="G1014"/>
  <c r="F1014"/>
  <c r="E1014"/>
  <c r="G1013"/>
  <c r="F1013"/>
  <c r="E1013"/>
  <c r="G1012"/>
  <c r="F1012"/>
  <c r="E1012"/>
  <c r="G1011"/>
  <c r="F1011"/>
  <c r="E1011"/>
  <c r="G1010"/>
  <c r="F1010"/>
  <c r="E1010"/>
  <c r="G1009"/>
  <c r="F1009"/>
  <c r="E1009"/>
  <c r="G1008"/>
  <c r="F1008"/>
  <c r="E1008"/>
  <c r="G1007"/>
  <c r="F1007"/>
  <c r="E1007"/>
  <c r="G1006"/>
  <c r="F1006"/>
  <c r="E1006"/>
  <c r="G1005"/>
  <c r="F1005"/>
  <c r="E1005"/>
  <c r="G1004"/>
  <c r="F1004"/>
  <c r="E1004"/>
  <c r="G1003"/>
  <c r="F1003"/>
  <c r="E1003"/>
  <c r="G1002"/>
  <c r="F1002"/>
  <c r="E1002"/>
  <c r="G1001"/>
  <c r="F1001"/>
  <c r="E1001"/>
  <c r="G1000"/>
  <c r="F1000"/>
  <c r="E1000"/>
  <c r="G999"/>
  <c r="F999"/>
  <c r="E999"/>
  <c r="G998"/>
  <c r="F998"/>
  <c r="E998"/>
  <c r="G997"/>
  <c r="F997"/>
  <c r="E997"/>
  <c r="G996"/>
  <c r="F996"/>
  <c r="E996"/>
  <c r="G995"/>
  <c r="F995"/>
  <c r="E995"/>
  <c r="G994"/>
  <c r="F994"/>
  <c r="E994"/>
  <c r="G993"/>
  <c r="F993"/>
  <c r="E993"/>
  <c r="G992"/>
  <c r="F992"/>
  <c r="E992"/>
  <c r="G991"/>
  <c r="F991"/>
  <c r="E991"/>
  <c r="G990"/>
  <c r="F990"/>
  <c r="E990"/>
  <c r="G989"/>
  <c r="F989"/>
  <c r="E989"/>
  <c r="G988"/>
  <c r="F988"/>
  <c r="E988"/>
  <c r="G987"/>
  <c r="F987"/>
  <c r="E987"/>
  <c r="G986"/>
  <c r="F986"/>
  <c r="E986"/>
  <c r="G985"/>
  <c r="F985"/>
  <c r="E985"/>
  <c r="G984"/>
  <c r="F984"/>
  <c r="E984"/>
  <c r="G983"/>
  <c r="F983"/>
  <c r="E983"/>
  <c r="G982"/>
  <c r="F982"/>
  <c r="E982"/>
  <c r="G981"/>
  <c r="F981"/>
  <c r="E981"/>
  <c r="G980"/>
  <c r="F980"/>
  <c r="E980"/>
  <c r="G979"/>
  <c r="F979"/>
  <c r="E979"/>
  <c r="G978"/>
  <c r="F978"/>
  <c r="E978"/>
  <c r="G977"/>
  <c r="F977"/>
  <c r="E977"/>
  <c r="G976"/>
  <c r="F976"/>
  <c r="E976"/>
  <c r="G975"/>
  <c r="F975"/>
  <c r="E975"/>
  <c r="G974"/>
  <c r="F974"/>
  <c r="E974"/>
  <c r="G973"/>
  <c r="F973"/>
  <c r="E973"/>
  <c r="G972"/>
  <c r="F972"/>
  <c r="E972"/>
  <c r="G971"/>
  <c r="F971"/>
  <c r="E971"/>
  <c r="G970"/>
  <c r="F970"/>
  <c r="E970"/>
  <c r="G969"/>
  <c r="F969"/>
  <c r="E969"/>
  <c r="G968"/>
  <c r="F968"/>
  <c r="E968"/>
  <c r="G967"/>
  <c r="F967"/>
  <c r="E967"/>
  <c r="G966"/>
  <c r="F966"/>
  <c r="E966"/>
  <c r="G965"/>
  <c r="F965"/>
  <c r="E965"/>
  <c r="G964"/>
  <c r="F964"/>
  <c r="E964"/>
  <c r="G963"/>
  <c r="F963"/>
  <c r="E963"/>
  <c r="G962"/>
  <c r="F962"/>
  <c r="E962"/>
  <c r="G961"/>
  <c r="F961"/>
  <c r="E961"/>
  <c r="G960"/>
  <c r="F960"/>
  <c r="E960"/>
  <c r="G959"/>
  <c r="F959"/>
  <c r="E959"/>
  <c r="G958"/>
  <c r="F958"/>
  <c r="E958"/>
  <c r="G957"/>
  <c r="F957"/>
  <c r="E957"/>
  <c r="G956"/>
  <c r="F956"/>
  <c r="E956"/>
  <c r="G955"/>
  <c r="F955"/>
  <c r="E955"/>
  <c r="G954"/>
  <c r="F954"/>
  <c r="E954"/>
  <c r="G953"/>
  <c r="F953"/>
  <c r="E953"/>
  <c r="G952"/>
  <c r="F952"/>
  <c r="E952"/>
  <c r="G951"/>
  <c r="F951"/>
  <c r="E951"/>
  <c r="G950"/>
  <c r="F950"/>
  <c r="E950"/>
  <c r="G949"/>
  <c r="F949"/>
  <c r="E949"/>
  <c r="G948"/>
  <c r="F948"/>
  <c r="E948"/>
  <c r="G947"/>
  <c r="F947"/>
  <c r="E947"/>
  <c r="G946"/>
  <c r="F946"/>
  <c r="E946"/>
  <c r="G945"/>
  <c r="F945"/>
  <c r="E945"/>
  <c r="G944"/>
  <c r="F944"/>
  <c r="E944"/>
  <c r="G943"/>
  <c r="F943"/>
  <c r="E943"/>
  <c r="G942"/>
  <c r="F942"/>
  <c r="E942"/>
  <c r="G941"/>
  <c r="F941"/>
  <c r="E941"/>
  <c r="G940"/>
  <c r="F940"/>
  <c r="E940"/>
  <c r="G939"/>
  <c r="F939"/>
  <c r="E939"/>
  <c r="G938"/>
  <c r="F938"/>
  <c r="E938"/>
  <c r="G937"/>
  <c r="F937"/>
  <c r="E937"/>
  <c r="G936"/>
  <c r="F936"/>
  <c r="E936"/>
  <c r="G935"/>
  <c r="F935"/>
  <c r="E935"/>
  <c r="G934"/>
  <c r="F934"/>
  <c r="E934"/>
  <c r="G933"/>
  <c r="F933"/>
  <c r="E933"/>
  <c r="G932"/>
  <c r="F932"/>
  <c r="E932"/>
  <c r="G931"/>
  <c r="F931"/>
  <c r="E931"/>
  <c r="G930"/>
  <c r="F930"/>
  <c r="E930"/>
  <c r="G929"/>
  <c r="F929"/>
  <c r="E929"/>
  <c r="G928"/>
  <c r="F928"/>
  <c r="E928"/>
  <c r="G927"/>
  <c r="F927"/>
  <c r="E927"/>
  <c r="G926"/>
  <c r="F926"/>
  <c r="E926"/>
  <c r="G925"/>
  <c r="F925"/>
  <c r="E925"/>
  <c r="G924"/>
  <c r="F924"/>
  <c r="E924"/>
  <c r="G923"/>
  <c r="F923"/>
  <c r="E923"/>
  <c r="G922"/>
  <c r="F922"/>
  <c r="E922"/>
  <c r="AX524"/>
  <c r="AW524"/>
  <c r="AS524"/>
  <c r="AR524"/>
  <c r="AM524"/>
  <c r="AL524"/>
  <c r="AE524"/>
  <c r="W524"/>
  <c r="V524"/>
  <c r="AX523"/>
  <c r="AW523"/>
  <c r="AS523"/>
  <c r="AR523"/>
  <c r="AM523"/>
  <c r="AL523"/>
  <c r="AE523"/>
  <c r="W523"/>
  <c r="V523"/>
  <c r="AX522"/>
  <c r="AW522"/>
  <c r="AS522"/>
  <c r="AR522"/>
  <c r="AM522"/>
  <c r="AL522"/>
  <c r="AE522"/>
  <c r="W522"/>
  <c r="V522"/>
  <c r="AX521"/>
  <c r="AW521"/>
  <c r="AS521"/>
  <c r="AR521"/>
  <c r="AM521"/>
  <c r="AL521"/>
  <c r="AE521"/>
  <c r="W521"/>
  <c r="V521"/>
  <c r="AX520"/>
  <c r="AW520"/>
  <c r="AS520"/>
  <c r="AR520"/>
  <c r="AM520"/>
  <c r="AL520"/>
  <c r="AE520"/>
  <c r="W520"/>
  <c r="V520"/>
  <c r="AX519"/>
  <c r="AW519"/>
  <c r="AS519"/>
  <c r="AR519"/>
  <c r="AM519"/>
  <c r="AL519"/>
  <c r="AE519"/>
  <c r="W519"/>
  <c r="V519"/>
  <c r="AX518"/>
  <c r="AW518"/>
  <c r="AS518"/>
  <c r="AR518"/>
  <c r="AM518"/>
  <c r="AL518"/>
  <c r="AE518"/>
  <c r="W518"/>
  <c r="V518"/>
  <c r="AX517"/>
  <c r="AW517"/>
  <c r="AS517"/>
  <c r="AR517"/>
  <c r="AM517"/>
  <c r="AL517"/>
  <c r="AE517"/>
  <c r="W517"/>
  <c r="V517"/>
  <c r="AX516"/>
  <c r="AW516"/>
  <c r="AS516"/>
  <c r="AR516"/>
  <c r="AM516"/>
  <c r="AL516"/>
  <c r="AE516"/>
  <c r="W516"/>
  <c r="V516"/>
  <c r="AX515"/>
  <c r="AW515"/>
  <c r="AS515"/>
  <c r="AR515"/>
  <c r="AM515"/>
  <c r="AL515"/>
  <c r="AE515"/>
  <c r="W515"/>
  <c r="V515"/>
  <c r="AX514"/>
  <c r="AW514"/>
  <c r="AS514"/>
  <c r="AR514"/>
  <c r="AM514"/>
  <c r="AL514"/>
  <c r="AE514"/>
  <c r="W514"/>
  <c r="V514"/>
  <c r="AX513"/>
  <c r="AW513"/>
  <c r="AS513"/>
  <c r="AR513"/>
  <c r="AM513"/>
  <c r="AL513"/>
  <c r="AE513"/>
  <c r="W513"/>
  <c r="V513"/>
  <c r="AX512"/>
  <c r="AW512"/>
  <c r="AS512"/>
  <c r="AR512"/>
  <c r="AM512"/>
  <c r="AL512"/>
  <c r="AE512"/>
  <c r="W512"/>
  <c r="V512"/>
  <c r="AX511"/>
  <c r="AW511"/>
  <c r="AS511"/>
  <c r="AR511"/>
  <c r="AM511"/>
  <c r="AL511"/>
  <c r="AE511"/>
  <c r="W511"/>
  <c r="V511"/>
  <c r="AX510"/>
  <c r="AW510"/>
  <c r="AS510"/>
  <c r="AR510"/>
  <c r="AM510"/>
  <c r="AL510"/>
  <c r="AE510"/>
  <c r="W510"/>
  <c r="V510"/>
  <c r="AX509"/>
  <c r="AW509"/>
  <c r="AS509"/>
  <c r="AR509"/>
  <c r="AM509"/>
  <c r="AL509"/>
  <c r="AE509"/>
  <c r="W509"/>
  <c r="V509"/>
  <c r="AX508"/>
  <c r="AW508"/>
  <c r="AS508"/>
  <c r="AR508"/>
  <c r="AM508"/>
  <c r="AL508"/>
  <c r="AE508"/>
  <c r="W508"/>
  <c r="V508"/>
  <c r="AX507"/>
  <c r="AW507"/>
  <c r="AS507"/>
  <c r="AR507"/>
  <c r="AM507"/>
  <c r="AL507"/>
  <c r="AE507"/>
  <c r="W507"/>
  <c r="V507"/>
  <c r="AX506"/>
  <c r="AW506"/>
  <c r="AS506"/>
  <c r="AR506"/>
  <c r="AM506"/>
  <c r="AL506"/>
  <c r="AE506"/>
  <c r="W506"/>
  <c r="V506"/>
  <c r="AX505"/>
  <c r="AW505"/>
  <c r="AS505"/>
  <c r="AR505"/>
  <c r="AM505"/>
  <c r="AL505"/>
  <c r="AE505"/>
  <c r="W505"/>
  <c r="V505"/>
  <c r="AX504"/>
  <c r="AW504"/>
  <c r="AS504"/>
  <c r="AR504"/>
  <c r="AM504"/>
  <c r="AL504"/>
  <c r="AE504"/>
  <c r="W504"/>
  <c r="V504"/>
  <c r="AX503"/>
  <c r="AW503"/>
  <c r="AS503"/>
  <c r="AR503"/>
  <c r="AM503"/>
  <c r="AL503"/>
  <c r="AE503"/>
  <c r="W503"/>
  <c r="V503"/>
  <c r="AX502"/>
  <c r="AW502"/>
  <c r="AS502"/>
  <c r="AR502"/>
  <c r="AM502"/>
  <c r="AL502"/>
  <c r="AE502"/>
  <c r="W502"/>
  <c r="V502"/>
  <c r="AX501"/>
  <c r="AW501"/>
  <c r="AS501"/>
  <c r="AR501"/>
  <c r="AM501"/>
  <c r="AL501"/>
  <c r="AE501"/>
  <c r="W501"/>
  <c r="V501"/>
  <c r="AX500"/>
  <c r="AW500"/>
  <c r="AS500"/>
  <c r="AR500"/>
  <c r="AM500"/>
  <c r="AL500"/>
  <c r="AE500"/>
  <c r="W500"/>
  <c r="V500"/>
  <c r="AX499"/>
  <c r="AW499"/>
  <c r="AS499"/>
  <c r="AR499"/>
  <c r="AM499"/>
  <c r="AL499"/>
  <c r="AE499"/>
  <c r="W499"/>
  <c r="V499"/>
  <c r="AX498"/>
  <c r="AW498"/>
  <c r="AS498"/>
  <c r="AR498"/>
  <c r="AM498"/>
  <c r="AL498"/>
  <c r="AE498"/>
  <c r="W498"/>
  <c r="V498"/>
  <c r="AX497"/>
  <c r="AW497"/>
  <c r="AS497"/>
  <c r="AR497"/>
  <c r="AM497"/>
  <c r="AL497"/>
  <c r="AE497"/>
  <c r="W497"/>
  <c r="V497"/>
  <c r="AX496"/>
  <c r="AW496"/>
  <c r="AS496"/>
  <c r="AR496"/>
  <c r="AM496"/>
  <c r="AL496"/>
  <c r="AE496"/>
  <c r="W496"/>
  <c r="V496"/>
  <c r="AX495"/>
  <c r="AW495"/>
  <c r="AS495"/>
  <c r="AR495"/>
  <c r="AM495"/>
  <c r="AL495"/>
  <c r="AE495"/>
  <c r="W495"/>
  <c r="V495"/>
  <c r="AX494"/>
  <c r="AW494"/>
  <c r="AS494"/>
  <c r="AR494"/>
  <c r="AM494"/>
  <c r="AL494"/>
  <c r="AE494"/>
  <c r="W494"/>
  <c r="V494"/>
  <c r="AX493"/>
  <c r="AW493"/>
  <c r="AS493"/>
  <c r="AR493"/>
  <c r="AM493"/>
  <c r="AL493"/>
  <c r="AE493"/>
  <c r="W493"/>
  <c r="V493"/>
  <c r="AX492"/>
  <c r="AW492"/>
  <c r="AS492"/>
  <c r="AR492"/>
  <c r="AM492"/>
  <c r="AL492"/>
  <c r="AE492"/>
  <c r="W492"/>
  <c r="V492"/>
  <c r="AX491"/>
  <c r="AW491"/>
  <c r="AS491"/>
  <c r="AR491"/>
  <c r="AM491"/>
  <c r="AL491"/>
  <c r="AE491"/>
  <c r="W491"/>
  <c r="V491"/>
  <c r="AX490"/>
  <c r="AW490"/>
  <c r="AS490"/>
  <c r="AR490"/>
  <c r="AM490"/>
  <c r="AL490"/>
  <c r="AE490"/>
  <c r="W490"/>
  <c r="V490"/>
  <c r="AX489"/>
  <c r="AW489"/>
  <c r="AS489"/>
  <c r="AR489"/>
  <c r="AM489"/>
  <c r="AL489"/>
  <c r="AE489"/>
  <c r="W489"/>
  <c r="V489"/>
  <c r="AX488"/>
  <c r="AW488"/>
  <c r="AS488"/>
  <c r="AR488"/>
  <c r="AM488"/>
  <c r="AL488"/>
  <c r="AE488"/>
  <c r="W488"/>
  <c r="V488"/>
  <c r="AX487"/>
  <c r="AW487"/>
  <c r="AS487"/>
  <c r="AR487"/>
  <c r="AM487"/>
  <c r="AL487"/>
  <c r="AE487"/>
  <c r="W487"/>
  <c r="V487"/>
  <c r="AX486"/>
  <c r="AW486"/>
  <c r="AS486"/>
  <c r="AR486"/>
  <c r="AM486"/>
  <c r="AL486"/>
  <c r="AE486"/>
  <c r="W486"/>
  <c r="V486"/>
  <c r="AX485"/>
  <c r="AW485"/>
  <c r="AS485"/>
  <c r="AR485"/>
  <c r="AM485"/>
  <c r="AL485"/>
  <c r="AE485"/>
  <c r="W485"/>
  <c r="V485"/>
  <c r="AX484"/>
  <c r="AW484"/>
  <c r="AS484"/>
  <c r="AR484"/>
  <c r="AM484"/>
  <c r="AL484"/>
  <c r="AE484"/>
  <c r="W484"/>
  <c r="V484"/>
  <c r="AX483"/>
  <c r="AW483"/>
  <c r="AS483"/>
  <c r="AR483"/>
  <c r="AM483"/>
  <c r="AL483"/>
  <c r="AE483"/>
  <c r="W483"/>
  <c r="V483"/>
  <c r="AX482"/>
  <c r="AW482"/>
  <c r="AS482"/>
  <c r="AR482"/>
  <c r="AM482"/>
  <c r="AL482"/>
  <c r="AE482"/>
  <c r="W482"/>
  <c r="V482"/>
  <c r="AX481"/>
  <c r="AW481"/>
  <c r="AS481"/>
  <c r="AR481"/>
  <c r="AM481"/>
  <c r="AL481"/>
  <c r="AE481"/>
  <c r="W481"/>
  <c r="V481"/>
  <c r="AX480"/>
  <c r="AW480"/>
  <c r="AS480"/>
  <c r="AR480"/>
  <c r="AM480"/>
  <c r="AL480"/>
  <c r="AE480"/>
  <c r="W480"/>
  <c r="V480"/>
  <c r="AX479"/>
  <c r="AW479"/>
  <c r="AS479"/>
  <c r="AR479"/>
  <c r="AM479"/>
  <c r="AL479"/>
  <c r="AE479"/>
  <c r="W479"/>
  <c r="V479"/>
  <c r="AX478"/>
  <c r="AW478"/>
  <c r="AS478"/>
  <c r="AR478"/>
  <c r="AM478"/>
  <c r="AL478"/>
  <c r="AE478"/>
  <c r="W478"/>
  <c r="V478"/>
  <c r="AX477"/>
  <c r="AW477"/>
  <c r="AS477"/>
  <c r="AR477"/>
  <c r="AM477"/>
  <c r="AL477"/>
  <c r="AE477"/>
  <c r="W477"/>
  <c r="V477"/>
  <c r="AX476"/>
  <c r="AW476"/>
  <c r="AS476"/>
  <c r="AR476"/>
  <c r="AM476"/>
  <c r="AL476"/>
  <c r="AE476"/>
  <c r="W476"/>
  <c r="V476"/>
  <c r="AX475"/>
  <c r="AW475"/>
  <c r="AS475"/>
  <c r="AR475"/>
  <c r="AM475"/>
  <c r="AL475"/>
  <c r="AE475"/>
  <c r="W475"/>
  <c r="V475"/>
  <c r="AX474"/>
  <c r="AW474"/>
  <c r="AS474"/>
  <c r="AR474"/>
  <c r="AM474"/>
  <c r="AL474"/>
  <c r="AE474"/>
  <c r="W474"/>
  <c r="V474"/>
  <c r="AX473"/>
  <c r="AW473"/>
  <c r="AS473"/>
  <c r="AR473"/>
  <c r="AM473"/>
  <c r="AL473"/>
  <c r="AE473"/>
  <c r="W473"/>
  <c r="V473"/>
  <c r="AX472"/>
  <c r="AW472"/>
  <c r="AS472"/>
  <c r="AR472"/>
  <c r="AM472"/>
  <c r="AL472"/>
  <c r="AE472"/>
  <c r="W472"/>
  <c r="V472"/>
  <c r="AX471"/>
  <c r="AW471"/>
  <c r="AS471"/>
  <c r="AR471"/>
  <c r="AM471"/>
  <c r="AL471"/>
  <c r="AE471"/>
  <c r="W471"/>
  <c r="V471"/>
  <c r="AX470"/>
  <c r="AW470"/>
  <c r="AS470"/>
  <c r="AR470"/>
  <c r="AM470"/>
  <c r="AL470"/>
  <c r="AE470"/>
  <c r="W470"/>
  <c r="V470"/>
  <c r="AX469"/>
  <c r="AW469"/>
  <c r="AS469"/>
  <c r="AR469"/>
  <c r="AM469"/>
  <c r="AL469"/>
  <c r="AE469"/>
  <c r="W469"/>
  <c r="V469"/>
  <c r="AX468"/>
  <c r="AW468"/>
  <c r="AS468"/>
  <c r="AR468"/>
  <c r="AM468"/>
  <c r="AL468"/>
  <c r="AE468"/>
  <c r="W468"/>
  <c r="V468"/>
  <c r="AX467"/>
  <c r="AW467"/>
  <c r="AS467"/>
  <c r="AR467"/>
  <c r="AM467"/>
  <c r="AL467"/>
  <c r="AE467"/>
  <c r="W467"/>
  <c r="V467"/>
  <c r="AX466"/>
  <c r="AW466"/>
  <c r="AS466"/>
  <c r="AR466"/>
  <c r="AM466"/>
  <c r="AL466"/>
  <c r="AE466"/>
  <c r="W466"/>
  <c r="V466"/>
  <c r="AX465"/>
  <c r="AW465"/>
  <c r="AS465"/>
  <c r="AR465"/>
  <c r="AM465"/>
  <c r="AL465"/>
  <c r="AE465"/>
  <c r="W465"/>
  <c r="V465"/>
  <c r="AX464"/>
  <c r="AW464"/>
  <c r="AS464"/>
  <c r="AR464"/>
  <c r="AM464"/>
  <c r="AL464"/>
  <c r="AE464"/>
  <c r="W464"/>
  <c r="V464"/>
  <c r="AX463"/>
  <c r="AW463"/>
  <c r="AS463"/>
  <c r="AR463"/>
  <c r="AM463"/>
  <c r="AL463"/>
  <c r="AE463"/>
  <c r="W463"/>
  <c r="V463"/>
  <c r="AX462"/>
  <c r="AW462"/>
  <c r="AS462"/>
  <c r="AR462"/>
  <c r="AM462"/>
  <c r="AL462"/>
  <c r="AE462"/>
  <c r="W462"/>
  <c r="V462"/>
  <c r="AX461"/>
  <c r="AW461"/>
  <c r="AS461"/>
  <c r="AR461"/>
  <c r="AM461"/>
  <c r="AL461"/>
  <c r="AE461"/>
  <c r="W461"/>
  <c r="V461"/>
  <c r="AX460"/>
  <c r="AW460"/>
  <c r="AS460"/>
  <c r="AR460"/>
  <c r="AM460"/>
  <c r="AL460"/>
  <c r="AE460"/>
  <c r="W460"/>
  <c r="V460"/>
  <c r="AX459"/>
  <c r="AW459"/>
  <c r="AS459"/>
  <c r="AR459"/>
  <c r="AM459"/>
  <c r="AL459"/>
  <c r="AE459"/>
  <c r="W459"/>
  <c r="V459"/>
  <c r="AX458"/>
  <c r="AW458"/>
  <c r="AS458"/>
  <c r="AR458"/>
  <c r="AM458"/>
  <c r="AL458"/>
  <c r="AE458"/>
  <c r="W458"/>
  <c r="V458"/>
  <c r="AX457"/>
  <c r="AW457"/>
  <c r="AS457"/>
  <c r="AR457"/>
  <c r="AM457"/>
  <c r="AL457"/>
  <c r="AE457"/>
  <c r="W457"/>
  <c r="V457"/>
  <c r="AX456"/>
  <c r="AW456"/>
  <c r="AS456"/>
  <c r="AR456"/>
  <c r="AM456"/>
  <c r="AL456"/>
  <c r="AE456"/>
  <c r="W456"/>
  <c r="V456"/>
  <c r="AX455"/>
  <c r="AW455"/>
  <c r="AS455"/>
  <c r="AR455"/>
  <c r="AM455"/>
  <c r="AL455"/>
  <c r="AE455"/>
  <c r="W455"/>
  <c r="V455"/>
  <c r="AX454"/>
  <c r="AW454"/>
  <c r="AS454"/>
  <c r="AR454"/>
  <c r="AM454"/>
  <c r="AL454"/>
  <c r="AE454"/>
  <c r="W454"/>
  <c r="V454"/>
  <c r="AX453"/>
  <c r="AW453"/>
  <c r="AS453"/>
  <c r="AR453"/>
  <c r="AM453"/>
  <c r="AL453"/>
  <c r="AE453"/>
  <c r="W453"/>
  <c r="V453"/>
  <c r="AX452"/>
  <c r="AW452"/>
  <c r="AS452"/>
  <c r="AR452"/>
  <c r="AM452"/>
  <c r="AL452"/>
  <c r="AE452"/>
  <c r="W452"/>
  <c r="V452"/>
  <c r="AX451"/>
  <c r="AW451"/>
  <c r="AS451"/>
  <c r="AR451"/>
  <c r="AM451"/>
  <c r="AL451"/>
  <c r="AE451"/>
  <c r="W451"/>
  <c r="V451"/>
  <c r="AX450"/>
  <c r="AW450"/>
  <c r="AS450"/>
  <c r="AR450"/>
  <c r="AM450"/>
  <c r="AL450"/>
  <c r="AE450"/>
  <c r="W450"/>
  <c r="V450"/>
  <c r="AX449"/>
  <c r="AW449"/>
  <c r="AS449"/>
  <c r="AR449"/>
  <c r="AM449"/>
  <c r="AL449"/>
  <c r="AE449"/>
  <c r="W449"/>
  <c r="V449"/>
  <c r="AX448"/>
  <c r="AW448"/>
  <c r="AS448"/>
  <c r="AR448"/>
  <c r="AM448"/>
  <c r="AL448"/>
  <c r="AE448"/>
  <c r="W448"/>
  <c r="V448"/>
  <c r="AX447"/>
  <c r="AW447"/>
  <c r="AS447"/>
  <c r="AR447"/>
  <c r="AM447"/>
  <c r="AL447"/>
  <c r="AE447"/>
  <c r="W447"/>
  <c r="V447"/>
  <c r="AX446"/>
  <c r="AW446"/>
  <c r="AS446"/>
  <c r="AR446"/>
  <c r="AM446"/>
  <c r="AL446"/>
  <c r="AE446"/>
  <c r="W446"/>
  <c r="V446"/>
  <c r="AX445"/>
  <c r="AW445"/>
  <c r="AS445"/>
  <c r="AR445"/>
  <c r="AM445"/>
  <c r="AL445"/>
  <c r="AE445"/>
  <c r="W445"/>
  <c r="V445"/>
  <c r="AX444"/>
  <c r="AW444"/>
  <c r="AS444"/>
  <c r="AR444"/>
  <c r="AM444"/>
  <c r="AL444"/>
  <c r="AE444"/>
  <c r="W444"/>
  <c r="V444"/>
  <c r="AX443"/>
  <c r="AW443"/>
  <c r="AS443"/>
  <c r="AR443"/>
  <c r="AM443"/>
  <c r="AL443"/>
  <c r="AE443"/>
  <c r="W443"/>
  <c r="V443"/>
  <c r="AX442"/>
  <c r="AW442"/>
  <c r="AS442"/>
  <c r="AR442"/>
  <c r="AM442"/>
  <c r="AL442"/>
  <c r="AE442"/>
  <c r="W442"/>
  <c r="V442"/>
  <c r="AX441"/>
  <c r="AW441"/>
  <c r="AS441"/>
  <c r="AR441"/>
  <c r="AM441"/>
  <c r="AL441"/>
  <c r="AE441"/>
  <c r="W441"/>
  <c r="V441"/>
  <c r="AX440"/>
  <c r="AW440"/>
  <c r="AS440"/>
  <c r="AR440"/>
  <c r="AM440"/>
  <c r="AL440"/>
  <c r="AE440"/>
  <c r="W440"/>
  <c r="V440"/>
  <c r="AX439"/>
  <c r="AW439"/>
  <c r="AS439"/>
  <c r="AR439"/>
  <c r="AM439"/>
  <c r="AL439"/>
  <c r="AE439"/>
  <c r="W439"/>
  <c r="V439"/>
  <c r="AX438"/>
  <c r="AW438"/>
  <c r="AS438"/>
  <c r="AR438"/>
  <c r="AM438"/>
  <c r="AL438"/>
  <c r="AE438"/>
  <c r="W438"/>
  <c r="V438"/>
  <c r="AX437"/>
  <c r="AW437"/>
  <c r="AS437"/>
  <c r="AR437"/>
  <c r="AM437"/>
  <c r="AL437"/>
  <c r="AE437"/>
  <c r="W437"/>
  <c r="V437"/>
  <c r="AX436"/>
  <c r="AW436"/>
  <c r="AS436"/>
  <c r="AR436"/>
  <c r="AM436"/>
  <c r="AL436"/>
  <c r="AE436"/>
  <c r="W436"/>
  <c r="V436"/>
  <c r="AX435"/>
  <c r="AW435"/>
  <c r="AS435"/>
  <c r="AR435"/>
  <c r="AM435"/>
  <c r="AL435"/>
  <c r="AE435"/>
  <c r="W435"/>
  <c r="V435"/>
  <c r="AX434"/>
  <c r="AW434"/>
  <c r="AS434"/>
  <c r="AR434"/>
  <c r="AM434"/>
  <c r="AL434"/>
  <c r="AE434"/>
  <c r="W434"/>
  <c r="V434"/>
  <c r="AX433"/>
  <c r="AW433"/>
  <c r="AS433"/>
  <c r="AR433"/>
  <c r="AM433"/>
  <c r="AL433"/>
  <c r="AE433"/>
  <c r="W433"/>
  <c r="V433"/>
  <c r="AX432"/>
  <c r="AW432"/>
  <c r="AS432"/>
  <c r="AR432"/>
  <c r="AM432"/>
  <c r="AL432"/>
  <c r="AE432"/>
  <c r="W432"/>
  <c r="V432"/>
  <c r="AX431"/>
  <c r="AW431"/>
  <c r="AS431"/>
  <c r="AR431"/>
  <c r="AM431"/>
  <c r="AL431"/>
  <c r="AE431"/>
  <c r="W431"/>
  <c r="V431"/>
  <c r="AX430"/>
  <c r="AW430"/>
  <c r="AS430"/>
  <c r="AR430"/>
  <c r="AM430"/>
  <c r="AL430"/>
  <c r="AE430"/>
  <c r="W430"/>
  <c r="V430"/>
  <c r="AX429"/>
  <c r="AW429"/>
  <c r="AS429"/>
  <c r="AR429"/>
  <c r="AM429"/>
  <c r="AL429"/>
  <c r="AE429"/>
  <c r="W429"/>
  <c r="V429"/>
  <c r="AX428"/>
  <c r="AW428"/>
  <c r="AS428"/>
  <c r="AR428"/>
  <c r="AM428"/>
  <c r="AL428"/>
  <c r="AE428"/>
  <c r="W428"/>
  <c r="V428"/>
  <c r="AX427"/>
  <c r="AW427"/>
  <c r="AS427"/>
  <c r="AR427"/>
  <c r="AM427"/>
  <c r="AL427"/>
  <c r="AE427"/>
  <c r="W427"/>
  <c r="V427"/>
  <c r="AX426"/>
  <c r="AW426"/>
  <c r="AS426"/>
  <c r="AR426"/>
  <c r="AM426"/>
  <c r="AL426"/>
  <c r="AE426"/>
  <c r="W426"/>
  <c r="V426"/>
  <c r="AX425"/>
  <c r="AW425"/>
  <c r="AS425"/>
  <c r="AR425"/>
  <c r="AM425"/>
  <c r="AL425"/>
  <c r="AE425"/>
  <c r="W425"/>
  <c r="V425"/>
  <c r="AX424"/>
  <c r="AW424"/>
  <c r="AS424"/>
  <c r="AR424"/>
  <c r="AM424"/>
  <c r="AL424"/>
  <c r="AE424"/>
  <c r="W424"/>
  <c r="V424"/>
  <c r="AX423"/>
  <c r="AW423"/>
  <c r="AS423"/>
  <c r="AR423"/>
  <c r="AM423"/>
  <c r="AL423"/>
  <c r="AE423"/>
  <c r="W423"/>
  <c r="V423"/>
  <c r="AX422"/>
  <c r="AW422"/>
  <c r="AS422"/>
  <c r="AR422"/>
  <c r="AM422"/>
  <c r="AL422"/>
  <c r="AE422"/>
  <c r="W422"/>
  <c r="V422"/>
  <c r="AX421"/>
  <c r="AW421"/>
  <c r="AS421"/>
  <c r="AR421"/>
  <c r="AM421"/>
  <c r="AL421"/>
  <c r="AE421"/>
  <c r="W421"/>
  <c r="V421"/>
  <c r="AX420"/>
  <c r="AW420"/>
  <c r="AS420"/>
  <c r="AR420"/>
  <c r="AM420"/>
  <c r="AL420"/>
  <c r="AE420"/>
  <c r="W420"/>
  <c r="V420"/>
  <c r="AX419"/>
  <c r="AW419"/>
  <c r="AS419"/>
  <c r="AR419"/>
  <c r="AM419"/>
  <c r="AL419"/>
  <c r="AE419"/>
  <c r="W419"/>
  <c r="V419"/>
  <c r="AX418"/>
  <c r="AW418"/>
  <c r="AS418"/>
  <c r="AR418"/>
  <c r="AM418"/>
  <c r="AL418"/>
  <c r="AE418"/>
  <c r="W418"/>
  <c r="V418"/>
  <c r="AX417"/>
  <c r="AW417"/>
  <c r="AS417"/>
  <c r="AR417"/>
  <c r="AM417"/>
  <c r="AL417"/>
  <c r="AE417"/>
  <c r="W417"/>
  <c r="V417"/>
  <c r="AX416"/>
  <c r="AW416"/>
  <c r="AS416"/>
  <c r="AR416"/>
  <c r="AM416"/>
  <c r="AL416"/>
  <c r="AE416"/>
  <c r="W416"/>
  <c r="V416"/>
  <c r="AX415"/>
  <c r="AW415"/>
  <c r="AS415"/>
  <c r="AR415"/>
  <c r="AM415"/>
  <c r="AL415"/>
  <c r="AE415"/>
  <c r="W415"/>
  <c r="V415"/>
  <c r="AX414"/>
  <c r="AW414"/>
  <c r="AS414"/>
  <c r="AR414"/>
  <c r="AM414"/>
  <c r="AL414"/>
  <c r="AE414"/>
  <c r="W414"/>
  <c r="V414"/>
  <c r="AX413"/>
  <c r="AW413"/>
  <c r="AS413"/>
  <c r="AR413"/>
  <c r="AM413"/>
  <c r="AL413"/>
  <c r="AE413"/>
  <c r="W413"/>
  <c r="V413"/>
  <c r="AX412"/>
  <c r="AW412"/>
  <c r="AS412"/>
  <c r="AR412"/>
  <c r="AM412"/>
  <c r="AL412"/>
  <c r="AE412"/>
  <c r="W412"/>
  <c r="V412"/>
  <c r="AX411"/>
  <c r="AW411"/>
  <c r="AS411"/>
  <c r="AR411"/>
  <c r="AM411"/>
  <c r="AL411"/>
  <c r="AE411"/>
  <c r="W411"/>
  <c r="V411"/>
  <c r="AX410"/>
  <c r="AW410"/>
  <c r="AS410"/>
  <c r="AR410"/>
  <c r="AM410"/>
  <c r="AL410"/>
  <c r="AE410"/>
  <c r="W410"/>
  <c r="V410"/>
  <c r="AX409"/>
  <c r="AW409"/>
  <c r="AS409"/>
  <c r="AR409"/>
  <c r="AM409"/>
  <c r="AL409"/>
  <c r="AE409"/>
  <c r="W409"/>
  <c r="V409"/>
  <c r="AX408"/>
  <c r="AW408"/>
  <c r="AS408"/>
  <c r="AR408"/>
  <c r="AM408"/>
  <c r="AL408"/>
  <c r="AE408"/>
  <c r="W408"/>
  <c r="V408"/>
  <c r="AX407"/>
  <c r="AW407"/>
  <c r="AS407"/>
  <c r="AR407"/>
  <c r="AM407"/>
  <c r="AL407"/>
  <c r="AE407"/>
  <c r="W407"/>
  <c r="V407"/>
  <c r="AX406"/>
  <c r="AW406"/>
  <c r="AS406"/>
  <c r="AR406"/>
  <c r="AM406"/>
  <c r="AL406"/>
  <c r="AE406"/>
  <c r="W406"/>
  <c r="V406"/>
  <c r="AX405"/>
  <c r="AW405"/>
  <c r="AS405"/>
  <c r="AR405"/>
  <c r="AM405"/>
  <c r="AL405"/>
  <c r="AE405"/>
  <c r="W405"/>
  <c r="V405"/>
  <c r="AX404"/>
  <c r="AW404"/>
  <c r="AS404"/>
  <c r="AR404"/>
  <c r="AM404"/>
  <c r="AL404"/>
  <c r="AE404"/>
  <c r="W404"/>
  <c r="V404"/>
  <c r="AX403"/>
  <c r="AW403"/>
  <c r="AS403"/>
  <c r="AR403"/>
  <c r="AM403"/>
  <c r="AL403"/>
  <c r="AE403"/>
  <c r="W403"/>
  <c r="V403"/>
  <c r="AX402"/>
  <c r="AW402"/>
  <c r="AS402"/>
  <c r="AR402"/>
  <c r="AM402"/>
  <c r="AL402"/>
  <c r="AE402"/>
  <c r="W402"/>
  <c r="V402"/>
  <c r="AX401"/>
  <c r="AW401"/>
  <c r="AS401"/>
  <c r="AR401"/>
  <c r="AM401"/>
  <c r="AL401"/>
  <c r="AE401"/>
  <c r="W401"/>
  <c r="V401"/>
  <c r="AX400"/>
  <c r="AW400"/>
  <c r="AS400"/>
  <c r="AR400"/>
  <c r="AM400"/>
  <c r="AL400"/>
  <c r="AE400"/>
  <c r="W400"/>
  <c r="V400"/>
  <c r="AX399"/>
  <c r="AW399"/>
  <c r="AS399"/>
  <c r="AR399"/>
  <c r="AM399"/>
  <c r="AL399"/>
  <c r="AE399"/>
  <c r="W399"/>
  <c r="V399"/>
  <c r="AX398"/>
  <c r="AW398"/>
  <c r="AS398"/>
  <c r="AR398"/>
  <c r="AM398"/>
  <c r="AL398"/>
  <c r="AE398"/>
  <c r="W398"/>
  <c r="V398"/>
  <c r="AX397"/>
  <c r="AW397"/>
  <c r="AS397"/>
  <c r="AR397"/>
  <c r="AM397"/>
  <c r="AL397"/>
  <c r="AE397"/>
  <c r="W397"/>
  <c r="V397"/>
  <c r="AX396"/>
  <c r="AW396"/>
  <c r="AS396"/>
  <c r="AR396"/>
  <c r="AM396"/>
  <c r="AL396"/>
  <c r="AE396"/>
  <c r="W396"/>
  <c r="V396"/>
  <c r="AX395"/>
  <c r="AW395"/>
  <c r="AS395"/>
  <c r="AR395"/>
  <c r="AM395"/>
  <c r="AL395"/>
  <c r="AE395"/>
  <c r="W395"/>
  <c r="V395"/>
  <c r="AX394"/>
  <c r="AW394"/>
  <c r="AS394"/>
  <c r="AR394"/>
  <c r="AM394"/>
  <c r="AL394"/>
  <c r="AE394"/>
  <c r="W394"/>
  <c r="V394"/>
  <c r="AX393"/>
  <c r="AW393"/>
  <c r="AS393"/>
  <c r="AR393"/>
  <c r="AM393"/>
  <c r="AL393"/>
  <c r="AE393"/>
  <c r="W393"/>
  <c r="V393"/>
  <c r="AX392"/>
  <c r="AW392"/>
  <c r="AS392"/>
  <c r="AR392"/>
  <c r="AM392"/>
  <c r="AL392"/>
  <c r="AE392"/>
  <c r="W392"/>
  <c r="V392"/>
  <c r="AX391"/>
  <c r="AW391"/>
  <c r="AS391"/>
  <c r="AR391"/>
  <c r="AM391"/>
  <c r="AL391"/>
  <c r="AE391"/>
  <c r="W391"/>
  <c r="V391"/>
  <c r="AX390"/>
  <c r="AW390"/>
  <c r="AS390"/>
  <c r="AR390"/>
  <c r="AM390"/>
  <c r="AL390"/>
  <c r="AE390"/>
  <c r="W390"/>
  <c r="V390"/>
  <c r="AX389"/>
  <c r="AW389"/>
  <c r="AS389"/>
  <c r="AR389"/>
  <c r="AM389"/>
  <c r="AL389"/>
  <c r="AE389"/>
  <c r="W389"/>
  <c r="V389"/>
  <c r="AX388"/>
  <c r="AW388"/>
  <c r="AS388"/>
  <c r="AR388"/>
  <c r="AM388"/>
  <c r="AL388"/>
  <c r="AE388"/>
  <c r="W388"/>
  <c r="V388"/>
  <c r="AX387"/>
  <c r="AW387"/>
  <c r="AS387"/>
  <c r="AR387"/>
  <c r="AM387"/>
  <c r="AL387"/>
  <c r="AE387"/>
  <c r="W387"/>
  <c r="V387"/>
  <c r="AX386"/>
  <c r="AW386"/>
  <c r="AS386"/>
  <c r="AR386"/>
  <c r="AM386"/>
  <c r="AL386"/>
  <c r="AE386"/>
  <c r="W386"/>
  <c r="V386"/>
  <c r="AX385"/>
  <c r="AW385"/>
  <c r="AS385"/>
  <c r="AR385"/>
  <c r="AM385"/>
  <c r="AL385"/>
  <c r="AE385"/>
  <c r="W385"/>
  <c r="V385"/>
  <c r="AX384"/>
  <c r="AW384"/>
  <c r="AS384"/>
  <c r="AR384"/>
  <c r="AM384"/>
  <c r="AL384"/>
  <c r="AE384"/>
  <c r="W384"/>
  <c r="V384"/>
  <c r="AX383"/>
  <c r="AW383"/>
  <c r="AS383"/>
  <c r="AR383"/>
  <c r="AM383"/>
  <c r="AL383"/>
  <c r="AE383"/>
  <c r="W383"/>
  <c r="V383"/>
  <c r="AX382"/>
  <c r="AW382"/>
  <c r="AS382"/>
  <c r="AR382"/>
  <c r="AM382"/>
  <c r="AL382"/>
  <c r="AE382"/>
  <c r="W382"/>
  <c r="V382"/>
  <c r="AX381"/>
  <c r="AW381"/>
  <c r="AS381"/>
  <c r="AR381"/>
  <c r="AM381"/>
  <c r="AL381"/>
  <c r="AE381"/>
  <c r="W381"/>
  <c r="V381"/>
  <c r="AX380"/>
  <c r="AW380"/>
  <c r="AS380"/>
  <c r="AR380"/>
  <c r="AM380"/>
  <c r="AL380"/>
  <c r="AE380"/>
  <c r="W380"/>
  <c r="V380"/>
  <c r="AX379"/>
  <c r="AW379"/>
  <c r="AS379"/>
  <c r="AR379"/>
  <c r="AM379"/>
  <c r="AL379"/>
  <c r="AE379"/>
  <c r="W379"/>
  <c r="V379"/>
  <c r="AX378"/>
  <c r="AW378"/>
  <c r="AS378"/>
  <c r="AR378"/>
  <c r="AM378"/>
  <c r="AL378"/>
  <c r="AE378"/>
  <c r="W378"/>
  <c r="V378"/>
  <c r="AX377"/>
  <c r="AW377"/>
  <c r="AS377"/>
  <c r="AR377"/>
  <c r="AM377"/>
  <c r="AL377"/>
  <c r="AE377"/>
  <c r="W377"/>
  <c r="V377"/>
  <c r="AX376"/>
  <c r="AW376"/>
  <c r="AS376"/>
  <c r="AR376"/>
  <c r="AM376"/>
  <c r="AL376"/>
  <c r="AE376"/>
  <c r="W376"/>
  <c r="V376"/>
  <c r="AX375"/>
  <c r="AW375"/>
  <c r="AS375"/>
  <c r="AR375"/>
  <c r="AM375"/>
  <c r="AL375"/>
  <c r="AE375"/>
  <c r="W375"/>
  <c r="V375"/>
  <c r="AX374"/>
  <c r="AW374"/>
  <c r="AS374"/>
  <c r="AR374"/>
  <c r="AM374"/>
  <c r="AL374"/>
  <c r="AE374"/>
  <c r="W374"/>
  <c r="V374"/>
  <c r="AX373"/>
  <c r="AW373"/>
  <c r="AS373"/>
  <c r="AR373"/>
  <c r="AM373"/>
  <c r="AL373"/>
  <c r="AE373"/>
  <c r="W373"/>
  <c r="V373"/>
  <c r="AX372"/>
  <c r="AW372"/>
  <c r="AS372"/>
  <c r="AR372"/>
  <c r="AM372"/>
  <c r="AL372"/>
  <c r="AE372"/>
  <c r="W372"/>
  <c r="V372"/>
  <c r="AX371"/>
  <c r="AW371"/>
  <c r="AS371"/>
  <c r="AR371"/>
  <c r="AM371"/>
  <c r="AL371"/>
  <c r="AE371"/>
  <c r="W371"/>
  <c r="V371"/>
  <c r="AX370"/>
  <c r="AW370"/>
  <c r="AS370"/>
  <c r="AR370"/>
  <c r="AM370"/>
  <c r="AL370"/>
  <c r="AE370"/>
  <c r="W370"/>
  <c r="V370"/>
  <c r="AX369"/>
  <c r="AW369"/>
  <c r="AS369"/>
  <c r="AR369"/>
  <c r="AM369"/>
  <c r="AL369"/>
  <c r="AE369"/>
  <c r="W369"/>
  <c r="V369"/>
  <c r="AX368"/>
  <c r="AW368"/>
  <c r="AS368"/>
  <c r="AR368"/>
  <c r="AM368"/>
  <c r="AL368"/>
  <c r="AE368"/>
  <c r="W368"/>
  <c r="V368"/>
  <c r="AX367"/>
  <c r="AW367"/>
  <c r="AS367"/>
  <c r="AR367"/>
  <c r="AM367"/>
  <c r="AL367"/>
  <c r="AE367"/>
  <c r="W367"/>
  <c r="V367"/>
  <c r="AX366"/>
  <c r="AW366"/>
  <c r="AS366"/>
  <c r="AR366"/>
  <c r="AM366"/>
  <c r="AL366"/>
  <c r="AE366"/>
  <c r="W366"/>
  <c r="V366"/>
  <c r="AX365"/>
  <c r="AW365"/>
  <c r="AS365"/>
  <c r="AR365"/>
  <c r="AM365"/>
  <c r="AL365"/>
  <c r="AE365"/>
  <c r="W365"/>
  <c r="V365"/>
  <c r="AX364"/>
  <c r="AW364"/>
  <c r="AS364"/>
  <c r="AR364"/>
  <c r="AM364"/>
  <c r="AL364"/>
  <c r="AE364"/>
  <c r="W364"/>
  <c r="V364"/>
  <c r="AX363"/>
  <c r="AW363"/>
  <c r="AS363"/>
  <c r="AR363"/>
  <c r="AM363"/>
  <c r="AL363"/>
  <c r="AE363"/>
  <c r="W363"/>
  <c r="V363"/>
  <c r="AX362"/>
  <c r="AW362"/>
  <c r="AS362"/>
  <c r="AR362"/>
  <c r="AM362"/>
  <c r="AL362"/>
  <c r="AE362"/>
  <c r="W362"/>
  <c r="V362"/>
  <c r="AX361"/>
  <c r="AW361"/>
  <c r="AS361"/>
  <c r="AR361"/>
  <c r="AM361"/>
  <c r="AL361"/>
  <c r="AE361"/>
  <c r="W361"/>
  <c r="V361"/>
  <c r="AX360"/>
  <c r="AW360"/>
  <c r="AS360"/>
  <c r="AR360"/>
  <c r="AM360"/>
  <c r="AL360"/>
  <c r="AE360"/>
  <c r="W360"/>
  <c r="V360"/>
  <c r="AX359"/>
  <c r="AW359"/>
  <c r="AS359"/>
  <c r="AR359"/>
  <c r="AM359"/>
  <c r="AL359"/>
  <c r="AE359"/>
  <c r="W359"/>
  <c r="V359"/>
  <c r="AX358"/>
  <c r="AW358"/>
  <c r="AS358"/>
  <c r="AR358"/>
  <c r="AM358"/>
  <c r="AL358"/>
  <c r="AE358"/>
  <c r="W358"/>
  <c r="V358"/>
  <c r="AX357"/>
  <c r="AW357"/>
  <c r="AS357"/>
  <c r="AR357"/>
  <c r="AM357"/>
  <c r="AL357"/>
  <c r="AE357"/>
  <c r="W357"/>
  <c r="V357"/>
  <c r="AX356"/>
  <c r="AW356"/>
  <c r="AS356"/>
  <c r="AR356"/>
  <c r="AM356"/>
  <c r="AL356"/>
  <c r="AE356"/>
  <c r="W356"/>
  <c r="V356"/>
  <c r="AX355"/>
  <c r="AW355"/>
  <c r="AS355"/>
  <c r="AR355"/>
  <c r="AM355"/>
  <c r="AL355"/>
  <c r="AE355"/>
  <c r="W355"/>
  <c r="V355"/>
  <c r="AX354"/>
  <c r="AW354"/>
  <c r="AS354"/>
  <c r="AR354"/>
  <c r="AM354"/>
  <c r="AL354"/>
  <c r="AE354"/>
  <c r="W354"/>
  <c r="V354"/>
  <c r="AX353"/>
  <c r="AW353"/>
  <c r="AS353"/>
  <c r="AR353"/>
  <c r="AM353"/>
  <c r="AL353"/>
  <c r="AE353"/>
  <c r="W353"/>
  <c r="V353"/>
  <c r="AX352"/>
  <c r="AW352"/>
  <c r="AS352"/>
  <c r="AR352"/>
  <c r="AM352"/>
  <c r="AL352"/>
  <c r="AE352"/>
  <c r="W352"/>
  <c r="V352"/>
  <c r="AX351"/>
  <c r="AW351"/>
  <c r="AS351"/>
  <c r="AR351"/>
  <c r="AM351"/>
  <c r="AL351"/>
  <c r="AE351"/>
  <c r="W351"/>
  <c r="V351"/>
  <c r="AX350"/>
  <c r="AW350"/>
  <c r="AS350"/>
  <c r="AR350"/>
  <c r="AM350"/>
  <c r="AL350"/>
  <c r="AE350"/>
  <c r="W350"/>
  <c r="V350"/>
  <c r="AX349"/>
  <c r="AW349"/>
  <c r="AS349"/>
  <c r="AR349"/>
  <c r="AM349"/>
  <c r="AL349"/>
  <c r="AE349"/>
  <c r="W349"/>
  <c r="V349"/>
  <c r="AX348"/>
  <c r="AW348"/>
  <c r="AS348"/>
  <c r="AR348"/>
  <c r="AM348"/>
  <c r="AL348"/>
  <c r="AE348"/>
  <c r="W348"/>
  <c r="V348"/>
  <c r="AX347"/>
  <c r="AW347"/>
  <c r="AS347"/>
  <c r="AR347"/>
  <c r="AM347"/>
  <c r="AL347"/>
  <c r="AE347"/>
  <c r="W347"/>
  <c r="V347"/>
  <c r="AX346"/>
  <c r="AW346"/>
  <c r="AS346"/>
  <c r="AR346"/>
  <c r="AM346"/>
  <c r="AL346"/>
  <c r="AE346"/>
  <c r="W346"/>
  <c r="V346"/>
  <c r="AX345"/>
  <c r="AW345"/>
  <c r="AS345"/>
  <c r="AR345"/>
  <c r="AM345"/>
  <c r="AL345"/>
  <c r="AE345"/>
  <c r="W345"/>
  <c r="V345"/>
  <c r="AX344"/>
  <c r="AW344"/>
  <c r="AS344"/>
  <c r="AR344"/>
  <c r="AM344"/>
  <c r="AL344"/>
  <c r="AE344"/>
  <c r="W344"/>
  <c r="V344"/>
  <c r="AX343"/>
  <c r="AW343"/>
  <c r="AS343"/>
  <c r="AR343"/>
  <c r="AM343"/>
  <c r="AL343"/>
  <c r="AE343"/>
  <c r="W343"/>
  <c r="V343"/>
  <c r="AX342"/>
  <c r="AW342"/>
  <c r="AS342"/>
  <c r="AR342"/>
  <c r="AM342"/>
  <c r="AL342"/>
  <c r="AE342"/>
  <c r="W342"/>
  <c r="V342"/>
  <c r="AX341"/>
  <c r="AW341"/>
  <c r="AS341"/>
  <c r="AR341"/>
  <c r="AM341"/>
  <c r="AL341"/>
  <c r="AE341"/>
  <c r="W341"/>
  <c r="V341"/>
  <c r="AX340"/>
  <c r="AW340"/>
  <c r="AS340"/>
  <c r="AR340"/>
  <c r="AM340"/>
  <c r="AL340"/>
  <c r="AE340"/>
  <c r="W340"/>
  <c r="V340"/>
  <c r="AX339"/>
  <c r="AW339"/>
  <c r="AS339"/>
  <c r="AR339"/>
  <c r="AM339"/>
  <c r="AL339"/>
  <c r="AE339"/>
  <c r="W339"/>
  <c r="V339"/>
  <c r="AX338"/>
  <c r="AW338"/>
  <c r="AS338"/>
  <c r="AR338"/>
  <c r="AM338"/>
  <c r="AL338"/>
  <c r="AE338"/>
  <c r="W338"/>
  <c r="V338"/>
  <c r="AX337"/>
  <c r="AW337"/>
  <c r="AS337"/>
  <c r="AR337"/>
  <c r="AM337"/>
  <c r="AL337"/>
  <c r="AE337"/>
  <c r="W337"/>
  <c r="V337"/>
  <c r="AX336"/>
  <c r="AW336"/>
  <c r="AS336"/>
  <c r="AR336"/>
  <c r="AM336"/>
  <c r="AL336"/>
  <c r="AE336"/>
  <c r="W336"/>
  <c r="V336"/>
  <c r="AX335"/>
  <c r="AW335"/>
  <c r="AS335"/>
  <c r="AR335"/>
  <c r="AM335"/>
  <c r="AL335"/>
  <c r="AE335"/>
  <c r="W335"/>
  <c r="V335"/>
  <c r="AX334"/>
  <c r="AW334"/>
  <c r="AS334"/>
  <c r="AR334"/>
  <c r="AM334"/>
  <c r="AL334"/>
  <c r="AE334"/>
  <c r="W334"/>
  <c r="V334"/>
  <c r="AX333"/>
  <c r="AW333"/>
  <c r="AS333"/>
  <c r="AR333"/>
  <c r="AM333"/>
  <c r="AL333"/>
  <c r="AE333"/>
  <c r="W333"/>
  <c r="V333"/>
  <c r="AX332"/>
  <c r="AW332"/>
  <c r="AS332"/>
  <c r="AR332"/>
  <c r="AM332"/>
  <c r="AL332"/>
  <c r="AE332"/>
  <c r="W332"/>
  <c r="V332"/>
  <c r="AX331"/>
  <c r="AW331"/>
  <c r="AS331"/>
  <c r="AR331"/>
  <c r="AM331"/>
  <c r="AL331"/>
  <c r="AE331"/>
  <c r="W331"/>
  <c r="V331"/>
  <c r="AX330"/>
  <c r="AW330"/>
  <c r="AS330"/>
  <c r="AR330"/>
  <c r="AM330"/>
  <c r="AL330"/>
  <c r="AE330"/>
  <c r="W330"/>
  <c r="V330"/>
  <c r="AX329"/>
  <c r="AW329"/>
  <c r="AS329"/>
  <c r="AR329"/>
  <c r="AM329"/>
  <c r="AL329"/>
  <c r="AE329"/>
  <c r="W329"/>
  <c r="V329"/>
  <c r="AX328"/>
  <c r="AW328"/>
  <c r="AS328"/>
  <c r="AR328"/>
  <c r="AM328"/>
  <c r="AL328"/>
  <c r="AE328"/>
  <c r="W328"/>
  <c r="V328"/>
  <c r="AX327"/>
  <c r="AW327"/>
  <c r="AS327"/>
  <c r="AR327"/>
  <c r="AM327"/>
  <c r="AL327"/>
  <c r="AE327"/>
  <c r="W327"/>
  <c r="V327"/>
  <c r="AX326"/>
  <c r="AW326"/>
  <c r="AS326"/>
  <c r="AR326"/>
  <c r="AM326"/>
  <c r="AL326"/>
  <c r="AE326"/>
  <c r="W326"/>
  <c r="V326"/>
  <c r="AX325"/>
  <c r="AW325"/>
  <c r="AS325"/>
  <c r="AR325"/>
  <c r="AM325"/>
  <c r="AL325"/>
  <c r="AE325"/>
  <c r="W325"/>
  <c r="V325"/>
  <c r="AX324"/>
  <c r="AW324"/>
  <c r="AS324"/>
  <c r="AR324"/>
  <c r="AM324"/>
  <c r="AL324"/>
  <c r="AE324"/>
  <c r="W324"/>
  <c r="V324"/>
  <c r="AX323"/>
  <c r="AW323"/>
  <c r="AS323"/>
  <c r="AR323"/>
  <c r="AM323"/>
  <c r="AL323"/>
  <c r="AE323"/>
  <c r="W323"/>
  <c r="V323"/>
  <c r="AX322"/>
  <c r="AW322"/>
  <c r="AS322"/>
  <c r="AR322"/>
  <c r="AM322"/>
  <c r="AL322"/>
  <c r="AE322"/>
  <c r="W322"/>
  <c r="V322"/>
  <c r="AX321"/>
  <c r="AW321"/>
  <c r="AS321"/>
  <c r="AR321"/>
  <c r="AM321"/>
  <c r="AL321"/>
  <c r="AE321"/>
  <c r="W321"/>
  <c r="V321"/>
  <c r="AX320"/>
  <c r="AW320"/>
  <c r="AS320"/>
  <c r="AR320"/>
  <c r="AM320"/>
  <c r="AL320"/>
  <c r="AE320"/>
  <c r="W320"/>
  <c r="V320"/>
  <c r="AX319"/>
  <c r="AW319"/>
  <c r="AS319"/>
  <c r="AR319"/>
  <c r="AM319"/>
  <c r="AL319"/>
  <c r="AE319"/>
  <c r="W319"/>
  <c r="V319"/>
  <c r="AX318"/>
  <c r="AW318"/>
  <c r="AS318"/>
  <c r="AR318"/>
  <c r="AM318"/>
  <c r="AL318"/>
  <c r="AE318"/>
  <c r="W318"/>
  <c r="V318"/>
  <c r="AX317"/>
  <c r="AW317"/>
  <c r="AS317"/>
  <c r="AR317"/>
  <c r="AM317"/>
  <c r="AL317"/>
  <c r="AE317"/>
  <c r="W317"/>
  <c r="V317"/>
  <c r="AX316"/>
  <c r="AW316"/>
  <c r="AS316"/>
  <c r="AR316"/>
  <c r="AM316"/>
  <c r="AL316"/>
  <c r="AE316"/>
  <c r="W316"/>
  <c r="V316"/>
  <c r="AX315"/>
  <c r="AW315"/>
  <c r="AS315"/>
  <c r="AR315"/>
  <c r="AM315"/>
  <c r="AL315"/>
  <c r="AE315"/>
  <c r="W315"/>
  <c r="V315"/>
  <c r="AX314"/>
  <c r="AW314"/>
  <c r="AS314"/>
  <c r="AR314"/>
  <c r="AM314"/>
  <c r="AL314"/>
  <c r="AE314"/>
  <c r="W314"/>
  <c r="V314"/>
  <c r="AX313"/>
  <c r="AW313"/>
  <c r="AS313"/>
  <c r="AR313"/>
  <c r="AM313"/>
  <c r="AL313"/>
  <c r="AE313"/>
  <c r="W313"/>
  <c r="V313"/>
  <c r="AX312"/>
  <c r="AW312"/>
  <c r="AS312"/>
  <c r="AR312"/>
  <c r="AM312"/>
  <c r="AL312"/>
  <c r="AE312"/>
  <c r="W312"/>
  <c r="V312"/>
  <c r="AX311"/>
  <c r="AW311"/>
  <c r="AS311"/>
  <c r="AR311"/>
  <c r="AM311"/>
  <c r="AL311"/>
  <c r="AE311"/>
  <c r="W311"/>
  <c r="V311"/>
  <c r="AX310"/>
  <c r="AW310"/>
  <c r="AS310"/>
  <c r="AR310"/>
  <c r="AM310"/>
  <c r="AL310"/>
  <c r="AE310"/>
  <c r="W310"/>
  <c r="V310"/>
  <c r="AX309"/>
  <c r="AW309"/>
  <c r="AS309"/>
  <c r="AR309"/>
  <c r="AM309"/>
  <c r="AL309"/>
  <c r="AE309"/>
  <c r="W309"/>
  <c r="V309"/>
  <c r="AX308"/>
  <c r="AW308"/>
  <c r="AS308"/>
  <c r="AR308"/>
  <c r="AM308"/>
  <c r="AL308"/>
  <c r="AE308"/>
  <c r="W308"/>
  <c r="V308"/>
  <c r="AX307"/>
  <c r="AW307"/>
  <c r="AS307"/>
  <c r="AR307"/>
  <c r="AM307"/>
  <c r="AL307"/>
  <c r="AE307"/>
  <c r="W307"/>
  <c r="V307"/>
  <c r="AX306"/>
  <c r="AW306"/>
  <c r="AS306"/>
  <c r="AR306"/>
  <c r="AM306"/>
  <c r="AL306"/>
  <c r="AE306"/>
  <c r="W306"/>
  <c r="V306"/>
  <c r="AX305"/>
  <c r="AW305"/>
  <c r="AS305"/>
  <c r="AR305"/>
  <c r="AM305"/>
  <c r="AL305"/>
  <c r="AE305"/>
  <c r="W305"/>
  <c r="V305"/>
  <c r="AX304"/>
  <c r="AW304"/>
  <c r="AS304"/>
  <c r="AR304"/>
  <c r="AM304"/>
  <c r="AL304"/>
  <c r="AE304"/>
  <c r="W304"/>
  <c r="V304"/>
  <c r="AX303"/>
  <c r="AW303"/>
  <c r="AS303"/>
  <c r="AR303"/>
  <c r="AM303"/>
  <c r="AL303"/>
  <c r="AE303"/>
  <c r="W303"/>
  <c r="V303"/>
  <c r="AX302"/>
  <c r="AW302"/>
  <c r="AS302"/>
  <c r="AR302"/>
  <c r="AM302"/>
  <c r="AL302"/>
  <c r="AE302"/>
  <c r="W302"/>
  <c r="V302"/>
  <c r="AX301"/>
  <c r="AW301"/>
  <c r="AS301"/>
  <c r="AR301"/>
  <c r="AM301"/>
  <c r="AL301"/>
  <c r="AE301"/>
  <c r="W301"/>
  <c r="V301"/>
  <c r="AX300"/>
  <c r="AW300"/>
  <c r="AS300"/>
  <c r="AR300"/>
  <c r="AM300"/>
  <c r="AL300"/>
  <c r="AE300"/>
  <c r="W300"/>
  <c r="V300"/>
  <c r="AX299"/>
  <c r="AW299"/>
  <c r="AS299"/>
  <c r="AR299"/>
  <c r="AM299"/>
  <c r="AL299"/>
  <c r="AE299"/>
  <c r="W299"/>
  <c r="V299"/>
  <c r="AX298"/>
  <c r="AW298"/>
  <c r="AS298"/>
  <c r="AR298"/>
  <c r="AM298"/>
  <c r="AL298"/>
  <c r="AE298"/>
  <c r="W298"/>
  <c r="V298"/>
  <c r="AX297"/>
  <c r="AW297"/>
  <c r="AS297"/>
  <c r="AR297"/>
  <c r="AM297"/>
  <c r="AL297"/>
  <c r="AE297"/>
  <c r="W297"/>
  <c r="V297"/>
  <c r="AX296"/>
  <c r="AW296"/>
  <c r="AS296"/>
  <c r="AR296"/>
  <c r="AM296"/>
  <c r="AL296"/>
  <c r="AE296"/>
  <c r="W296"/>
  <c r="V296"/>
  <c r="AX295"/>
  <c r="AW295"/>
  <c r="AS295"/>
  <c r="AR295"/>
  <c r="AM295"/>
  <c r="AL295"/>
  <c r="AE295"/>
  <c r="W295"/>
  <c r="V295"/>
  <c r="AX294"/>
  <c r="AW294"/>
  <c r="AS294"/>
  <c r="AR294"/>
  <c r="AM294"/>
  <c r="AL294"/>
  <c r="AE294"/>
  <c r="W294"/>
  <c r="V294"/>
  <c r="AX293"/>
  <c r="AW293"/>
  <c r="AS293"/>
  <c r="AR293"/>
  <c r="AM293"/>
  <c r="AL293"/>
  <c r="AE293"/>
  <c r="W293"/>
  <c r="V293"/>
  <c r="AX292"/>
  <c r="AW292"/>
  <c r="AS292"/>
  <c r="AR292"/>
  <c r="AM292"/>
  <c r="AL292"/>
  <c r="AE292"/>
  <c r="W292"/>
  <c r="V292"/>
  <c r="AX291"/>
  <c r="AW291"/>
  <c r="AS291"/>
  <c r="AR291"/>
  <c r="AM291"/>
  <c r="AL291"/>
  <c r="AE291"/>
  <c r="W291"/>
  <c r="V291"/>
  <c r="AX290"/>
  <c r="AW290"/>
  <c r="AS290"/>
  <c r="AR290"/>
  <c r="AM290"/>
  <c r="AL290"/>
  <c r="AE290"/>
  <c r="W290"/>
  <c r="V290"/>
  <c r="AX289"/>
  <c r="AW289"/>
  <c r="AS289"/>
  <c r="AR289"/>
  <c r="AM289"/>
  <c r="AL289"/>
  <c r="AE289"/>
  <c r="W289"/>
  <c r="V289"/>
  <c r="AX288"/>
  <c r="AW288"/>
  <c r="AS288"/>
  <c r="AR288"/>
  <c r="AM288"/>
  <c r="AL288"/>
  <c r="AE288"/>
  <c r="W288"/>
  <c r="V288"/>
  <c r="AX287"/>
  <c r="AW287"/>
  <c r="AS287"/>
  <c r="AR287"/>
  <c r="AM287"/>
  <c r="AL287"/>
  <c r="AE287"/>
  <c r="W287"/>
  <c r="V287"/>
  <c r="AX286"/>
  <c r="AW286"/>
  <c r="AS286"/>
  <c r="AR286"/>
  <c r="AM286"/>
  <c r="AL286"/>
  <c r="AE286"/>
  <c r="W286"/>
  <c r="V286"/>
  <c r="AX285"/>
  <c r="AW285"/>
  <c r="AS285"/>
  <c r="AR285"/>
  <c r="AM285"/>
  <c r="AL285"/>
  <c r="AE285"/>
  <c r="W285"/>
  <c r="V285"/>
  <c r="AX284"/>
  <c r="AW284"/>
  <c r="AS284"/>
  <c r="AR284"/>
  <c r="AM284"/>
  <c r="AL284"/>
  <c r="AE284"/>
  <c r="W284"/>
  <c r="V284"/>
  <c r="AX283"/>
  <c r="AW283"/>
  <c r="AS283"/>
  <c r="AR283"/>
  <c r="AM283"/>
  <c r="AL283"/>
  <c r="AE283"/>
  <c r="W283"/>
  <c r="V283"/>
  <c r="AX282"/>
  <c r="AW282"/>
  <c r="AS282"/>
  <c r="AR282"/>
  <c r="AM282"/>
  <c r="AL282"/>
  <c r="AE282"/>
  <c r="W282"/>
  <c r="V282"/>
  <c r="AX281"/>
  <c r="AW281"/>
  <c r="AS281"/>
  <c r="AR281"/>
  <c r="AM281"/>
  <c r="AL281"/>
  <c r="AE281"/>
  <c r="W281"/>
  <c r="V281"/>
  <c r="AX280"/>
  <c r="AW280"/>
  <c r="AS280"/>
  <c r="AR280"/>
  <c r="AM280"/>
  <c r="AL280"/>
  <c r="AE280"/>
  <c r="W280"/>
  <c r="V280"/>
  <c r="AX279"/>
  <c r="AW279"/>
  <c r="AS279"/>
  <c r="AR279"/>
  <c r="AM279"/>
  <c r="AL279"/>
  <c r="AE279"/>
  <c r="W279"/>
  <c r="V279"/>
  <c r="AX278"/>
  <c r="AW278"/>
  <c r="AS278"/>
  <c r="AR278"/>
  <c r="AM278"/>
  <c r="AL278"/>
  <c r="AE278"/>
  <c r="W278"/>
  <c r="V278"/>
  <c r="AX277"/>
  <c r="AW277"/>
  <c r="AS277"/>
  <c r="AR277"/>
  <c r="AM277"/>
  <c r="AL277"/>
  <c r="AE277"/>
  <c r="W277"/>
  <c r="V277"/>
  <c r="AX276"/>
  <c r="AW276"/>
  <c r="AS276"/>
  <c r="AR276"/>
  <c r="AM276"/>
  <c r="AL276"/>
  <c r="AE276"/>
  <c r="W276"/>
  <c r="V276"/>
  <c r="AX275"/>
  <c r="AW275"/>
  <c r="AS275"/>
  <c r="AR275"/>
  <c r="AM275"/>
  <c r="AL275"/>
  <c r="AE275"/>
  <c r="W275"/>
  <c r="V275"/>
  <c r="AX274"/>
  <c r="AW274"/>
  <c r="AS274"/>
  <c r="AR274"/>
  <c r="AM274"/>
  <c r="AL274"/>
  <c r="AE274"/>
  <c r="W274"/>
  <c r="V274"/>
  <c r="AX273"/>
  <c r="AW273"/>
  <c r="AS273"/>
  <c r="AR273"/>
  <c r="AM273"/>
  <c r="AL273"/>
  <c r="AE273"/>
  <c r="AC273"/>
  <c r="W273"/>
  <c r="V273"/>
  <c r="AX272"/>
  <c r="U19" s="1"/>
  <c r="AW272"/>
  <c r="AS272"/>
  <c r="AR272"/>
  <c r="W272"/>
  <c r="V272"/>
  <c r="AX271"/>
  <c r="AW271"/>
  <c r="AS271"/>
  <c r="AR271"/>
  <c r="W271"/>
  <c r="V271"/>
  <c r="AX270"/>
  <c r="AW270"/>
  <c r="AS270"/>
  <c r="AR270"/>
  <c r="W270"/>
  <c r="V270"/>
  <c r="AX269"/>
  <c r="AW269"/>
  <c r="AS269"/>
  <c r="AR269"/>
  <c r="W269"/>
  <c r="V269"/>
  <c r="AX268"/>
  <c r="AW268"/>
  <c r="AS268"/>
  <c r="AR268"/>
  <c r="W268"/>
  <c r="V268"/>
  <c r="AX267"/>
  <c r="AW267"/>
  <c r="AS267"/>
  <c r="AR267"/>
  <c r="W267"/>
  <c r="V267"/>
  <c r="AX266"/>
  <c r="AW266"/>
  <c r="AS266"/>
  <c r="AR266"/>
  <c r="W266"/>
  <c r="V266"/>
  <c r="AX265"/>
  <c r="AW265"/>
  <c r="AS265"/>
  <c r="AR265"/>
  <c r="W265"/>
  <c r="V265"/>
  <c r="AX264"/>
  <c r="AW264"/>
  <c r="AS264"/>
  <c r="AR264"/>
  <c r="W264"/>
  <c r="V264"/>
  <c r="AX263"/>
  <c r="AW263"/>
  <c r="AS263"/>
  <c r="AR263"/>
  <c r="W263"/>
  <c r="V263"/>
  <c r="AX262"/>
  <c r="AW262"/>
  <c r="AS262"/>
  <c r="AR262"/>
  <c r="W262"/>
  <c r="V262"/>
  <c r="AX261"/>
  <c r="AW261"/>
  <c r="AS261"/>
  <c r="AR261"/>
  <c r="W261"/>
  <c r="V261"/>
  <c r="AX260"/>
  <c r="AW260"/>
  <c r="AS260"/>
  <c r="AR260"/>
  <c r="W260"/>
  <c r="V260"/>
  <c r="AX259"/>
  <c r="AW259"/>
  <c r="AS259"/>
  <c r="AR259"/>
  <c r="W259"/>
  <c r="V259"/>
  <c r="AX258"/>
  <c r="AW258"/>
  <c r="AS258"/>
  <c r="AR258"/>
  <c r="W258"/>
  <c r="V258"/>
  <c r="AX257"/>
  <c r="AW257"/>
  <c r="AS257"/>
  <c r="AR257"/>
  <c r="W257"/>
  <c r="V257"/>
  <c r="AX256"/>
  <c r="AW256"/>
  <c r="AS256"/>
  <c r="AR256"/>
  <c r="W256"/>
  <c r="V256"/>
  <c r="AX255"/>
  <c r="AW255"/>
  <c r="AS255"/>
  <c r="AR255"/>
  <c r="W255"/>
  <c r="V255"/>
  <c r="AX254"/>
  <c r="AW254"/>
  <c r="AS254"/>
  <c r="AR254"/>
  <c r="W254"/>
  <c r="V254"/>
  <c r="AX253"/>
  <c r="AW253"/>
  <c r="AS253"/>
  <c r="AR253"/>
  <c r="W253"/>
  <c r="V253"/>
  <c r="AX252"/>
  <c r="AW252"/>
  <c r="AS252"/>
  <c r="AR252"/>
  <c r="W252"/>
  <c r="V252"/>
  <c r="AX251"/>
  <c r="AW251"/>
  <c r="AS251"/>
  <c r="AR251"/>
  <c r="W251"/>
  <c r="V251"/>
  <c r="AX250"/>
  <c r="AW250"/>
  <c r="AS250"/>
  <c r="AR250"/>
  <c r="W250"/>
  <c r="V250"/>
  <c r="AX249"/>
  <c r="AW249"/>
  <c r="AS249"/>
  <c r="AR249"/>
  <c r="W249"/>
  <c r="V249"/>
  <c r="AX248"/>
  <c r="AW248"/>
  <c r="AS248"/>
  <c r="AR248"/>
  <c r="W248"/>
  <c r="V248"/>
  <c r="AX247"/>
  <c r="AW247"/>
  <c r="AS247"/>
  <c r="AR247"/>
  <c r="W247"/>
  <c r="V247"/>
  <c r="AX246"/>
  <c r="AW246"/>
  <c r="AS246"/>
  <c r="AR246"/>
  <c r="W246"/>
  <c r="V246"/>
  <c r="AX245"/>
  <c r="AW245"/>
  <c r="AS245"/>
  <c r="AR245"/>
  <c r="W245"/>
  <c r="V245"/>
  <c r="AX244"/>
  <c r="AW244"/>
  <c r="AS244"/>
  <c r="AR244"/>
  <c r="W244"/>
  <c r="V244"/>
  <c r="AX243"/>
  <c r="AW243"/>
  <c r="AS243"/>
  <c r="AR243"/>
  <c r="W243"/>
  <c r="V243"/>
  <c r="AX242"/>
  <c r="AW242"/>
  <c r="AS242"/>
  <c r="AR242"/>
  <c r="W242"/>
  <c r="V242"/>
  <c r="AX241"/>
  <c r="AW241"/>
  <c r="AS241"/>
  <c r="AR241"/>
  <c r="W241"/>
  <c r="V241"/>
  <c r="AX240"/>
  <c r="AW240"/>
  <c r="AS240"/>
  <c r="AR240"/>
  <c r="W240"/>
  <c r="V240"/>
  <c r="AX239"/>
  <c r="AW239"/>
  <c r="AS239"/>
  <c r="AR239"/>
  <c r="W239"/>
  <c r="V239"/>
  <c r="AX238"/>
  <c r="AW238"/>
  <c r="AS238"/>
  <c r="AR238"/>
  <c r="W238"/>
  <c r="V238"/>
  <c r="AX237"/>
  <c r="AW237"/>
  <c r="AS237"/>
  <c r="AR237"/>
  <c r="W237"/>
  <c r="V237"/>
  <c r="AX236"/>
  <c r="AW236"/>
  <c r="AS236"/>
  <c r="AR236"/>
  <c r="W236"/>
  <c r="V236"/>
  <c r="AX235"/>
  <c r="AW235"/>
  <c r="AS235"/>
  <c r="AR235"/>
  <c r="W235"/>
  <c r="V235"/>
  <c r="AX234"/>
  <c r="AW234"/>
  <c r="AS234"/>
  <c r="AR234"/>
  <c r="W234"/>
  <c r="V234"/>
  <c r="AX233"/>
  <c r="AW233"/>
  <c r="AS233"/>
  <c r="AR233"/>
  <c r="W233"/>
  <c r="V233"/>
  <c r="AX232"/>
  <c r="AW232"/>
  <c r="AS232"/>
  <c r="AR232"/>
  <c r="W232"/>
  <c r="V232"/>
  <c r="AX231"/>
  <c r="AW231"/>
  <c r="AS231"/>
  <c r="AR231"/>
  <c r="W231"/>
  <c r="V231"/>
  <c r="AX230"/>
  <c r="AW230"/>
  <c r="AS230"/>
  <c r="AR230"/>
  <c r="W230"/>
  <c r="V230"/>
  <c r="AX229"/>
  <c r="AW229"/>
  <c r="AS229"/>
  <c r="AR229"/>
  <c r="W229"/>
  <c r="V229"/>
  <c r="AX228"/>
  <c r="AW228"/>
  <c r="AS228"/>
  <c r="AR228"/>
  <c r="W228"/>
  <c r="V228"/>
  <c r="AX227"/>
  <c r="AW227"/>
  <c r="AS227"/>
  <c r="AR227"/>
  <c r="W227"/>
  <c r="V227"/>
  <c r="AX226"/>
  <c r="AW226"/>
  <c r="AS226"/>
  <c r="AR226"/>
  <c r="W226"/>
  <c r="V226"/>
  <c r="AX225"/>
  <c r="AW225"/>
  <c r="AS225"/>
  <c r="AR225"/>
  <c r="W225"/>
  <c r="V225"/>
  <c r="AX224"/>
  <c r="AW224"/>
  <c r="AS224"/>
  <c r="AR224"/>
  <c r="W224"/>
  <c r="V224"/>
  <c r="AX223"/>
  <c r="AW223"/>
  <c r="AS223"/>
  <c r="AR223"/>
  <c r="W223"/>
  <c r="V223"/>
  <c r="AX222"/>
  <c r="AW222"/>
  <c r="AS222"/>
  <c r="AR222"/>
  <c r="W222"/>
  <c r="V222"/>
  <c r="AX221"/>
  <c r="AW221"/>
  <c r="AS221"/>
  <c r="AR221"/>
  <c r="W221"/>
  <c r="V221"/>
  <c r="AW220"/>
  <c r="AS220"/>
  <c r="AR220"/>
  <c r="W220"/>
  <c r="V220"/>
  <c r="AW219"/>
  <c r="AS219"/>
  <c r="AR219"/>
  <c r="W219"/>
  <c r="V219"/>
  <c r="AW218"/>
  <c r="AS218"/>
  <c r="AR218"/>
  <c r="W218"/>
  <c r="V218"/>
  <c r="AW217"/>
  <c r="AS217"/>
  <c r="AR217"/>
  <c r="W217"/>
  <c r="V217"/>
  <c r="AW216"/>
  <c r="AS216"/>
  <c r="AR216"/>
  <c r="W216"/>
  <c r="V216"/>
  <c r="AW215"/>
  <c r="AS215"/>
  <c r="AR215"/>
  <c r="W215"/>
  <c r="V215"/>
  <c r="AW214"/>
  <c r="AS214"/>
  <c r="AR214"/>
  <c r="W214"/>
  <c r="V214"/>
  <c r="AW213"/>
  <c r="AS213"/>
  <c r="AR213"/>
  <c r="W213"/>
  <c r="V213"/>
  <c r="AW212"/>
  <c r="AS212"/>
  <c r="AR212"/>
  <c r="W212"/>
  <c r="V212"/>
  <c r="AW211"/>
  <c r="AS211"/>
  <c r="AR211"/>
  <c r="W211"/>
  <c r="V211"/>
  <c r="AW210"/>
  <c r="AS210"/>
  <c r="AR210"/>
  <c r="W210"/>
  <c r="V210"/>
  <c r="AW209"/>
  <c r="AS209"/>
  <c r="AR209"/>
  <c r="W209"/>
  <c r="V209"/>
  <c r="AW208"/>
  <c r="AS208"/>
  <c r="AR208"/>
  <c r="W208"/>
  <c r="V208"/>
  <c r="AW207"/>
  <c r="AS207"/>
  <c r="AR207"/>
  <c r="W207"/>
  <c r="V207"/>
  <c r="AW206"/>
  <c r="AS206"/>
  <c r="AR206"/>
  <c r="W206"/>
  <c r="V206"/>
  <c r="AW205"/>
  <c r="AS205"/>
  <c r="AR205"/>
  <c r="W205"/>
  <c r="V205"/>
  <c r="AW204"/>
  <c r="AS204"/>
  <c r="AR204"/>
  <c r="W204"/>
  <c r="V204"/>
  <c r="AW203"/>
  <c r="AS203"/>
  <c r="AR203"/>
  <c r="W203"/>
  <c r="V203"/>
  <c r="AW202"/>
  <c r="AS202"/>
  <c r="AR202"/>
  <c r="W202"/>
  <c r="V202"/>
  <c r="AW201"/>
  <c r="AS201"/>
  <c r="AR201"/>
  <c r="W201"/>
  <c r="V201"/>
  <c r="AW200"/>
  <c r="AS200"/>
  <c r="AR200"/>
  <c r="W200"/>
  <c r="V200"/>
  <c r="AW199"/>
  <c r="AS199"/>
  <c r="AR199"/>
  <c r="W199"/>
  <c r="V199"/>
  <c r="AW198"/>
  <c r="AS198"/>
  <c r="AR198"/>
  <c r="W198"/>
  <c r="V198"/>
  <c r="AW197"/>
  <c r="AS197"/>
  <c r="AR197"/>
  <c r="W197"/>
  <c r="V197"/>
  <c r="AW196"/>
  <c r="AS196"/>
  <c r="AR196"/>
  <c r="W196"/>
  <c r="V196"/>
  <c r="AW195"/>
  <c r="AS195"/>
  <c r="AR195"/>
  <c r="W195"/>
  <c r="V195"/>
  <c r="AW194"/>
  <c r="AS194"/>
  <c r="AR194"/>
  <c r="W194"/>
  <c r="V194"/>
  <c r="AW193"/>
  <c r="AS193"/>
  <c r="AR193"/>
  <c r="W193"/>
  <c r="V193"/>
  <c r="AW192"/>
  <c r="AS192"/>
  <c r="AR192"/>
  <c r="W192"/>
  <c r="V192"/>
  <c r="AW191"/>
  <c r="AS191"/>
  <c r="AR191"/>
  <c r="W191"/>
  <c r="V191"/>
  <c r="AW190"/>
  <c r="AS190"/>
  <c r="AR190"/>
  <c r="W190"/>
  <c r="V190"/>
  <c r="AW189"/>
  <c r="AS189"/>
  <c r="AR189"/>
  <c r="W189"/>
  <c r="V189"/>
  <c r="AW188"/>
  <c r="AS188"/>
  <c r="AR188"/>
  <c r="W188"/>
  <c r="V188"/>
  <c r="AW187"/>
  <c r="AS187"/>
  <c r="AR187"/>
  <c r="W187"/>
  <c r="V187"/>
  <c r="AW186"/>
  <c r="AS186"/>
  <c r="AR186"/>
  <c r="W186"/>
  <c r="V186"/>
  <c r="AW185"/>
  <c r="AS185"/>
  <c r="AR185"/>
  <c r="W185"/>
  <c r="V185"/>
  <c r="AW184"/>
  <c r="AS184"/>
  <c r="AR184"/>
  <c r="W184"/>
  <c r="V184"/>
  <c r="AW183"/>
  <c r="AS183"/>
  <c r="AR183"/>
  <c r="W183"/>
  <c r="V183"/>
  <c r="AW182"/>
  <c r="AS182"/>
  <c r="AR182"/>
  <c r="W182"/>
  <c r="V182"/>
  <c r="AW181"/>
  <c r="AS181"/>
  <c r="AR181"/>
  <c r="W181"/>
  <c r="V181"/>
  <c r="AW180"/>
  <c r="AS180"/>
  <c r="AR180"/>
  <c r="W180"/>
  <c r="V180"/>
  <c r="AW179"/>
  <c r="AS179"/>
  <c r="AR179"/>
  <c r="W179"/>
  <c r="V179"/>
  <c r="AW178"/>
  <c r="AS178"/>
  <c r="AR178"/>
  <c r="W178"/>
  <c r="V178"/>
  <c r="AW177"/>
  <c r="AS177"/>
  <c r="AR177"/>
  <c r="W177"/>
  <c r="V177"/>
  <c r="AW176"/>
  <c r="AS176"/>
  <c r="AR176"/>
  <c r="W176"/>
  <c r="V176"/>
  <c r="AW175"/>
  <c r="AS175"/>
  <c r="AR175"/>
  <c r="W175"/>
  <c r="V175"/>
  <c r="AW174"/>
  <c r="AS174"/>
  <c r="AR174"/>
  <c r="W174"/>
  <c r="V174"/>
  <c r="AW173"/>
  <c r="AS173"/>
  <c r="AR173"/>
  <c r="W173"/>
  <c r="V173"/>
  <c r="AW172"/>
  <c r="AS172"/>
  <c r="AR172"/>
  <c r="W172"/>
  <c r="V172"/>
  <c r="AW171"/>
  <c r="AS171"/>
  <c r="AR171"/>
  <c r="W171"/>
  <c r="V171"/>
  <c r="AW170"/>
  <c r="AS170"/>
  <c r="AR170"/>
  <c r="W170"/>
  <c r="V170"/>
  <c r="AW169"/>
  <c r="AS169"/>
  <c r="AR169"/>
  <c r="W169"/>
  <c r="V169"/>
  <c r="AW168"/>
  <c r="AS168"/>
  <c r="AR168"/>
  <c r="W168"/>
  <c r="V168"/>
  <c r="AW167"/>
  <c r="AS167"/>
  <c r="AR167"/>
  <c r="W167"/>
  <c r="V167"/>
  <c r="AW166"/>
  <c r="AS166"/>
  <c r="AR166"/>
  <c r="W166"/>
  <c r="V166"/>
  <c r="AW165"/>
  <c r="AS165"/>
  <c r="AR165"/>
  <c r="W165"/>
  <c r="V165"/>
  <c r="AW164"/>
  <c r="AS164"/>
  <c r="AR164"/>
  <c r="W164"/>
  <c r="V164"/>
  <c r="AW163"/>
  <c r="AS163"/>
  <c r="AR163"/>
  <c r="W163"/>
  <c r="V163"/>
  <c r="AW162"/>
  <c r="AS162"/>
  <c r="AR162"/>
  <c r="W162"/>
  <c r="V162"/>
  <c r="AW161"/>
  <c r="AS161"/>
  <c r="AR161"/>
  <c r="W161"/>
  <c r="V161"/>
  <c r="AW160"/>
  <c r="AS160"/>
  <c r="AR160"/>
  <c r="W160"/>
  <c r="V160"/>
  <c r="AW159"/>
  <c r="AS159"/>
  <c r="AR159"/>
  <c r="W159"/>
  <c r="V159"/>
  <c r="AW158"/>
  <c r="AS158"/>
  <c r="AR158"/>
  <c r="W158"/>
  <c r="V158"/>
  <c r="AW157"/>
  <c r="AS157"/>
  <c r="AR157"/>
  <c r="W157"/>
  <c r="V157"/>
  <c r="AW156"/>
  <c r="AS156"/>
  <c r="AR156"/>
  <c r="W156"/>
  <c r="V156"/>
  <c r="AW155"/>
  <c r="AS155"/>
  <c r="AR155"/>
  <c r="W155"/>
  <c r="V155"/>
  <c r="AW154"/>
  <c r="AS154"/>
  <c r="AR154"/>
  <c r="W154"/>
  <c r="V154"/>
  <c r="AW153"/>
  <c r="AS153"/>
  <c r="AR153"/>
  <c r="W153"/>
  <c r="V153"/>
  <c r="AW152"/>
  <c r="AS152"/>
  <c r="AR152"/>
  <c r="W152"/>
  <c r="V152"/>
  <c r="AW151"/>
  <c r="AS151"/>
  <c r="AR151"/>
  <c r="W151"/>
  <c r="V151"/>
  <c r="AW150"/>
  <c r="AS150"/>
  <c r="AR150"/>
  <c r="W150"/>
  <c r="V150"/>
  <c r="AW149"/>
  <c r="AS149"/>
  <c r="AR149"/>
  <c r="W149"/>
  <c r="V149"/>
  <c r="AW148"/>
  <c r="AS148"/>
  <c r="AR148"/>
  <c r="W148"/>
  <c r="V148"/>
  <c r="AW147"/>
  <c r="AS147"/>
  <c r="AR147"/>
  <c r="W147"/>
  <c r="V147"/>
  <c r="AW146"/>
  <c r="AS146"/>
  <c r="AR146"/>
  <c r="W146"/>
  <c r="V146"/>
  <c r="AW145"/>
  <c r="AS145"/>
  <c r="AR145"/>
  <c r="W145"/>
  <c r="V145"/>
  <c r="AW144"/>
  <c r="AS144"/>
  <c r="AR144"/>
  <c r="W144"/>
  <c r="V144"/>
  <c r="AW143"/>
  <c r="AS143"/>
  <c r="AR143"/>
  <c r="W143"/>
  <c r="V143"/>
  <c r="AW142"/>
  <c r="AS142"/>
  <c r="AR142"/>
  <c r="W142"/>
  <c r="V142"/>
  <c r="AW141"/>
  <c r="AS141"/>
  <c r="AR141"/>
  <c r="W141"/>
  <c r="V141"/>
  <c r="AW140"/>
  <c r="AS140"/>
  <c r="AR140"/>
  <c r="W140"/>
  <c r="V140"/>
  <c r="AW139"/>
  <c r="AS139"/>
  <c r="AR139"/>
  <c r="W139"/>
  <c r="V139"/>
  <c r="AW138"/>
  <c r="AS138"/>
  <c r="AR138"/>
  <c r="W138"/>
  <c r="V138"/>
  <c r="AW137"/>
  <c r="AS137"/>
  <c r="AR137"/>
  <c r="W137"/>
  <c r="V137"/>
  <c r="AW136"/>
  <c r="AS136"/>
  <c r="AR136"/>
  <c r="W136"/>
  <c r="V136"/>
  <c r="AW135"/>
  <c r="AS135"/>
  <c r="AR135"/>
  <c r="W135"/>
  <c r="V135"/>
  <c r="AW134"/>
  <c r="AS134"/>
  <c r="AR134"/>
  <c r="W134"/>
  <c r="V134"/>
  <c r="AW133"/>
  <c r="AS133"/>
  <c r="AR133"/>
  <c r="W133"/>
  <c r="V133"/>
  <c r="AW132"/>
  <c r="AS132"/>
  <c r="AR132"/>
  <c r="W132"/>
  <c r="V132"/>
  <c r="AW131"/>
  <c r="AS131"/>
  <c r="AR131"/>
  <c r="W131"/>
  <c r="V131"/>
  <c r="AW130"/>
  <c r="AS130"/>
  <c r="AR130"/>
  <c r="W130"/>
  <c r="V130"/>
  <c r="AW129"/>
  <c r="AS129"/>
  <c r="AR129"/>
  <c r="W129"/>
  <c r="V129"/>
  <c r="AW128"/>
  <c r="AS128"/>
  <c r="AR128"/>
  <c r="W128"/>
  <c r="V128"/>
  <c r="AW127"/>
  <c r="AS127"/>
  <c r="AR127"/>
  <c r="W127"/>
  <c r="V127"/>
  <c r="AW126"/>
  <c r="AS126"/>
  <c r="AR126"/>
  <c r="W126"/>
  <c r="V126"/>
  <c r="AW125"/>
  <c r="AS125"/>
  <c r="AR125"/>
  <c r="W125"/>
  <c r="V125"/>
  <c r="AW124"/>
  <c r="AS124"/>
  <c r="AR124"/>
  <c r="W124"/>
  <c r="V124"/>
  <c r="AW123"/>
  <c r="AS123"/>
  <c r="AR123"/>
  <c r="W123"/>
  <c r="V123"/>
  <c r="AW122"/>
  <c r="AS122"/>
  <c r="AR122"/>
  <c r="W122"/>
  <c r="V122"/>
  <c r="AW121"/>
  <c r="AS121"/>
  <c r="AR121"/>
  <c r="W121"/>
  <c r="V121"/>
  <c r="AS120"/>
  <c r="AR120"/>
  <c r="W120"/>
  <c r="V120"/>
  <c r="AS119"/>
  <c r="AR119"/>
  <c r="W119"/>
  <c r="V119"/>
  <c r="AS118"/>
  <c r="AR118"/>
  <c r="W118"/>
  <c r="V118"/>
  <c r="AS117"/>
  <c r="AR117"/>
  <c r="W117"/>
  <c r="V117"/>
  <c r="AS116"/>
  <c r="AR116"/>
  <c r="W116"/>
  <c r="V116"/>
  <c r="AS115"/>
  <c r="AR115"/>
  <c r="W115"/>
  <c r="V115"/>
  <c r="AS114"/>
  <c r="AR114"/>
  <c r="W114"/>
  <c r="V114"/>
  <c r="AS113"/>
  <c r="AR113"/>
  <c r="W113"/>
  <c r="V113"/>
  <c r="AS112"/>
  <c r="AR112"/>
  <c r="W112"/>
  <c r="V112"/>
  <c r="AS111"/>
  <c r="AR111"/>
  <c r="W111"/>
  <c r="V111"/>
  <c r="AS110"/>
  <c r="AR110"/>
  <c r="W110"/>
  <c r="V110"/>
  <c r="AS109"/>
  <c r="AR109"/>
  <c r="W109"/>
  <c r="V109"/>
  <c r="AS108"/>
  <c r="AR108"/>
  <c r="W108"/>
  <c r="V108"/>
  <c r="AS107"/>
  <c r="AR107"/>
  <c r="W107"/>
  <c r="V107"/>
  <c r="AS106"/>
  <c r="AR106"/>
  <c r="W106"/>
  <c r="V106"/>
  <c r="AS105"/>
  <c r="AR105"/>
  <c r="W105"/>
  <c r="V105"/>
  <c r="AS104"/>
  <c r="AR104"/>
  <c r="W104"/>
  <c r="V104"/>
  <c r="AS103"/>
  <c r="AR103"/>
  <c r="W103"/>
  <c r="V103"/>
  <c r="AS102"/>
  <c r="AR102"/>
  <c r="W102"/>
  <c r="V102"/>
  <c r="AS101"/>
  <c r="AR101"/>
  <c r="W101"/>
  <c r="V101"/>
  <c r="AS100"/>
  <c r="AR100"/>
  <c r="W100"/>
  <c r="V100"/>
  <c r="AS99"/>
  <c r="AR99"/>
  <c r="W99"/>
  <c r="V99"/>
  <c r="AS98"/>
  <c r="AR98"/>
  <c r="W98"/>
  <c r="V98"/>
  <c r="AS97"/>
  <c r="AR97"/>
  <c r="W97"/>
  <c r="V97"/>
  <c r="AS96"/>
  <c r="AR96"/>
  <c r="W96"/>
  <c r="V96"/>
  <c r="AS95"/>
  <c r="AR95"/>
  <c r="W95"/>
  <c r="V95"/>
  <c r="AS94"/>
  <c r="AR94"/>
  <c r="W94"/>
  <c r="V94"/>
  <c r="AS93"/>
  <c r="AR93"/>
  <c r="W93"/>
  <c r="V93"/>
  <c r="AS92"/>
  <c r="AR92"/>
  <c r="W92"/>
  <c r="V92"/>
  <c r="AS91"/>
  <c r="AR91"/>
  <c r="W91"/>
  <c r="V91"/>
  <c r="AS90"/>
  <c r="AR90"/>
  <c r="W90"/>
  <c r="V90"/>
  <c r="AS89"/>
  <c r="AR89"/>
  <c r="W89"/>
  <c r="V89"/>
  <c r="AS88"/>
  <c r="AR88"/>
  <c r="W88"/>
  <c r="V88"/>
  <c r="AS87"/>
  <c r="AR87"/>
  <c r="W87"/>
  <c r="V87"/>
  <c r="AS86"/>
  <c r="AR86"/>
  <c r="W86"/>
  <c r="V86"/>
  <c r="AS85"/>
  <c r="AR85"/>
  <c r="W85"/>
  <c r="V85"/>
  <c r="AS84"/>
  <c r="AR84"/>
  <c r="W84"/>
  <c r="V84"/>
  <c r="AS83"/>
  <c r="AR83"/>
  <c r="W83"/>
  <c r="V83"/>
  <c r="AS82"/>
  <c r="AR82"/>
  <c r="W82"/>
  <c r="V82"/>
  <c r="AS81"/>
  <c r="AR81"/>
  <c r="W81"/>
  <c r="V81"/>
  <c r="AS80"/>
  <c r="AR80"/>
  <c r="W80"/>
  <c r="V80"/>
  <c r="AS79"/>
  <c r="AR79"/>
  <c r="W79"/>
  <c r="V79"/>
  <c r="AS78"/>
  <c r="AR78"/>
  <c r="W78"/>
  <c r="V78"/>
  <c r="AS77"/>
  <c r="AR77"/>
  <c r="W77"/>
  <c r="V77"/>
  <c r="AS76"/>
  <c r="AR76"/>
  <c r="W76"/>
  <c r="V76"/>
  <c r="AS75"/>
  <c r="AR75"/>
  <c r="W75"/>
  <c r="V75"/>
  <c r="AS74"/>
  <c r="AR74"/>
  <c r="W74"/>
  <c r="V74"/>
  <c r="AS73"/>
  <c r="AR73"/>
  <c r="W73"/>
  <c r="V73"/>
  <c r="AS72"/>
  <c r="AR72"/>
  <c r="W72"/>
  <c r="V72"/>
  <c r="AS71"/>
  <c r="AR71"/>
  <c r="W71"/>
  <c r="V71"/>
  <c r="W70"/>
  <c r="V70"/>
  <c r="W69"/>
  <c r="V69"/>
  <c r="W68"/>
  <c r="V68"/>
  <c r="W67"/>
  <c r="V67"/>
  <c r="W66"/>
  <c r="V66"/>
  <c r="W65"/>
  <c r="V65"/>
  <c r="W64"/>
  <c r="V64"/>
  <c r="W63"/>
  <c r="V63"/>
  <c r="W62"/>
  <c r="V62"/>
  <c r="W61"/>
  <c r="V61"/>
  <c r="W60"/>
  <c r="V60"/>
  <c r="W59"/>
  <c r="V59"/>
  <c r="W58"/>
  <c r="V58"/>
  <c r="W57"/>
  <c r="V57"/>
  <c r="W56"/>
  <c r="V56"/>
  <c r="W55"/>
  <c r="V55"/>
  <c r="W54"/>
  <c r="V54"/>
  <c r="W53"/>
  <c r="V53"/>
  <c r="W52"/>
  <c r="V52"/>
  <c r="W51"/>
  <c r="V51"/>
  <c r="W50"/>
  <c r="V50"/>
  <c r="W49"/>
  <c r="V49"/>
  <c r="W48"/>
  <c r="V48"/>
  <c r="W47"/>
  <c r="V47"/>
  <c r="W46"/>
  <c r="V46"/>
  <c r="W45"/>
  <c r="V45"/>
  <c r="W44"/>
  <c r="V44"/>
  <c r="W43"/>
  <c r="V43"/>
  <c r="W42"/>
  <c r="V42"/>
  <c r="W41"/>
  <c r="V41"/>
  <c r="W40"/>
  <c r="V40"/>
  <c r="W39"/>
  <c r="V39"/>
  <c r="W38"/>
  <c r="V38"/>
  <c r="W37"/>
  <c r="V37"/>
  <c r="W36"/>
  <c r="V36"/>
  <c r="W35"/>
  <c r="V35"/>
  <c r="W34"/>
  <c r="V34"/>
  <c r="W33"/>
  <c r="V33"/>
  <c r="W32"/>
  <c r="V32"/>
  <c r="W31"/>
  <c r="V31"/>
  <c r="W30"/>
  <c r="V30"/>
  <c r="W29"/>
  <c r="V29"/>
  <c r="W28"/>
  <c r="V28"/>
  <c r="W27"/>
  <c r="V27"/>
  <c r="W26"/>
  <c r="V26"/>
  <c r="W25"/>
  <c r="V25"/>
  <c r="W24"/>
  <c r="V24"/>
  <c r="W23"/>
  <c r="V23"/>
  <c r="W22"/>
  <c r="V22"/>
  <c r="E22"/>
  <c r="AC21"/>
  <c r="W19"/>
  <c r="S19"/>
  <c r="C19"/>
  <c r="B19"/>
  <c r="C18"/>
  <c r="C15"/>
  <c r="C14"/>
  <c r="B14"/>
  <c r="C13"/>
  <c r="F10"/>
  <c r="E10"/>
  <c r="F9"/>
  <c r="E9"/>
  <c r="B9"/>
  <c r="B7"/>
  <c r="B6"/>
  <c r="B5"/>
  <c r="B3"/>
  <c r="B8" s="1"/>
  <c r="E2901" i="20"/>
  <c r="F2901"/>
  <c r="G2901"/>
  <c r="E2902"/>
  <c r="F2902"/>
  <c r="G2902"/>
  <c r="E2903"/>
  <c r="F2903"/>
  <c r="G2903"/>
  <c r="E2904"/>
  <c r="F2904"/>
  <c r="G2904"/>
  <c r="E2905"/>
  <c r="F2905"/>
  <c r="G2905"/>
  <c r="E2906"/>
  <c r="F2906"/>
  <c r="G2906"/>
  <c r="E2907"/>
  <c r="F2907"/>
  <c r="G2907"/>
  <c r="E2908"/>
  <c r="F2908"/>
  <c r="G2908"/>
  <c r="E2909"/>
  <c r="F2909"/>
  <c r="G2909"/>
  <c r="G2900"/>
  <c r="F2900"/>
  <c r="E2900"/>
  <c r="G2899"/>
  <c r="F2899"/>
  <c r="E2899"/>
  <c r="G2898"/>
  <c r="F2898"/>
  <c r="E2898"/>
  <c r="G2897"/>
  <c r="F2897"/>
  <c r="E2897"/>
  <c r="G2896"/>
  <c r="F2896"/>
  <c r="E2896"/>
  <c r="G2895"/>
  <c r="F2895"/>
  <c r="E2895"/>
  <c r="G2894"/>
  <c r="F2894"/>
  <c r="E2894"/>
  <c r="G2893"/>
  <c r="F2893"/>
  <c r="E2893"/>
  <c r="G2892"/>
  <c r="F2892"/>
  <c r="E2892"/>
  <c r="G2891"/>
  <c r="F2891"/>
  <c r="E2891"/>
  <c r="G2890"/>
  <c r="F2890"/>
  <c r="E2890"/>
  <c r="G2889"/>
  <c r="F2889"/>
  <c r="E2889"/>
  <c r="G2888"/>
  <c r="F2888"/>
  <c r="E2888"/>
  <c r="G2887"/>
  <c r="F2887"/>
  <c r="E2887"/>
  <c r="G2886"/>
  <c r="F2886"/>
  <c r="E2886"/>
  <c r="G2885"/>
  <c r="F2885"/>
  <c r="E2885"/>
  <c r="G2884"/>
  <c r="F2884"/>
  <c r="E2884"/>
  <c r="G2883"/>
  <c r="F2883"/>
  <c r="E2883"/>
  <c r="G2882"/>
  <c r="F2882"/>
  <c r="E2882"/>
  <c r="G2881"/>
  <c r="F2881"/>
  <c r="E2881"/>
  <c r="G2880"/>
  <c r="F2880"/>
  <c r="E2880"/>
  <c r="G2879"/>
  <c r="F2879"/>
  <c r="E2879"/>
  <c r="G2878"/>
  <c r="F2878"/>
  <c r="E2878"/>
  <c r="G2877"/>
  <c r="F2877"/>
  <c r="E2877"/>
  <c r="G2876"/>
  <c r="F2876"/>
  <c r="E2876"/>
  <c r="G2875"/>
  <c r="F2875"/>
  <c r="E2875"/>
  <c r="G2874"/>
  <c r="F2874"/>
  <c r="E2874"/>
  <c r="G2873"/>
  <c r="F2873"/>
  <c r="E2873"/>
  <c r="G2872"/>
  <c r="F2872"/>
  <c r="E2872"/>
  <c r="G2871"/>
  <c r="F2871"/>
  <c r="E2871"/>
  <c r="G2870"/>
  <c r="F2870"/>
  <c r="E2870"/>
  <c r="G2869"/>
  <c r="F2869"/>
  <c r="E2869"/>
  <c r="G2868"/>
  <c r="F2868"/>
  <c r="E2868"/>
  <c r="G2867"/>
  <c r="F2867"/>
  <c r="E2867"/>
  <c r="G2866"/>
  <c r="F2866"/>
  <c r="E2866"/>
  <c r="G2865"/>
  <c r="F2865"/>
  <c r="E2865"/>
  <c r="G2864"/>
  <c r="F2864"/>
  <c r="E2864"/>
  <c r="G2863"/>
  <c r="F2863"/>
  <c r="E2863"/>
  <c r="G2862"/>
  <c r="F2862"/>
  <c r="E2862"/>
  <c r="G2861"/>
  <c r="F2861"/>
  <c r="E2861"/>
  <c r="G2860"/>
  <c r="F2860"/>
  <c r="E2860"/>
  <c r="G2859"/>
  <c r="F2859"/>
  <c r="E2859"/>
  <c r="G2858"/>
  <c r="F2858"/>
  <c r="E2858"/>
  <c r="G2857"/>
  <c r="F2857"/>
  <c r="E2857"/>
  <c r="G2856"/>
  <c r="F2856"/>
  <c r="E2856"/>
  <c r="G2855"/>
  <c r="F2855"/>
  <c r="E2855"/>
  <c r="G2854"/>
  <c r="F2854"/>
  <c r="E2854"/>
  <c r="G2853"/>
  <c r="F2853"/>
  <c r="E2853"/>
  <c r="G2852"/>
  <c r="F2852"/>
  <c r="E2852"/>
  <c r="G2851"/>
  <c r="F2851"/>
  <c r="E2851"/>
  <c r="G2850"/>
  <c r="F2850"/>
  <c r="E2850"/>
  <c r="G2849"/>
  <c r="F2849"/>
  <c r="E2849"/>
  <c r="G2848"/>
  <c r="F2848"/>
  <c r="E2848"/>
  <c r="G2847"/>
  <c r="F2847"/>
  <c r="E2847"/>
  <c r="G2846"/>
  <c r="F2846"/>
  <c r="E2846"/>
  <c r="G2845"/>
  <c r="F2845"/>
  <c r="E2845"/>
  <c r="G2844"/>
  <c r="F2844"/>
  <c r="E2844"/>
  <c r="G2843"/>
  <c r="F2843"/>
  <c r="E2843"/>
  <c r="G2842"/>
  <c r="F2842"/>
  <c r="E2842"/>
  <c r="G2841"/>
  <c r="F2841"/>
  <c r="E2841"/>
  <c r="G2840"/>
  <c r="F2840"/>
  <c r="E2840"/>
  <c r="G2839"/>
  <c r="F2839"/>
  <c r="E2839"/>
  <c r="G2838"/>
  <c r="F2838"/>
  <c r="E2838"/>
  <c r="G2837"/>
  <c r="F2837"/>
  <c r="E2837"/>
  <c r="G2836"/>
  <c r="F2836"/>
  <c r="E2836"/>
  <c r="G2835"/>
  <c r="F2835"/>
  <c r="E2835"/>
  <c r="G2834"/>
  <c r="F2834"/>
  <c r="E2834"/>
  <c r="G2833"/>
  <c r="F2833"/>
  <c r="E2833"/>
  <c r="G2832"/>
  <c r="F2832"/>
  <c r="E2832"/>
  <c r="G2831"/>
  <c r="F2831"/>
  <c r="E2831"/>
  <c r="G2830"/>
  <c r="F2830"/>
  <c r="E2830"/>
  <c r="G2829"/>
  <c r="F2829"/>
  <c r="E2829"/>
  <c r="G2828"/>
  <c r="F2828"/>
  <c r="E2828"/>
  <c r="G2827"/>
  <c r="F2827"/>
  <c r="E2827"/>
  <c r="G2826"/>
  <c r="F2826"/>
  <c r="E2826"/>
  <c r="G2825"/>
  <c r="F2825"/>
  <c r="E2825"/>
  <c r="G2824"/>
  <c r="F2824"/>
  <c r="E2824"/>
  <c r="G2823"/>
  <c r="F2823"/>
  <c r="E2823"/>
  <c r="G2822"/>
  <c r="F2822"/>
  <c r="E2822"/>
  <c r="G2821"/>
  <c r="F2821"/>
  <c r="E2821"/>
  <c r="G2820"/>
  <c r="F2820"/>
  <c r="E2820"/>
  <c r="G2819"/>
  <c r="F2819"/>
  <c r="E2819"/>
  <c r="G2818"/>
  <c r="F2818"/>
  <c r="E2818"/>
  <c r="G2817"/>
  <c r="F2817"/>
  <c r="E2817"/>
  <c r="G2816"/>
  <c r="F2816"/>
  <c r="E2816"/>
  <c r="G2815"/>
  <c r="F2815"/>
  <c r="E2815"/>
  <c r="G2814"/>
  <c r="F2814"/>
  <c r="E2814"/>
  <c r="G2813"/>
  <c r="F2813"/>
  <c r="E2813"/>
  <c r="G2812"/>
  <c r="F2812"/>
  <c r="E2812"/>
  <c r="G2811"/>
  <c r="F2811"/>
  <c r="E2811"/>
  <c r="G2810"/>
  <c r="F2810"/>
  <c r="E2810"/>
  <c r="G2809"/>
  <c r="F2809"/>
  <c r="E2809"/>
  <c r="G2808"/>
  <c r="F2808"/>
  <c r="E2808"/>
  <c r="G2807"/>
  <c r="F2807"/>
  <c r="E2807"/>
  <c r="G2806"/>
  <c r="F2806"/>
  <c r="E2806"/>
  <c r="G2805"/>
  <c r="F2805"/>
  <c r="E2805"/>
  <c r="G2804"/>
  <c r="F2804"/>
  <c r="E2804"/>
  <c r="G2803"/>
  <c r="F2803"/>
  <c r="E2803"/>
  <c r="G2802"/>
  <c r="F2802"/>
  <c r="E2802"/>
  <c r="G2801"/>
  <c r="F2801"/>
  <c r="E2801"/>
  <c r="G2800"/>
  <c r="F2800"/>
  <c r="E2800"/>
  <c r="G2799"/>
  <c r="F2799"/>
  <c r="E2799"/>
  <c r="G2798"/>
  <c r="F2798"/>
  <c r="E2798"/>
  <c r="G2797"/>
  <c r="F2797"/>
  <c r="E2797"/>
  <c r="G2796"/>
  <c r="F2796"/>
  <c r="E2796"/>
  <c r="G2795"/>
  <c r="F2795"/>
  <c r="E2795"/>
  <c r="G2794"/>
  <c r="F2794"/>
  <c r="E2794"/>
  <c r="G2793"/>
  <c r="F2793"/>
  <c r="E2793"/>
  <c r="G2792"/>
  <c r="F2792"/>
  <c r="E2792"/>
  <c r="G2791"/>
  <c r="F2791"/>
  <c r="E2791"/>
  <c r="G2790"/>
  <c r="F2790"/>
  <c r="E2790"/>
  <c r="G2789"/>
  <c r="F2789"/>
  <c r="E2789"/>
  <c r="G2788"/>
  <c r="F2788"/>
  <c r="E2788"/>
  <c r="G2787"/>
  <c r="F2787"/>
  <c r="E2787"/>
  <c r="G2786"/>
  <c r="F2786"/>
  <c r="E2786"/>
  <c r="G2785"/>
  <c r="F2785"/>
  <c r="E2785"/>
  <c r="G2784"/>
  <c r="F2784"/>
  <c r="E2784"/>
  <c r="G2783"/>
  <c r="F2783"/>
  <c r="E2783"/>
  <c r="G2782"/>
  <c r="F2782"/>
  <c r="E2782"/>
  <c r="G2781"/>
  <c r="F2781"/>
  <c r="E2781"/>
  <c r="G2780"/>
  <c r="F2780"/>
  <c r="E2780"/>
  <c r="G2779"/>
  <c r="F2779"/>
  <c r="E2779"/>
  <c r="G2778"/>
  <c r="F2778"/>
  <c r="E2778"/>
  <c r="G2777"/>
  <c r="F2777"/>
  <c r="E2777"/>
  <c r="G2776"/>
  <c r="F2776"/>
  <c r="E2776"/>
  <c r="G2775"/>
  <c r="F2775"/>
  <c r="E2775"/>
  <c r="G2774"/>
  <c r="F2774"/>
  <c r="E2774"/>
  <c r="G2773"/>
  <c r="F2773"/>
  <c r="E2773"/>
  <c r="G2772"/>
  <c r="F2772"/>
  <c r="E2772"/>
  <c r="G2771"/>
  <c r="F2771"/>
  <c r="E2771"/>
  <c r="G2770"/>
  <c r="F2770"/>
  <c r="E2770"/>
  <c r="G2769"/>
  <c r="F2769"/>
  <c r="E2769"/>
  <c r="G2768"/>
  <c r="F2768"/>
  <c r="E2768"/>
  <c r="G2767"/>
  <c r="F2767"/>
  <c r="E2767"/>
  <c r="G2766"/>
  <c r="F2766"/>
  <c r="E2766"/>
  <c r="G2765"/>
  <c r="F2765"/>
  <c r="E2765"/>
  <c r="G2764"/>
  <c r="F2764"/>
  <c r="E2764"/>
  <c r="G2763"/>
  <c r="F2763"/>
  <c r="E2763"/>
  <c r="G2762"/>
  <c r="F2762"/>
  <c r="E2762"/>
  <c r="G2761"/>
  <c r="F2761"/>
  <c r="E2761"/>
  <c r="G2760"/>
  <c r="F2760"/>
  <c r="E2760"/>
  <c r="G2759"/>
  <c r="F2759"/>
  <c r="E2759"/>
  <c r="G2758"/>
  <c r="F2758"/>
  <c r="E2758"/>
  <c r="G2757"/>
  <c r="F2757"/>
  <c r="E2757"/>
  <c r="G2756"/>
  <c r="F2756"/>
  <c r="E2756"/>
  <c r="G2755"/>
  <c r="F2755"/>
  <c r="E2755"/>
  <c r="G2754"/>
  <c r="F2754"/>
  <c r="E2754"/>
  <c r="G2753"/>
  <c r="F2753"/>
  <c r="E2753"/>
  <c r="G2752"/>
  <c r="F2752"/>
  <c r="E2752"/>
  <c r="G2751"/>
  <c r="F2751"/>
  <c r="E2751"/>
  <c r="G2750"/>
  <c r="F2750"/>
  <c r="E2750"/>
  <c r="G2749"/>
  <c r="F2749"/>
  <c r="E2749"/>
  <c r="G2748"/>
  <c r="F2748"/>
  <c r="E2748"/>
  <c r="G2747"/>
  <c r="F2747"/>
  <c r="E2747"/>
  <c r="G2746"/>
  <c r="F2746"/>
  <c r="E2746"/>
  <c r="G2745"/>
  <c r="F2745"/>
  <c r="E2745"/>
  <c r="G2744"/>
  <c r="F2744"/>
  <c r="E2744"/>
  <c r="G2743"/>
  <c r="F2743"/>
  <c r="E2743"/>
  <c r="G2742"/>
  <c r="F2742"/>
  <c r="E2742"/>
  <c r="G2741"/>
  <c r="F2741"/>
  <c r="E2741"/>
  <c r="G2740"/>
  <c r="F2740"/>
  <c r="E2740"/>
  <c r="G2739"/>
  <c r="F2739"/>
  <c r="E2739"/>
  <c r="G2738"/>
  <c r="F2738"/>
  <c r="E2738"/>
  <c r="G2737"/>
  <c r="F2737"/>
  <c r="E2737"/>
  <c r="G2736"/>
  <c r="F2736"/>
  <c r="E2736"/>
  <c r="G2735"/>
  <c r="F2735"/>
  <c r="E2735"/>
  <c r="G2734"/>
  <c r="F2734"/>
  <c r="E2734"/>
  <c r="G2733"/>
  <c r="F2733"/>
  <c r="E2733"/>
  <c r="G2732"/>
  <c r="F2732"/>
  <c r="E2732"/>
  <c r="G2731"/>
  <c r="F2731"/>
  <c r="E2731"/>
  <c r="G2730"/>
  <c r="F2730"/>
  <c r="E2730"/>
  <c r="G2729"/>
  <c r="F2729"/>
  <c r="E2729"/>
  <c r="G2728"/>
  <c r="F2728"/>
  <c r="E2728"/>
  <c r="G2727"/>
  <c r="F2727"/>
  <c r="E2727"/>
  <c r="G2726"/>
  <c r="F2726"/>
  <c r="E2726"/>
  <c r="G2725"/>
  <c r="F2725"/>
  <c r="E2725"/>
  <c r="G2724"/>
  <c r="F2724"/>
  <c r="E2724"/>
  <c r="G2723"/>
  <c r="F2723"/>
  <c r="E2723"/>
  <c r="G2722"/>
  <c r="F2722"/>
  <c r="E2722"/>
  <c r="G2721"/>
  <c r="F2721"/>
  <c r="E2721"/>
  <c r="G2720"/>
  <c r="F2720"/>
  <c r="E2720"/>
  <c r="G2719"/>
  <c r="F2719"/>
  <c r="E2719"/>
  <c r="G2718"/>
  <c r="F2718"/>
  <c r="E2718"/>
  <c r="G2717"/>
  <c r="F2717"/>
  <c r="E2717"/>
  <c r="G2716"/>
  <c r="F2716"/>
  <c r="E2716"/>
  <c r="G2715"/>
  <c r="F2715"/>
  <c r="E2715"/>
  <c r="G2714"/>
  <c r="F2714"/>
  <c r="E2714"/>
  <c r="G2713"/>
  <c r="F2713"/>
  <c r="E2713"/>
  <c r="G2712"/>
  <c r="F2712"/>
  <c r="E2712"/>
  <c r="G2711"/>
  <c r="F2711"/>
  <c r="E2711"/>
  <c r="G2710"/>
  <c r="F2710"/>
  <c r="E2710"/>
  <c r="G2709"/>
  <c r="F2709"/>
  <c r="E2709"/>
  <c r="G2708"/>
  <c r="F2708"/>
  <c r="E2708"/>
  <c r="G2707"/>
  <c r="F2707"/>
  <c r="E2707"/>
  <c r="G2706"/>
  <c r="F2706"/>
  <c r="E2706"/>
  <c r="G2705"/>
  <c r="F2705"/>
  <c r="E2705"/>
  <c r="G2704"/>
  <c r="F2704"/>
  <c r="E2704"/>
  <c r="G2703"/>
  <c r="F2703"/>
  <c r="E2703"/>
  <c r="G2702"/>
  <c r="F2702"/>
  <c r="E2702"/>
  <c r="G2701"/>
  <c r="F2701"/>
  <c r="E2701"/>
  <c r="G2700"/>
  <c r="F2700"/>
  <c r="E2700"/>
  <c r="G2699"/>
  <c r="F2699"/>
  <c r="E2699"/>
  <c r="G2698"/>
  <c r="F2698"/>
  <c r="E2698"/>
  <c r="G2697"/>
  <c r="F2697"/>
  <c r="E2697"/>
  <c r="G2696"/>
  <c r="F2696"/>
  <c r="E2696"/>
  <c r="G2695"/>
  <c r="F2695"/>
  <c r="E2695"/>
  <c r="G2694"/>
  <c r="F2694"/>
  <c r="E2694"/>
  <c r="G2693"/>
  <c r="F2693"/>
  <c r="E2693"/>
  <c r="G2692"/>
  <c r="F2692"/>
  <c r="E2692"/>
  <c r="G2691"/>
  <c r="F2691"/>
  <c r="E2691"/>
  <c r="G2690"/>
  <c r="F2690"/>
  <c r="E2690"/>
  <c r="G2689"/>
  <c r="F2689"/>
  <c r="E2689"/>
  <c r="G2688"/>
  <c r="F2688"/>
  <c r="E2688"/>
  <c r="G2687"/>
  <c r="F2687"/>
  <c r="E2687"/>
  <c r="G2686"/>
  <c r="F2686"/>
  <c r="E2686"/>
  <c r="G2685"/>
  <c r="F2685"/>
  <c r="E2685"/>
  <c r="G2684"/>
  <c r="F2684"/>
  <c r="E2684"/>
  <c r="G2683"/>
  <c r="F2683"/>
  <c r="E2683"/>
  <c r="G2682"/>
  <c r="F2682"/>
  <c r="E2682"/>
  <c r="G2681"/>
  <c r="F2681"/>
  <c r="E2681"/>
  <c r="G2680"/>
  <c r="F2680"/>
  <c r="E2680"/>
  <c r="G2679"/>
  <c r="F2679"/>
  <c r="E2679"/>
  <c r="G2678"/>
  <c r="F2678"/>
  <c r="E2678"/>
  <c r="G2677"/>
  <c r="F2677"/>
  <c r="E2677"/>
  <c r="G2676"/>
  <c r="F2676"/>
  <c r="E2676"/>
  <c r="G2675"/>
  <c r="F2675"/>
  <c r="E2675"/>
  <c r="G2674"/>
  <c r="F2674"/>
  <c r="E2674"/>
  <c r="G2673"/>
  <c r="F2673"/>
  <c r="E2673"/>
  <c r="G2672"/>
  <c r="F2672"/>
  <c r="E2672"/>
  <c r="G2671"/>
  <c r="F2671"/>
  <c r="E2671"/>
  <c r="G2670"/>
  <c r="F2670"/>
  <c r="E2670"/>
  <c r="G2669"/>
  <c r="F2669"/>
  <c r="E2669"/>
  <c r="G2668"/>
  <c r="F2668"/>
  <c r="E2668"/>
  <c r="G2667"/>
  <c r="F2667"/>
  <c r="E2667"/>
  <c r="G2666"/>
  <c r="F2666"/>
  <c r="E2666"/>
  <c r="G2665"/>
  <c r="F2665"/>
  <c r="E2665"/>
  <c r="G2664"/>
  <c r="F2664"/>
  <c r="E2664"/>
  <c r="G2663"/>
  <c r="F2663"/>
  <c r="E2663"/>
  <c r="G2662"/>
  <c r="F2662"/>
  <c r="E2662"/>
  <c r="G2661"/>
  <c r="F2661"/>
  <c r="E2661"/>
  <c r="G2660"/>
  <c r="F2660"/>
  <c r="E2660"/>
  <c r="G2659"/>
  <c r="F2659"/>
  <c r="E2659"/>
  <c r="G2658"/>
  <c r="F2658"/>
  <c r="E2658"/>
  <c r="G2657"/>
  <c r="F2657"/>
  <c r="E2657"/>
  <c r="G2656"/>
  <c r="F2656"/>
  <c r="E2656"/>
  <c r="G2655"/>
  <c r="F2655"/>
  <c r="E2655"/>
  <c r="G2654"/>
  <c r="F2654"/>
  <c r="E2654"/>
  <c r="G2653"/>
  <c r="F2653"/>
  <c r="E2653"/>
  <c r="G2652"/>
  <c r="F2652"/>
  <c r="E2652"/>
  <c r="G2651"/>
  <c r="F2651"/>
  <c r="E2651"/>
  <c r="G2650"/>
  <c r="F2650"/>
  <c r="E2650"/>
  <c r="G2649"/>
  <c r="F2649"/>
  <c r="E2649"/>
  <c r="G2648"/>
  <c r="F2648"/>
  <c r="E2648"/>
  <c r="G2647"/>
  <c r="F2647"/>
  <c r="E2647"/>
  <c r="G2646"/>
  <c r="F2646"/>
  <c r="E2646"/>
  <c r="G2645"/>
  <c r="F2645"/>
  <c r="E2645"/>
  <c r="G2644"/>
  <c r="F2644"/>
  <c r="E2644"/>
  <c r="G2643"/>
  <c r="F2643"/>
  <c r="E2643"/>
  <c r="G2642"/>
  <c r="F2642"/>
  <c r="E2642"/>
  <c r="G2641"/>
  <c r="F2641"/>
  <c r="E2641"/>
  <c r="G2640"/>
  <c r="F2640"/>
  <c r="E2640"/>
  <c r="G2639"/>
  <c r="F2639"/>
  <c r="E2639"/>
  <c r="G2638"/>
  <c r="F2638"/>
  <c r="E2638"/>
  <c r="G2637"/>
  <c r="F2637"/>
  <c r="E2637"/>
  <c r="G2636"/>
  <c r="F2636"/>
  <c r="E2636"/>
  <c r="G2635"/>
  <c r="F2635"/>
  <c r="E2635"/>
  <c r="G2634"/>
  <c r="F2634"/>
  <c r="E2634"/>
  <c r="G2633"/>
  <c r="F2633"/>
  <c r="E2633"/>
  <c r="G2632"/>
  <c r="F2632"/>
  <c r="E2632"/>
  <c r="G2631"/>
  <c r="F2631"/>
  <c r="E2631"/>
  <c r="G2630"/>
  <c r="F2630"/>
  <c r="E2630"/>
  <c r="G2629"/>
  <c r="F2629"/>
  <c r="E2629"/>
  <c r="G2628"/>
  <c r="F2628"/>
  <c r="E2628"/>
  <c r="G2627"/>
  <c r="F2627"/>
  <c r="E2627"/>
  <c r="G2626"/>
  <c r="F2626"/>
  <c r="E2626"/>
  <c r="G2625"/>
  <c r="F2625"/>
  <c r="E2625"/>
  <c r="G2624"/>
  <c r="F2624"/>
  <c r="E2624"/>
  <c r="G2623"/>
  <c r="F2623"/>
  <c r="E2623"/>
  <c r="G2622"/>
  <c r="F2622"/>
  <c r="E2622"/>
  <c r="G2621"/>
  <c r="F2621"/>
  <c r="E2621"/>
  <c r="G2620"/>
  <c r="F2620"/>
  <c r="E2620"/>
  <c r="G2619"/>
  <c r="F2619"/>
  <c r="E2619"/>
  <c r="G2618"/>
  <c r="F2618"/>
  <c r="E2618"/>
  <c r="G2617"/>
  <c r="F2617"/>
  <c r="E2617"/>
  <c r="G2616"/>
  <c r="F2616"/>
  <c r="E2616"/>
  <c r="G2615"/>
  <c r="F2615"/>
  <c r="E2615"/>
  <c r="G2614"/>
  <c r="F2614"/>
  <c r="E2614"/>
  <c r="G2613"/>
  <c r="F2613"/>
  <c r="E2613"/>
  <c r="G2612"/>
  <c r="F2612"/>
  <c r="E2612"/>
  <c r="G2611"/>
  <c r="F2611"/>
  <c r="E2611"/>
  <c r="G2610"/>
  <c r="F2610"/>
  <c r="E2610"/>
  <c r="G2609"/>
  <c r="F2609"/>
  <c r="E2609"/>
  <c r="G2608"/>
  <c r="F2608"/>
  <c r="E2608"/>
  <c r="G2607"/>
  <c r="F2607"/>
  <c r="E2607"/>
  <c r="G2606"/>
  <c r="F2606"/>
  <c r="E2606"/>
  <c r="G2605"/>
  <c r="F2605"/>
  <c r="E2605"/>
  <c r="G2604"/>
  <c r="F2604"/>
  <c r="E2604"/>
  <c r="G2603"/>
  <c r="F2603"/>
  <c r="E2603"/>
  <c r="G2602"/>
  <c r="F2602"/>
  <c r="E2602"/>
  <c r="G2601"/>
  <c r="F2601"/>
  <c r="E2601"/>
  <c r="G2600"/>
  <c r="F2600"/>
  <c r="E2600"/>
  <c r="G2599"/>
  <c r="F2599"/>
  <c r="E2599"/>
  <c r="G2598"/>
  <c r="F2598"/>
  <c r="E2598"/>
  <c r="G2597"/>
  <c r="F2597"/>
  <c r="E2597"/>
  <c r="G2596"/>
  <c r="F2596"/>
  <c r="E2596"/>
  <c r="G2595"/>
  <c r="F2595"/>
  <c r="E2595"/>
  <c r="G2594"/>
  <c r="F2594"/>
  <c r="E2594"/>
  <c r="G2593"/>
  <c r="F2593"/>
  <c r="E2593"/>
  <c r="G2592"/>
  <c r="F2592"/>
  <c r="E2592"/>
  <c r="G2591"/>
  <c r="F2591"/>
  <c r="E2591"/>
  <c r="G2590"/>
  <c r="F2590"/>
  <c r="E2590"/>
  <c r="G2589"/>
  <c r="F2589"/>
  <c r="E2589"/>
  <c r="G2588"/>
  <c r="F2588"/>
  <c r="E2588"/>
  <c r="G2587"/>
  <c r="F2587"/>
  <c r="E2587"/>
  <c r="G2586"/>
  <c r="F2586"/>
  <c r="E2586"/>
  <c r="G2585"/>
  <c r="F2585"/>
  <c r="E2585"/>
  <c r="G2584"/>
  <c r="F2584"/>
  <c r="E2584"/>
  <c r="G2583"/>
  <c r="F2583"/>
  <c r="E2583"/>
  <c r="G2582"/>
  <c r="F2582"/>
  <c r="E2582"/>
  <c r="G2581"/>
  <c r="F2581"/>
  <c r="E2581"/>
  <c r="G2580"/>
  <c r="F2580"/>
  <c r="E2580"/>
  <c r="G2579"/>
  <c r="F2579"/>
  <c r="E2579"/>
  <c r="G2578"/>
  <c r="F2578"/>
  <c r="E2578"/>
  <c r="G2577"/>
  <c r="F2577"/>
  <c r="E2577"/>
  <c r="G2576"/>
  <c r="F2576"/>
  <c r="E2576"/>
  <c r="G2575"/>
  <c r="F2575"/>
  <c r="E2575"/>
  <c r="G2574"/>
  <c r="F2574"/>
  <c r="E2574"/>
  <c r="G2573"/>
  <c r="F2573"/>
  <c r="E2573"/>
  <c r="G2572"/>
  <c r="F2572"/>
  <c r="E2572"/>
  <c r="G2571"/>
  <c r="F2571"/>
  <c r="E2571"/>
  <c r="G2570"/>
  <c r="F2570"/>
  <c r="E2570"/>
  <c r="G2569"/>
  <c r="F2569"/>
  <c r="E2569"/>
  <c r="G2568"/>
  <c r="F2568"/>
  <c r="E2568"/>
  <c r="G2567"/>
  <c r="F2567"/>
  <c r="E2567"/>
  <c r="G2566"/>
  <c r="F2566"/>
  <c r="E2566"/>
  <c r="G2565"/>
  <c r="F2565"/>
  <c r="E2565"/>
  <c r="G2564"/>
  <c r="F2564"/>
  <c r="E2564"/>
  <c r="G2563"/>
  <c r="F2563"/>
  <c r="E2563"/>
  <c r="G2562"/>
  <c r="F2562"/>
  <c r="E2562"/>
  <c r="G2561"/>
  <c r="F2561"/>
  <c r="E2561"/>
  <c r="G2560"/>
  <c r="F2560"/>
  <c r="E2560"/>
  <c r="G2559"/>
  <c r="F2559"/>
  <c r="E2559"/>
  <c r="G2558"/>
  <c r="F2558"/>
  <c r="E2558"/>
  <c r="G2557"/>
  <c r="F2557"/>
  <c r="E2557"/>
  <c r="G2556"/>
  <c r="F2556"/>
  <c r="E2556"/>
  <c r="G2555"/>
  <c r="F2555"/>
  <c r="E2555"/>
  <c r="G2554"/>
  <c r="F2554"/>
  <c r="E2554"/>
  <c r="G2553"/>
  <c r="F2553"/>
  <c r="E2553"/>
  <c r="G2552"/>
  <c r="F2552"/>
  <c r="E2552"/>
  <c r="G2551"/>
  <c r="F2551"/>
  <c r="E2551"/>
  <c r="G2550"/>
  <c r="F2550"/>
  <c r="E2550"/>
  <c r="G2549"/>
  <c r="F2549"/>
  <c r="E2549"/>
  <c r="G2548"/>
  <c r="F2548"/>
  <c r="E2548"/>
  <c r="G2547"/>
  <c r="F2547"/>
  <c r="E2547"/>
  <c r="G2546"/>
  <c r="F2546"/>
  <c r="E2546"/>
  <c r="G2545"/>
  <c r="F2545"/>
  <c r="E2545"/>
  <c r="G2544"/>
  <c r="F2544"/>
  <c r="E2544"/>
  <c r="G2543"/>
  <c r="F2543"/>
  <c r="E2543"/>
  <c r="G2542"/>
  <c r="F2542"/>
  <c r="E2542"/>
  <c r="G2541"/>
  <c r="F2541"/>
  <c r="E2541"/>
  <c r="G2540"/>
  <c r="F2540"/>
  <c r="E2540"/>
  <c r="G2539"/>
  <c r="F2539"/>
  <c r="E2539"/>
  <c r="G2538"/>
  <c r="F2538"/>
  <c r="E2538"/>
  <c r="G2537"/>
  <c r="F2537"/>
  <c r="E2537"/>
  <c r="G2536"/>
  <c r="F2536"/>
  <c r="E2536"/>
  <c r="G2535"/>
  <c r="F2535"/>
  <c r="E2535"/>
  <c r="G2534"/>
  <c r="F2534"/>
  <c r="E2534"/>
  <c r="G2533"/>
  <c r="F2533"/>
  <c r="E2533"/>
  <c r="G2532"/>
  <c r="F2532"/>
  <c r="E2532"/>
  <c r="G2531"/>
  <c r="F2531"/>
  <c r="E2531"/>
  <c r="G2530"/>
  <c r="F2530"/>
  <c r="E2530"/>
  <c r="G2529"/>
  <c r="F2529"/>
  <c r="E2529"/>
  <c r="G2528"/>
  <c r="F2528"/>
  <c r="E2528"/>
  <c r="G2527"/>
  <c r="F2527"/>
  <c r="E2527"/>
  <c r="G2526"/>
  <c r="F2526"/>
  <c r="E2526"/>
  <c r="G2525"/>
  <c r="F2525"/>
  <c r="E2525"/>
  <c r="G2524"/>
  <c r="F2524"/>
  <c r="E2524"/>
  <c r="G2523"/>
  <c r="F2523"/>
  <c r="E2523"/>
  <c r="G2522"/>
  <c r="F2522"/>
  <c r="E2522"/>
  <c r="G2521"/>
  <c r="F2521"/>
  <c r="E2521"/>
  <c r="G2520"/>
  <c r="F2520"/>
  <c r="E2520"/>
  <c r="G2519"/>
  <c r="F2519"/>
  <c r="E2519"/>
  <c r="G2518"/>
  <c r="F2518"/>
  <c r="E2518"/>
  <c r="G2517"/>
  <c r="F2517"/>
  <c r="E2517"/>
  <c r="G2516"/>
  <c r="F2516"/>
  <c r="E2516"/>
  <c r="G2515"/>
  <c r="F2515"/>
  <c r="E2515"/>
  <c r="G2514"/>
  <c r="F2514"/>
  <c r="E2514"/>
  <c r="G2513"/>
  <c r="F2513"/>
  <c r="E2513"/>
  <c r="G2512"/>
  <c r="F2512"/>
  <c r="E2512"/>
  <c r="G2511"/>
  <c r="F2511"/>
  <c r="E2511"/>
  <c r="G2510"/>
  <c r="F2510"/>
  <c r="E2510"/>
  <c r="G2509"/>
  <c r="F2509"/>
  <c r="E2509"/>
  <c r="G2508"/>
  <c r="F2508"/>
  <c r="E2508"/>
  <c r="G2507"/>
  <c r="F2507"/>
  <c r="E2507"/>
  <c r="G2506"/>
  <c r="F2506"/>
  <c r="E2506"/>
  <c r="G2505"/>
  <c r="F2505"/>
  <c r="E2505"/>
  <c r="G2504"/>
  <c r="F2504"/>
  <c r="E2504"/>
  <c r="G2503"/>
  <c r="F2503"/>
  <c r="E2503"/>
  <c r="G2502"/>
  <c r="F2502"/>
  <c r="E2502"/>
  <c r="G2501"/>
  <c r="F2501"/>
  <c r="E2501"/>
  <c r="G2500"/>
  <c r="F2500"/>
  <c r="E2500"/>
  <c r="G2499"/>
  <c r="F2499"/>
  <c r="E2499"/>
  <c r="G2498"/>
  <c r="F2498"/>
  <c r="E2498"/>
  <c r="G2497"/>
  <c r="F2497"/>
  <c r="E2497"/>
  <c r="G2496"/>
  <c r="F2496"/>
  <c r="E2496"/>
  <c r="G2495"/>
  <c r="F2495"/>
  <c r="E2495"/>
  <c r="G2494"/>
  <c r="F2494"/>
  <c r="E2494"/>
  <c r="G2493"/>
  <c r="F2493"/>
  <c r="E2493"/>
  <c r="G2492"/>
  <c r="F2492"/>
  <c r="E2492"/>
  <c r="G2491"/>
  <c r="F2491"/>
  <c r="E2491"/>
  <c r="G2490"/>
  <c r="F2490"/>
  <c r="E2490"/>
  <c r="G2489"/>
  <c r="F2489"/>
  <c r="E2489"/>
  <c r="G2488"/>
  <c r="F2488"/>
  <c r="E2488"/>
  <c r="G2487"/>
  <c r="F2487"/>
  <c r="E2487"/>
  <c r="G2486"/>
  <c r="F2486"/>
  <c r="E2486"/>
  <c r="G2485"/>
  <c r="F2485"/>
  <c r="E2485"/>
  <c r="G2484"/>
  <c r="F2484"/>
  <c r="E2484"/>
  <c r="G2483"/>
  <c r="F2483"/>
  <c r="E2483"/>
  <c r="G2482"/>
  <c r="F2482"/>
  <c r="E2482"/>
  <c r="G2481"/>
  <c r="F2481"/>
  <c r="E2481"/>
  <c r="G2480"/>
  <c r="F2480"/>
  <c r="E2480"/>
  <c r="G2479"/>
  <c r="F2479"/>
  <c r="E2479"/>
  <c r="G2478"/>
  <c r="F2478"/>
  <c r="E2478"/>
  <c r="G2477"/>
  <c r="F2477"/>
  <c r="E2477"/>
  <c r="G2476"/>
  <c r="F2476"/>
  <c r="E2476"/>
  <c r="G2475"/>
  <c r="F2475"/>
  <c r="E2475"/>
  <c r="G2474"/>
  <c r="F2474"/>
  <c r="E2474"/>
  <c r="G2473"/>
  <c r="F2473"/>
  <c r="E2473"/>
  <c r="G2472"/>
  <c r="F2472"/>
  <c r="E2472"/>
  <c r="G2471"/>
  <c r="F2471"/>
  <c r="E2471"/>
  <c r="G2470"/>
  <c r="F2470"/>
  <c r="E2470"/>
  <c r="G2469"/>
  <c r="F2469"/>
  <c r="E2469"/>
  <c r="G2468"/>
  <c r="F2468"/>
  <c r="E2468"/>
  <c r="G2467"/>
  <c r="F2467"/>
  <c r="E2467"/>
  <c r="G2466"/>
  <c r="F2466"/>
  <c r="E2466"/>
  <c r="G2465"/>
  <c r="F2465"/>
  <c r="E2465"/>
  <c r="G2464"/>
  <c r="F2464"/>
  <c r="E2464"/>
  <c r="G2463"/>
  <c r="F2463"/>
  <c r="E2463"/>
  <c r="G2462"/>
  <c r="F2462"/>
  <c r="E2462"/>
  <c r="G2461"/>
  <c r="F2461"/>
  <c r="E2461"/>
  <c r="G2460"/>
  <c r="F2460"/>
  <c r="E2460"/>
  <c r="G2459"/>
  <c r="F2459"/>
  <c r="E2459"/>
  <c r="G2458"/>
  <c r="F2458"/>
  <c r="E2458"/>
  <c r="G2457"/>
  <c r="F2457"/>
  <c r="E2457"/>
  <c r="G2456"/>
  <c r="F2456"/>
  <c r="E2456"/>
  <c r="G2455"/>
  <c r="F2455"/>
  <c r="E2455"/>
  <c r="G2454"/>
  <c r="F2454"/>
  <c r="E2454"/>
  <c r="G2453"/>
  <c r="F2453"/>
  <c r="E2453"/>
  <c r="G2452"/>
  <c r="F2452"/>
  <c r="E2452"/>
  <c r="G2451"/>
  <c r="F2451"/>
  <c r="E2451"/>
  <c r="G2450"/>
  <c r="F2450"/>
  <c r="E2450"/>
  <c r="G2449"/>
  <c r="F2449"/>
  <c r="E2449"/>
  <c r="G2448"/>
  <c r="F2448"/>
  <c r="E2448"/>
  <c r="G2447"/>
  <c r="F2447"/>
  <c r="E2447"/>
  <c r="G2446"/>
  <c r="F2446"/>
  <c r="E2446"/>
  <c r="G2445"/>
  <c r="F2445"/>
  <c r="E2445"/>
  <c r="G2444"/>
  <c r="F2444"/>
  <c r="E2444"/>
  <c r="G2443"/>
  <c r="F2443"/>
  <c r="E2443"/>
  <c r="G2442"/>
  <c r="F2442"/>
  <c r="E2442"/>
  <c r="G2441"/>
  <c r="F2441"/>
  <c r="E2441"/>
  <c r="G2440"/>
  <c r="F2440"/>
  <c r="E2440"/>
  <c r="G2439"/>
  <c r="F2439"/>
  <c r="E2439"/>
  <c r="G2438"/>
  <c r="F2438"/>
  <c r="E2438"/>
  <c r="G2437"/>
  <c r="F2437"/>
  <c r="E2437"/>
  <c r="G2436"/>
  <c r="F2436"/>
  <c r="E2436"/>
  <c r="G2435"/>
  <c r="F2435"/>
  <c r="E2435"/>
  <c r="G2434"/>
  <c r="F2434"/>
  <c r="E2434"/>
  <c r="G2433"/>
  <c r="F2433"/>
  <c r="E2433"/>
  <c r="G2432"/>
  <c r="F2432"/>
  <c r="E2432"/>
  <c r="G2431"/>
  <c r="F2431"/>
  <c r="E2431"/>
  <c r="G2430"/>
  <c r="F2430"/>
  <c r="E2430"/>
  <c r="G2429"/>
  <c r="F2429"/>
  <c r="E2429"/>
  <c r="G2428"/>
  <c r="F2428"/>
  <c r="E2428"/>
  <c r="G2427"/>
  <c r="F2427"/>
  <c r="E2427"/>
  <c r="G2426"/>
  <c r="F2426"/>
  <c r="E2426"/>
  <c r="G2425"/>
  <c r="F2425"/>
  <c r="E2425"/>
  <c r="G2424"/>
  <c r="F2424"/>
  <c r="E2424"/>
  <c r="G2423"/>
  <c r="F2423"/>
  <c r="E2423"/>
  <c r="G2422"/>
  <c r="F2422"/>
  <c r="E2422"/>
  <c r="G2421"/>
  <c r="F2421"/>
  <c r="E2421"/>
  <c r="G2420"/>
  <c r="F2420"/>
  <c r="E2420"/>
  <c r="G2419"/>
  <c r="F2419"/>
  <c r="E2419"/>
  <c r="G2418"/>
  <c r="F2418"/>
  <c r="E2418"/>
  <c r="G2417"/>
  <c r="F2417"/>
  <c r="E2417"/>
  <c r="G2416"/>
  <c r="F2416"/>
  <c r="E2416"/>
  <c r="G2415"/>
  <c r="F2415"/>
  <c r="E2415"/>
  <c r="G2414"/>
  <c r="F2414"/>
  <c r="E2414"/>
  <c r="G2413"/>
  <c r="F2413"/>
  <c r="E2413"/>
  <c r="G2412"/>
  <c r="F2412"/>
  <c r="E2412"/>
  <c r="G2411"/>
  <c r="F2411"/>
  <c r="E2411"/>
  <c r="G2410"/>
  <c r="F2410"/>
  <c r="E2410"/>
  <c r="G2409"/>
  <c r="F2409"/>
  <c r="E2409"/>
  <c r="G2408"/>
  <c r="F2408"/>
  <c r="E2408"/>
  <c r="G2407"/>
  <c r="F2407"/>
  <c r="E2407"/>
  <c r="G2406"/>
  <c r="F2406"/>
  <c r="E2406"/>
  <c r="G2405"/>
  <c r="F2405"/>
  <c r="E2405"/>
  <c r="G2404"/>
  <c r="F2404"/>
  <c r="E2404"/>
  <c r="G2403"/>
  <c r="F2403"/>
  <c r="E2403"/>
  <c r="G2402"/>
  <c r="F2402"/>
  <c r="E2402"/>
  <c r="G2401"/>
  <c r="F2401"/>
  <c r="E2401"/>
  <c r="G2400"/>
  <c r="F2400"/>
  <c r="E2400"/>
  <c r="G2399"/>
  <c r="F2399"/>
  <c r="E2399"/>
  <c r="G2398"/>
  <c r="F2398"/>
  <c r="E2398"/>
  <c r="G2397"/>
  <c r="F2397"/>
  <c r="E2397"/>
  <c r="G2396"/>
  <c r="F2396"/>
  <c r="E2396"/>
  <c r="G2395"/>
  <c r="F2395"/>
  <c r="E2395"/>
  <c r="G2394"/>
  <c r="F2394"/>
  <c r="E2394"/>
  <c r="G2393"/>
  <c r="F2393"/>
  <c r="E2393"/>
  <c r="G2392"/>
  <c r="F2392"/>
  <c r="E2392"/>
  <c r="G2391"/>
  <c r="F2391"/>
  <c r="E2391"/>
  <c r="G2390"/>
  <c r="F2390"/>
  <c r="E2390"/>
  <c r="G2389"/>
  <c r="F2389"/>
  <c r="E2389"/>
  <c r="G2388"/>
  <c r="F2388"/>
  <c r="E2388"/>
  <c r="G2387"/>
  <c r="F2387"/>
  <c r="E2387"/>
  <c r="G2386"/>
  <c r="F2386"/>
  <c r="E2386"/>
  <c r="G2385"/>
  <c r="F2385"/>
  <c r="E2385"/>
  <c r="G2384"/>
  <c r="F2384"/>
  <c r="E2384"/>
  <c r="G2383"/>
  <c r="F2383"/>
  <c r="E2383"/>
  <c r="G2382"/>
  <c r="F2382"/>
  <c r="E2382"/>
  <c r="G2381"/>
  <c r="F2381"/>
  <c r="E2381"/>
  <c r="G2380"/>
  <c r="F2380"/>
  <c r="E2380"/>
  <c r="G2379"/>
  <c r="F2379"/>
  <c r="E2379"/>
  <c r="G2378"/>
  <c r="F2378"/>
  <c r="E2378"/>
  <c r="G2377"/>
  <c r="F2377"/>
  <c r="E2377"/>
  <c r="G2376"/>
  <c r="F2376"/>
  <c r="E2376"/>
  <c r="G2375"/>
  <c r="F2375"/>
  <c r="E2375"/>
  <c r="G2374"/>
  <c r="F2374"/>
  <c r="E2374"/>
  <c r="G2373"/>
  <c r="F2373"/>
  <c r="E2373"/>
  <c r="G2372"/>
  <c r="F2372"/>
  <c r="E2372"/>
  <c r="G2371"/>
  <c r="F2371"/>
  <c r="E2371"/>
  <c r="G2370"/>
  <c r="F2370"/>
  <c r="E2370"/>
  <c r="G2369"/>
  <c r="F2369"/>
  <c r="E2369"/>
  <c r="G2368"/>
  <c r="F2368"/>
  <c r="E2368"/>
  <c r="G2367"/>
  <c r="F2367"/>
  <c r="E2367"/>
  <c r="G2366"/>
  <c r="F2366"/>
  <c r="E2366"/>
  <c r="G2365"/>
  <c r="F2365"/>
  <c r="E2365"/>
  <c r="G2364"/>
  <c r="F2364"/>
  <c r="E2364"/>
  <c r="G2363"/>
  <c r="F2363"/>
  <c r="E2363"/>
  <c r="G2362"/>
  <c r="F2362"/>
  <c r="E2362"/>
  <c r="G2361"/>
  <c r="F2361"/>
  <c r="E2361"/>
  <c r="G2360"/>
  <c r="F2360"/>
  <c r="E2360"/>
  <c r="G2359"/>
  <c r="F2359"/>
  <c r="E2359"/>
  <c r="G2358"/>
  <c r="F2358"/>
  <c r="E2358"/>
  <c r="G2357"/>
  <c r="F2357"/>
  <c r="E2357"/>
  <c r="G2356"/>
  <c r="F2356"/>
  <c r="E2356"/>
  <c r="G2355"/>
  <c r="F2355"/>
  <c r="E2355"/>
  <c r="G2354"/>
  <c r="F2354"/>
  <c r="E2354"/>
  <c r="G2353"/>
  <c r="F2353"/>
  <c r="E2353"/>
  <c r="G2352"/>
  <c r="F2352"/>
  <c r="E2352"/>
  <c r="G2351"/>
  <c r="F2351"/>
  <c r="E2351"/>
  <c r="G2350"/>
  <c r="F2350"/>
  <c r="E2350"/>
  <c r="G2349"/>
  <c r="F2349"/>
  <c r="E2349"/>
  <c r="G2348"/>
  <c r="F2348"/>
  <c r="E2348"/>
  <c r="G2347"/>
  <c r="F2347"/>
  <c r="E2347"/>
  <c r="G2346"/>
  <c r="F2346"/>
  <c r="E2346"/>
  <c r="G2345"/>
  <c r="F2345"/>
  <c r="E2345"/>
  <c r="G2344"/>
  <c r="F2344"/>
  <c r="E2344"/>
  <c r="G2343"/>
  <c r="F2343"/>
  <c r="E2343"/>
  <c r="G2342"/>
  <c r="F2342"/>
  <c r="E2342"/>
  <c r="G2341"/>
  <c r="F2341"/>
  <c r="E2341"/>
  <c r="G2340"/>
  <c r="F2340"/>
  <c r="E2340"/>
  <c r="G2339"/>
  <c r="F2339"/>
  <c r="E2339"/>
  <c r="G2338"/>
  <c r="F2338"/>
  <c r="E2338"/>
  <c r="G2337"/>
  <c r="F2337"/>
  <c r="E2337"/>
  <c r="G2336"/>
  <c r="F2336"/>
  <c r="E2336"/>
  <c r="G2335"/>
  <c r="F2335"/>
  <c r="E2335"/>
  <c r="G2334"/>
  <c r="F2334"/>
  <c r="E2334"/>
  <c r="G2333"/>
  <c r="F2333"/>
  <c r="E2333"/>
  <c r="G2332"/>
  <c r="F2332"/>
  <c r="E2332"/>
  <c r="G2331"/>
  <c r="F2331"/>
  <c r="E2331"/>
  <c r="G2330"/>
  <c r="F2330"/>
  <c r="E2330"/>
  <c r="G2329"/>
  <c r="F2329"/>
  <c r="E2329"/>
  <c r="G2328"/>
  <c r="F2328"/>
  <c r="E2328"/>
  <c r="G2327"/>
  <c r="F2327"/>
  <c r="E2327"/>
  <c r="G2326"/>
  <c r="F2326"/>
  <c r="E2326"/>
  <c r="G2325"/>
  <c r="F2325"/>
  <c r="E2325"/>
  <c r="G2324"/>
  <c r="F2324"/>
  <c r="E2324"/>
  <c r="G2323"/>
  <c r="F2323"/>
  <c r="E2323"/>
  <c r="G2322"/>
  <c r="F2322"/>
  <c r="E2322"/>
  <c r="G2321"/>
  <c r="F2321"/>
  <c r="E2321"/>
  <c r="G2320"/>
  <c r="F2320"/>
  <c r="E2320"/>
  <c r="G2319"/>
  <c r="F2319"/>
  <c r="E2319"/>
  <c r="G2318"/>
  <c r="F2318"/>
  <c r="E2318"/>
  <c r="G2317"/>
  <c r="F2317"/>
  <c r="E2317"/>
  <c r="G2316"/>
  <c r="F2316"/>
  <c r="E2316"/>
  <c r="G2315"/>
  <c r="F2315"/>
  <c r="E2315"/>
  <c r="G2314"/>
  <c r="F2314"/>
  <c r="E2314"/>
  <c r="G2313"/>
  <c r="F2313"/>
  <c r="E2313"/>
  <c r="G2312"/>
  <c r="F2312"/>
  <c r="E2312"/>
  <c r="G2311"/>
  <c r="F2311"/>
  <c r="E2311"/>
  <c r="G2310"/>
  <c r="F2310"/>
  <c r="E2310"/>
  <c r="G2309"/>
  <c r="F2309"/>
  <c r="E2309"/>
  <c r="G2308"/>
  <c r="F2308"/>
  <c r="E2308"/>
  <c r="G2307"/>
  <c r="F2307"/>
  <c r="E2307"/>
  <c r="G2306"/>
  <c r="F2306"/>
  <c r="E2306"/>
  <c r="G2305"/>
  <c r="F2305"/>
  <c r="E2305"/>
  <c r="G2304"/>
  <c r="F2304"/>
  <c r="E2304"/>
  <c r="G2303"/>
  <c r="F2303"/>
  <c r="E2303"/>
  <c r="G2302"/>
  <c r="F2302"/>
  <c r="E2302"/>
  <c r="G2301"/>
  <c r="F2301"/>
  <c r="E2301"/>
  <c r="G2300"/>
  <c r="F2300"/>
  <c r="E2300"/>
  <c r="G2299"/>
  <c r="F2299"/>
  <c r="E2299"/>
  <c r="G2298"/>
  <c r="F2298"/>
  <c r="E2298"/>
  <c r="G2297"/>
  <c r="F2297"/>
  <c r="E2297"/>
  <c r="G2296"/>
  <c r="F2296"/>
  <c r="E2296"/>
  <c r="G2295"/>
  <c r="F2295"/>
  <c r="E2295"/>
  <c r="G2294"/>
  <c r="F2294"/>
  <c r="E2294"/>
  <c r="G2293"/>
  <c r="F2293"/>
  <c r="E2293"/>
  <c r="G2292"/>
  <c r="F2292"/>
  <c r="E2292"/>
  <c r="G2291"/>
  <c r="F2291"/>
  <c r="E2291"/>
  <c r="G2290"/>
  <c r="F2290"/>
  <c r="E2290"/>
  <c r="G2289"/>
  <c r="F2289"/>
  <c r="E2289"/>
  <c r="G2288"/>
  <c r="F2288"/>
  <c r="E2288"/>
  <c r="G2287"/>
  <c r="F2287"/>
  <c r="E2287"/>
  <c r="G2286"/>
  <c r="F2286"/>
  <c r="E2286"/>
  <c r="G2285"/>
  <c r="F2285"/>
  <c r="E2285"/>
  <c r="G2284"/>
  <c r="F2284"/>
  <c r="E2284"/>
  <c r="G2283"/>
  <c r="F2283"/>
  <c r="E2283"/>
  <c r="G2282"/>
  <c r="F2282"/>
  <c r="E2282"/>
  <c r="G2281"/>
  <c r="F2281"/>
  <c r="E2281"/>
  <c r="G2280"/>
  <c r="F2280"/>
  <c r="E2280"/>
  <c r="G2279"/>
  <c r="F2279"/>
  <c r="E2279"/>
  <c r="G2278"/>
  <c r="F2278"/>
  <c r="E2278"/>
  <c r="G2277"/>
  <c r="F2277"/>
  <c r="E2277"/>
  <c r="G2276"/>
  <c r="F2276"/>
  <c r="E2276"/>
  <c r="G2275"/>
  <c r="F2275"/>
  <c r="E2275"/>
  <c r="G2274"/>
  <c r="F2274"/>
  <c r="E2274"/>
  <c r="G2273"/>
  <c r="F2273"/>
  <c r="E2273"/>
  <c r="G2272"/>
  <c r="F2272"/>
  <c r="E2272"/>
  <c r="G2271"/>
  <c r="F2271"/>
  <c r="E2271"/>
  <c r="G2270"/>
  <c r="F2270"/>
  <c r="E2270"/>
  <c r="G2269"/>
  <c r="F2269"/>
  <c r="E2269"/>
  <c r="G2268"/>
  <c r="F2268"/>
  <c r="E2268"/>
  <c r="G2267"/>
  <c r="F2267"/>
  <c r="E2267"/>
  <c r="G2266"/>
  <c r="F2266"/>
  <c r="E2266"/>
  <c r="G2265"/>
  <c r="F2265"/>
  <c r="E2265"/>
  <c r="G2264"/>
  <c r="F2264"/>
  <c r="E2264"/>
  <c r="G2263"/>
  <c r="F2263"/>
  <c r="E2263"/>
  <c r="G2262"/>
  <c r="F2262"/>
  <c r="E2262"/>
  <c r="G2261"/>
  <c r="F2261"/>
  <c r="E2261"/>
  <c r="G2260"/>
  <c r="F2260"/>
  <c r="E2260"/>
  <c r="G2259"/>
  <c r="F2259"/>
  <c r="E2259"/>
  <c r="G2258"/>
  <c r="F2258"/>
  <c r="E2258"/>
  <c r="G2257"/>
  <c r="F2257"/>
  <c r="E2257"/>
  <c r="G2256"/>
  <c r="F2256"/>
  <c r="E2256"/>
  <c r="G2255"/>
  <c r="F2255"/>
  <c r="E2255"/>
  <c r="G2254"/>
  <c r="F2254"/>
  <c r="E2254"/>
  <c r="G2253"/>
  <c r="F2253"/>
  <c r="E2253"/>
  <c r="G2252"/>
  <c r="F2252"/>
  <c r="E2252"/>
  <c r="G2251"/>
  <c r="F2251"/>
  <c r="E2251"/>
  <c r="G2250"/>
  <c r="F2250"/>
  <c r="E2250"/>
  <c r="G2249"/>
  <c r="F2249"/>
  <c r="E2249"/>
  <c r="G2248"/>
  <c r="F2248"/>
  <c r="E2248"/>
  <c r="G2247"/>
  <c r="F2247"/>
  <c r="E2247"/>
  <c r="G2246"/>
  <c r="F2246"/>
  <c r="E2246"/>
  <c r="G2245"/>
  <c r="F2245"/>
  <c r="E2245"/>
  <c r="G2244"/>
  <c r="F2244"/>
  <c r="E2244"/>
  <c r="G2243"/>
  <c r="F2243"/>
  <c r="E2243"/>
  <c r="G2242"/>
  <c r="F2242"/>
  <c r="E2242"/>
  <c r="G2241"/>
  <c r="F2241"/>
  <c r="E2241"/>
  <c r="G2240"/>
  <c r="F2240"/>
  <c r="E2240"/>
  <c r="G2239"/>
  <c r="F2239"/>
  <c r="E2239"/>
  <c r="G2238"/>
  <c r="F2238"/>
  <c r="E2238"/>
  <c r="G2237"/>
  <c r="F2237"/>
  <c r="E2237"/>
  <c r="G2236"/>
  <c r="F2236"/>
  <c r="E2236"/>
  <c r="G2235"/>
  <c r="F2235"/>
  <c r="E2235"/>
  <c r="G2234"/>
  <c r="F2234"/>
  <c r="E2234"/>
  <c r="G2233"/>
  <c r="F2233"/>
  <c r="E2233"/>
  <c r="G2232"/>
  <c r="F2232"/>
  <c r="E2232"/>
  <c r="G2231"/>
  <c r="F2231"/>
  <c r="E2231"/>
  <c r="G2230"/>
  <c r="F2230"/>
  <c r="E2230"/>
  <c r="G2229"/>
  <c r="F2229"/>
  <c r="E2229"/>
  <c r="G2228"/>
  <c r="F2228"/>
  <c r="E2228"/>
  <c r="G2227"/>
  <c r="F2227"/>
  <c r="E2227"/>
  <c r="G2226"/>
  <c r="F2226"/>
  <c r="E2226"/>
  <c r="G2225"/>
  <c r="F2225"/>
  <c r="E2225"/>
  <c r="G2224"/>
  <c r="F2224"/>
  <c r="E2224"/>
  <c r="G2223"/>
  <c r="F2223"/>
  <c r="E2223"/>
  <c r="G2222"/>
  <c r="F2222"/>
  <c r="E2222"/>
  <c r="G2221"/>
  <c r="F2221"/>
  <c r="E2221"/>
  <c r="G2220"/>
  <c r="F2220"/>
  <c r="E2220"/>
  <c r="G2219"/>
  <c r="F2219"/>
  <c r="E2219"/>
  <c r="G2218"/>
  <c r="F2218"/>
  <c r="E2218"/>
  <c r="G2217"/>
  <c r="F2217"/>
  <c r="E2217"/>
  <c r="G2216"/>
  <c r="F2216"/>
  <c r="E2216"/>
  <c r="G2215"/>
  <c r="F2215"/>
  <c r="E2215"/>
  <c r="G2214"/>
  <c r="F2214"/>
  <c r="E2214"/>
  <c r="G2213"/>
  <c r="F2213"/>
  <c r="E2213"/>
  <c r="G2212"/>
  <c r="F2212"/>
  <c r="E2212"/>
  <c r="G2211"/>
  <c r="F2211"/>
  <c r="E2211"/>
  <c r="G2210"/>
  <c r="F2210"/>
  <c r="E2210"/>
  <c r="G2209"/>
  <c r="F2209"/>
  <c r="E2209"/>
  <c r="G2208"/>
  <c r="F2208"/>
  <c r="E2208"/>
  <c r="G2207"/>
  <c r="F2207"/>
  <c r="E2207"/>
  <c r="G2206"/>
  <c r="F2206"/>
  <c r="E2206"/>
  <c r="G2205"/>
  <c r="F2205"/>
  <c r="E2205"/>
  <c r="G2204"/>
  <c r="F2204"/>
  <c r="E2204"/>
  <c r="G2203"/>
  <c r="F2203"/>
  <c r="E2203"/>
  <c r="G2202"/>
  <c r="F2202"/>
  <c r="E2202"/>
  <c r="G2201"/>
  <c r="F2201"/>
  <c r="E2201"/>
  <c r="G2200"/>
  <c r="F2200"/>
  <c r="E2200"/>
  <c r="G2199"/>
  <c r="F2199"/>
  <c r="E2199"/>
  <c r="G2198"/>
  <c r="F2198"/>
  <c r="E2198"/>
  <c r="G2197"/>
  <c r="F2197"/>
  <c r="E2197"/>
  <c r="G2196"/>
  <c r="F2196"/>
  <c r="E2196"/>
  <c r="G2195"/>
  <c r="F2195"/>
  <c r="E2195"/>
  <c r="G2194"/>
  <c r="F2194"/>
  <c r="E2194"/>
  <c r="G2193"/>
  <c r="F2193"/>
  <c r="E2193"/>
  <c r="G2192"/>
  <c r="F2192"/>
  <c r="E2192"/>
  <c r="G2191"/>
  <c r="F2191"/>
  <c r="E2191"/>
  <c r="G2190"/>
  <c r="F2190"/>
  <c r="E2190"/>
  <c r="G2189"/>
  <c r="F2189"/>
  <c r="E2189"/>
  <c r="G2188"/>
  <c r="F2188"/>
  <c r="E2188"/>
  <c r="G2187"/>
  <c r="F2187"/>
  <c r="E2187"/>
  <c r="G2186"/>
  <c r="F2186"/>
  <c r="E2186"/>
  <c r="G2185"/>
  <c r="F2185"/>
  <c r="E2185"/>
  <c r="G2184"/>
  <c r="F2184"/>
  <c r="E2184"/>
  <c r="G2183"/>
  <c r="F2183"/>
  <c r="E2183"/>
  <c r="G2182"/>
  <c r="F2182"/>
  <c r="E2182"/>
  <c r="G2181"/>
  <c r="F2181"/>
  <c r="E2181"/>
  <c r="G2180"/>
  <c r="F2180"/>
  <c r="E2180"/>
  <c r="G2179"/>
  <c r="F2179"/>
  <c r="E2179"/>
  <c r="G2178"/>
  <c r="F2178"/>
  <c r="E2178"/>
  <c r="G2177"/>
  <c r="F2177"/>
  <c r="E2177"/>
  <c r="G2176"/>
  <c r="F2176"/>
  <c r="E2176"/>
  <c r="G2175"/>
  <c r="F2175"/>
  <c r="E2175"/>
  <c r="G2174"/>
  <c r="F2174"/>
  <c r="E2174"/>
  <c r="G2173"/>
  <c r="F2173"/>
  <c r="E2173"/>
  <c r="G2172"/>
  <c r="F2172"/>
  <c r="E2172"/>
  <c r="G2171"/>
  <c r="F2171"/>
  <c r="E2171"/>
  <c r="G2170"/>
  <c r="F2170"/>
  <c r="E2170"/>
  <c r="G2169"/>
  <c r="F2169"/>
  <c r="E2169"/>
  <c r="G2168"/>
  <c r="F2168"/>
  <c r="E2168"/>
  <c r="G2167"/>
  <c r="F2167"/>
  <c r="E2167"/>
  <c r="G2166"/>
  <c r="F2166"/>
  <c r="E2166"/>
  <c r="G2165"/>
  <c r="F2165"/>
  <c r="E2165"/>
  <c r="G2164"/>
  <c r="F2164"/>
  <c r="E2164"/>
  <c r="G2163"/>
  <c r="F2163"/>
  <c r="E2163"/>
  <c r="G2162"/>
  <c r="F2162"/>
  <c r="E2162"/>
  <c r="G2161"/>
  <c r="F2161"/>
  <c r="E2161"/>
  <c r="G2160"/>
  <c r="F2160"/>
  <c r="E2160"/>
  <c r="G2159"/>
  <c r="F2159"/>
  <c r="E2159"/>
  <c r="G2158"/>
  <c r="F2158"/>
  <c r="E2158"/>
  <c r="G2157"/>
  <c r="F2157"/>
  <c r="E2157"/>
  <c r="G2156"/>
  <c r="F2156"/>
  <c r="E2156"/>
  <c r="G2155"/>
  <c r="F2155"/>
  <c r="E2155"/>
  <c r="G2154"/>
  <c r="F2154"/>
  <c r="E2154"/>
  <c r="G2153"/>
  <c r="F2153"/>
  <c r="E2153"/>
  <c r="G2152"/>
  <c r="F2152"/>
  <c r="E2152"/>
  <c r="G2151"/>
  <c r="F2151"/>
  <c r="E2151"/>
  <c r="G2150"/>
  <c r="F2150"/>
  <c r="E2150"/>
  <c r="G2149"/>
  <c r="F2149"/>
  <c r="E2149"/>
  <c r="G2148"/>
  <c r="F2148"/>
  <c r="E2148"/>
  <c r="G2147"/>
  <c r="F2147"/>
  <c r="E2147"/>
  <c r="G2146"/>
  <c r="F2146"/>
  <c r="E2146"/>
  <c r="G2145"/>
  <c r="F2145"/>
  <c r="E2145"/>
  <c r="G2144"/>
  <c r="F2144"/>
  <c r="E2144"/>
  <c r="G2143"/>
  <c r="F2143"/>
  <c r="E2143"/>
  <c r="G2142"/>
  <c r="F2142"/>
  <c r="E2142"/>
  <c r="G2141"/>
  <c r="F2141"/>
  <c r="E2141"/>
  <c r="G2140"/>
  <c r="F2140"/>
  <c r="E2140"/>
  <c r="G2139"/>
  <c r="F2139"/>
  <c r="E2139"/>
  <c r="G2138"/>
  <c r="F2138"/>
  <c r="E2138"/>
  <c r="G2137"/>
  <c r="F2137"/>
  <c r="E2137"/>
  <c r="G2136"/>
  <c r="F2136"/>
  <c r="E2136"/>
  <c r="G2135"/>
  <c r="F2135"/>
  <c r="E2135"/>
  <c r="G2134"/>
  <c r="F2134"/>
  <c r="E2134"/>
  <c r="G2133"/>
  <c r="F2133"/>
  <c r="E2133"/>
  <c r="G2132"/>
  <c r="F2132"/>
  <c r="E2132"/>
  <c r="G2131"/>
  <c r="F2131"/>
  <c r="E2131"/>
  <c r="G2130"/>
  <c r="F2130"/>
  <c r="E2130"/>
  <c r="G2129"/>
  <c r="F2129"/>
  <c r="E2129"/>
  <c r="G2128"/>
  <c r="F2128"/>
  <c r="E2128"/>
  <c r="G2127"/>
  <c r="F2127"/>
  <c r="E2127"/>
  <c r="G2126"/>
  <c r="F2126"/>
  <c r="E2126"/>
  <c r="G2125"/>
  <c r="F2125"/>
  <c r="E2125"/>
  <c r="G2124"/>
  <c r="F2124"/>
  <c r="E2124"/>
  <c r="G2123"/>
  <c r="F2123"/>
  <c r="E2123"/>
  <c r="G2122"/>
  <c r="F2122"/>
  <c r="E2122"/>
  <c r="G2121"/>
  <c r="F2121"/>
  <c r="E2121"/>
  <c r="G2120"/>
  <c r="F2120"/>
  <c r="E2120"/>
  <c r="G2119"/>
  <c r="F2119"/>
  <c r="E2119"/>
  <c r="G2118"/>
  <c r="F2118"/>
  <c r="E2118"/>
  <c r="G2117"/>
  <c r="F2117"/>
  <c r="E2117"/>
  <c r="G2116"/>
  <c r="F2116"/>
  <c r="E2116"/>
  <c r="G2115"/>
  <c r="F2115"/>
  <c r="E2115"/>
  <c r="G2114"/>
  <c r="F2114"/>
  <c r="E2114"/>
  <c r="G2113"/>
  <c r="F2113"/>
  <c r="E2113"/>
  <c r="G2112"/>
  <c r="F2112"/>
  <c r="E2112"/>
  <c r="G2111"/>
  <c r="F2111"/>
  <c r="E2111"/>
  <c r="G2110"/>
  <c r="F2110"/>
  <c r="E2110"/>
  <c r="G2109"/>
  <c r="F2109"/>
  <c r="E2109"/>
  <c r="G2108"/>
  <c r="F2108"/>
  <c r="E2108"/>
  <c r="G2107"/>
  <c r="F2107"/>
  <c r="E2107"/>
  <c r="G2106"/>
  <c r="F2106"/>
  <c r="E2106"/>
  <c r="G2105"/>
  <c r="F2105"/>
  <c r="E2105"/>
  <c r="G2104"/>
  <c r="F2104"/>
  <c r="E2104"/>
  <c r="G2103"/>
  <c r="F2103"/>
  <c r="E2103"/>
  <c r="G2102"/>
  <c r="F2102"/>
  <c r="E2102"/>
  <c r="G2101"/>
  <c r="F2101"/>
  <c r="E2101"/>
  <c r="G2100"/>
  <c r="F2100"/>
  <c r="E2100"/>
  <c r="G2099"/>
  <c r="F2099"/>
  <c r="E2099"/>
  <c r="G2098"/>
  <c r="F2098"/>
  <c r="E2098"/>
  <c r="G2097"/>
  <c r="F2097"/>
  <c r="E2097"/>
  <c r="G2096"/>
  <c r="F2096"/>
  <c r="E2096"/>
  <c r="G2095"/>
  <c r="F2095"/>
  <c r="E2095"/>
  <c r="G2094"/>
  <c r="F2094"/>
  <c r="E2094"/>
  <c r="G2093"/>
  <c r="F2093"/>
  <c r="E2093"/>
  <c r="G2092"/>
  <c r="F2092"/>
  <c r="E2092"/>
  <c r="G2091"/>
  <c r="F2091"/>
  <c r="E2091"/>
  <c r="G2090"/>
  <c r="F2090"/>
  <c r="E2090"/>
  <c r="G2089"/>
  <c r="F2089"/>
  <c r="E2089"/>
  <c r="G2088"/>
  <c r="F2088"/>
  <c r="E2088"/>
  <c r="G2087"/>
  <c r="F2087"/>
  <c r="E2087"/>
  <c r="G2086"/>
  <c r="F2086"/>
  <c r="E2086"/>
  <c r="G2085"/>
  <c r="F2085"/>
  <c r="E2085"/>
  <c r="G2084"/>
  <c r="F2084"/>
  <c r="E2084"/>
  <c r="G2083"/>
  <c r="F2083"/>
  <c r="E2083"/>
  <c r="G2082"/>
  <c r="F2082"/>
  <c r="E2082"/>
  <c r="G2081"/>
  <c r="F2081"/>
  <c r="E2081"/>
  <c r="G2080"/>
  <c r="F2080"/>
  <c r="E2080"/>
  <c r="G2079"/>
  <c r="F2079"/>
  <c r="E2079"/>
  <c r="G2078"/>
  <c r="F2078"/>
  <c r="E2078"/>
  <c r="G2077"/>
  <c r="F2077"/>
  <c r="E2077"/>
  <c r="G2076"/>
  <c r="F2076"/>
  <c r="E2076"/>
  <c r="G2075"/>
  <c r="F2075"/>
  <c r="E2075"/>
  <c r="G2074"/>
  <c r="F2074"/>
  <c r="E2074"/>
  <c r="G2073"/>
  <c r="F2073"/>
  <c r="E2073"/>
  <c r="G2072"/>
  <c r="F2072"/>
  <c r="E2072"/>
  <c r="G2071"/>
  <c r="F2071"/>
  <c r="E2071"/>
  <c r="G2070"/>
  <c r="F2070"/>
  <c r="E2070"/>
  <c r="G2069"/>
  <c r="F2069"/>
  <c r="E2069"/>
  <c r="G2068"/>
  <c r="F2068"/>
  <c r="E2068"/>
  <c r="G2067"/>
  <c r="F2067"/>
  <c r="E2067"/>
  <c r="G2066"/>
  <c r="F2066"/>
  <c r="E2066"/>
  <c r="G2065"/>
  <c r="F2065"/>
  <c r="E2065"/>
  <c r="G2064"/>
  <c r="F2064"/>
  <c r="E2064"/>
  <c r="G2063"/>
  <c r="F2063"/>
  <c r="E2063"/>
  <c r="G2062"/>
  <c r="F2062"/>
  <c r="E2062"/>
  <c r="G2061"/>
  <c r="F2061"/>
  <c r="E2061"/>
  <c r="G2060"/>
  <c r="F2060"/>
  <c r="E2060"/>
  <c r="G2059"/>
  <c r="F2059"/>
  <c r="E2059"/>
  <c r="G2058"/>
  <c r="F2058"/>
  <c r="E2058"/>
  <c r="G2057"/>
  <c r="F2057"/>
  <c r="E2057"/>
  <c r="G2056"/>
  <c r="F2056"/>
  <c r="E2056"/>
  <c r="G2055"/>
  <c r="F2055"/>
  <c r="E2055"/>
  <c r="G2054"/>
  <c r="F2054"/>
  <c r="E2054"/>
  <c r="G2053"/>
  <c r="F2053"/>
  <c r="E2053"/>
  <c r="G2052"/>
  <c r="F2052"/>
  <c r="E2052"/>
  <c r="G2051"/>
  <c r="F2051"/>
  <c r="E2051"/>
  <c r="G2050"/>
  <c r="F2050"/>
  <c r="E2050"/>
  <c r="G2049"/>
  <c r="F2049"/>
  <c r="E2049"/>
  <c r="G2048"/>
  <c r="F2048"/>
  <c r="E2048"/>
  <c r="G2047"/>
  <c r="F2047"/>
  <c r="E2047"/>
  <c r="G2046"/>
  <c r="F2046"/>
  <c r="E2046"/>
  <c r="G2045"/>
  <c r="F2045"/>
  <c r="E2045"/>
  <c r="G2044"/>
  <c r="F2044"/>
  <c r="E2044"/>
  <c r="G2043"/>
  <c r="F2043"/>
  <c r="E2043"/>
  <c r="G2042"/>
  <c r="F2042"/>
  <c r="E2042"/>
  <c r="G2041"/>
  <c r="F2041"/>
  <c r="E2041"/>
  <c r="G2040"/>
  <c r="F2040"/>
  <c r="E2040"/>
  <c r="G2039"/>
  <c r="F2039"/>
  <c r="E2039"/>
  <c r="G2038"/>
  <c r="F2038"/>
  <c r="E2038"/>
  <c r="G2037"/>
  <c r="F2037"/>
  <c r="E2037"/>
  <c r="G2036"/>
  <c r="F2036"/>
  <c r="E2036"/>
  <c r="G2035"/>
  <c r="F2035"/>
  <c r="E2035"/>
  <c r="G2034"/>
  <c r="F2034"/>
  <c r="E2034"/>
  <c r="G2033"/>
  <c r="F2033"/>
  <c r="E2033"/>
  <c r="G2032"/>
  <c r="F2032"/>
  <c r="E2032"/>
  <c r="G2031"/>
  <c r="F2031"/>
  <c r="E2031"/>
  <c r="G2030"/>
  <c r="F2030"/>
  <c r="E2030"/>
  <c r="G2029"/>
  <c r="F2029"/>
  <c r="E2029"/>
  <c r="G2028"/>
  <c r="F2028"/>
  <c r="E2028"/>
  <c r="G2027"/>
  <c r="F2027"/>
  <c r="E2027"/>
  <c r="G2026"/>
  <c r="F2026"/>
  <c r="E2026"/>
  <c r="G2025"/>
  <c r="F2025"/>
  <c r="E2025"/>
  <c r="G2024"/>
  <c r="F2024"/>
  <c r="E2024"/>
  <c r="G2023"/>
  <c r="F2023"/>
  <c r="E2023"/>
  <c r="G2022"/>
  <c r="F2022"/>
  <c r="E2022"/>
  <c r="G2021"/>
  <c r="F2021"/>
  <c r="E2021"/>
  <c r="G2020"/>
  <c r="F2020"/>
  <c r="E2020"/>
  <c r="G2019"/>
  <c r="F2019"/>
  <c r="E2019"/>
  <c r="G2018"/>
  <c r="F2018"/>
  <c r="E2018"/>
  <c r="G2017"/>
  <c r="F2017"/>
  <c r="E2017"/>
  <c r="G2016"/>
  <c r="F2016"/>
  <c r="E2016"/>
  <c r="G2015"/>
  <c r="F2015"/>
  <c r="E2015"/>
  <c r="G2014"/>
  <c r="F2014"/>
  <c r="E2014"/>
  <c r="G2013"/>
  <c r="F2013"/>
  <c r="E2013"/>
  <c r="G2012"/>
  <c r="F2012"/>
  <c r="E2012"/>
  <c r="G2011"/>
  <c r="F2011"/>
  <c r="E2011"/>
  <c r="G2010"/>
  <c r="F2010"/>
  <c r="E2010"/>
  <c r="G2009"/>
  <c r="F2009"/>
  <c r="E2009"/>
  <c r="G2008"/>
  <c r="F2008"/>
  <c r="E2008"/>
  <c r="G2007"/>
  <c r="F2007"/>
  <c r="E2007"/>
  <c r="G2006"/>
  <c r="F2006"/>
  <c r="E2006"/>
  <c r="G2005"/>
  <c r="F2005"/>
  <c r="E2005"/>
  <c r="G2004"/>
  <c r="F2004"/>
  <c r="E2004"/>
  <c r="G2003"/>
  <c r="F2003"/>
  <c r="E2003"/>
  <c r="G2002"/>
  <c r="F2002"/>
  <c r="E2002"/>
  <c r="G2001"/>
  <c r="F2001"/>
  <c r="E2001"/>
  <c r="G2000"/>
  <c r="F2000"/>
  <c r="E2000"/>
  <c r="G1999"/>
  <c r="F1999"/>
  <c r="E1999"/>
  <c r="G1998"/>
  <c r="F1998"/>
  <c r="E1998"/>
  <c r="G1997"/>
  <c r="F1997"/>
  <c r="E1997"/>
  <c r="G1996"/>
  <c r="F1996"/>
  <c r="E1996"/>
  <c r="G1995"/>
  <c r="F1995"/>
  <c r="E1995"/>
  <c r="G1994"/>
  <c r="F1994"/>
  <c r="E1994"/>
  <c r="G1993"/>
  <c r="F1993"/>
  <c r="E1993"/>
  <c r="G1992"/>
  <c r="F1992"/>
  <c r="E1992"/>
  <c r="G1991"/>
  <c r="F1991"/>
  <c r="E1991"/>
  <c r="G1990"/>
  <c r="F1990"/>
  <c r="E1990"/>
  <c r="G1989"/>
  <c r="F1989"/>
  <c r="E1989"/>
  <c r="G1988"/>
  <c r="F1988"/>
  <c r="E1988"/>
  <c r="G1987"/>
  <c r="F1987"/>
  <c r="E1987"/>
  <c r="G1986"/>
  <c r="F1986"/>
  <c r="E1986"/>
  <c r="G1985"/>
  <c r="F1985"/>
  <c r="E1985"/>
  <c r="G1984"/>
  <c r="F1984"/>
  <c r="E1984"/>
  <c r="G1983"/>
  <c r="F1983"/>
  <c r="E1983"/>
  <c r="G1982"/>
  <c r="F1982"/>
  <c r="E1982"/>
  <c r="G1981"/>
  <c r="F1981"/>
  <c r="E1981"/>
  <c r="G1980"/>
  <c r="F1980"/>
  <c r="E1980"/>
  <c r="G1979"/>
  <c r="F1979"/>
  <c r="E1979"/>
  <c r="G1978"/>
  <c r="F1978"/>
  <c r="E1978"/>
  <c r="G1977"/>
  <c r="F1977"/>
  <c r="E1977"/>
  <c r="G1976"/>
  <c r="F1976"/>
  <c r="E1976"/>
  <c r="G1975"/>
  <c r="F1975"/>
  <c r="E1975"/>
  <c r="G1974"/>
  <c r="F1974"/>
  <c r="E1974"/>
  <c r="G1973"/>
  <c r="F1973"/>
  <c r="E1973"/>
  <c r="G1972"/>
  <c r="F1972"/>
  <c r="E1972"/>
  <c r="G1971"/>
  <c r="F1971"/>
  <c r="E1971"/>
  <c r="G1970"/>
  <c r="F1970"/>
  <c r="E1970"/>
  <c r="G1969"/>
  <c r="F1969"/>
  <c r="E1969"/>
  <c r="G1968"/>
  <c r="F1968"/>
  <c r="E1968"/>
  <c r="G1967"/>
  <c r="F1967"/>
  <c r="E1967"/>
  <c r="G1966"/>
  <c r="F1966"/>
  <c r="E1966"/>
  <c r="G1965"/>
  <c r="F1965"/>
  <c r="E1965"/>
  <c r="G1964"/>
  <c r="F1964"/>
  <c r="E1964"/>
  <c r="G1963"/>
  <c r="F1963"/>
  <c r="E1963"/>
  <c r="G1962"/>
  <c r="F1962"/>
  <c r="E1962"/>
  <c r="G1961"/>
  <c r="F1961"/>
  <c r="E1961"/>
  <c r="G1960"/>
  <c r="F1960"/>
  <c r="E1960"/>
  <c r="G1959"/>
  <c r="F1959"/>
  <c r="E1959"/>
  <c r="G1958"/>
  <c r="F1958"/>
  <c r="E1958"/>
  <c r="G1957"/>
  <c r="F1957"/>
  <c r="E1957"/>
  <c r="G1956"/>
  <c r="F1956"/>
  <c r="E1956"/>
  <c r="G1955"/>
  <c r="F1955"/>
  <c r="E1955"/>
  <c r="G1954"/>
  <c r="F1954"/>
  <c r="E1954"/>
  <c r="G1953"/>
  <c r="F1953"/>
  <c r="E1953"/>
  <c r="G1952"/>
  <c r="F1952"/>
  <c r="E1952"/>
  <c r="G1951"/>
  <c r="F1951"/>
  <c r="E1951"/>
  <c r="G1950"/>
  <c r="F1950"/>
  <c r="E1950"/>
  <c r="G1949"/>
  <c r="F1949"/>
  <c r="E1949"/>
  <c r="G1948"/>
  <c r="F1948"/>
  <c r="E1948"/>
  <c r="G1947"/>
  <c r="F1947"/>
  <c r="E1947"/>
  <c r="G1946"/>
  <c r="F1946"/>
  <c r="E1946"/>
  <c r="G1945"/>
  <c r="F1945"/>
  <c r="E1945"/>
  <c r="G1944"/>
  <c r="F1944"/>
  <c r="E1944"/>
  <c r="G1943"/>
  <c r="F1943"/>
  <c r="E1943"/>
  <c r="G1942"/>
  <c r="F1942"/>
  <c r="E1942"/>
  <c r="G1941"/>
  <c r="F1941"/>
  <c r="E1941"/>
  <c r="G1940"/>
  <c r="F1940"/>
  <c r="E1940"/>
  <c r="G1939"/>
  <c r="F1939"/>
  <c r="E1939"/>
  <c r="G1938"/>
  <c r="F1938"/>
  <c r="E1938"/>
  <c r="G1937"/>
  <c r="F1937"/>
  <c r="E1937"/>
  <c r="G1936"/>
  <c r="F1936"/>
  <c r="E1936"/>
  <c r="G1935"/>
  <c r="F1935"/>
  <c r="E1935"/>
  <c r="G1934"/>
  <c r="F1934"/>
  <c r="E1934"/>
  <c r="G1933"/>
  <c r="F1933"/>
  <c r="E1933"/>
  <c r="G1932"/>
  <c r="F1932"/>
  <c r="E1932"/>
  <c r="G1931"/>
  <c r="F1931"/>
  <c r="E1931"/>
  <c r="G1930"/>
  <c r="F1930"/>
  <c r="E1930"/>
  <c r="G1929"/>
  <c r="F1929"/>
  <c r="E1929"/>
  <c r="G1928"/>
  <c r="F1928"/>
  <c r="E1928"/>
  <c r="G1927"/>
  <c r="F1927"/>
  <c r="E1927"/>
  <c r="G1926"/>
  <c r="F1926"/>
  <c r="E1926"/>
  <c r="G1925"/>
  <c r="F1925"/>
  <c r="E1925"/>
  <c r="G1924"/>
  <c r="F1924"/>
  <c r="E1924"/>
  <c r="G1923"/>
  <c r="F1923"/>
  <c r="E1923"/>
  <c r="G1922"/>
  <c r="F1922"/>
  <c r="E1922"/>
  <c r="G1921"/>
  <c r="F1921"/>
  <c r="E1921"/>
  <c r="G1920"/>
  <c r="F1920"/>
  <c r="E1920"/>
  <c r="G1919"/>
  <c r="F1919"/>
  <c r="E1919"/>
  <c r="G1918"/>
  <c r="F1918"/>
  <c r="E1918"/>
  <c r="G1917"/>
  <c r="F1917"/>
  <c r="E1917"/>
  <c r="G1916"/>
  <c r="F1916"/>
  <c r="E1916"/>
  <c r="G1915"/>
  <c r="F1915"/>
  <c r="E1915"/>
  <c r="G1914"/>
  <c r="F1914"/>
  <c r="E1914"/>
  <c r="G1913"/>
  <c r="F1913"/>
  <c r="E1913"/>
  <c r="G1912"/>
  <c r="F1912"/>
  <c r="E1912"/>
  <c r="G1911"/>
  <c r="F1911"/>
  <c r="E1911"/>
  <c r="G1910"/>
  <c r="F1910"/>
  <c r="E1910"/>
  <c r="G1909"/>
  <c r="F1909"/>
  <c r="E1909"/>
  <c r="G1908"/>
  <c r="F1908"/>
  <c r="E1908"/>
  <c r="G1907"/>
  <c r="F1907"/>
  <c r="E1907"/>
  <c r="G1906"/>
  <c r="F1906"/>
  <c r="E1906"/>
  <c r="G1905"/>
  <c r="F1905"/>
  <c r="E1905"/>
  <c r="G1904"/>
  <c r="F1904"/>
  <c r="E1904"/>
  <c r="G1903"/>
  <c r="F1903"/>
  <c r="E1903"/>
  <c r="G1902"/>
  <c r="F1902"/>
  <c r="E1902"/>
  <c r="G1901"/>
  <c r="F1901"/>
  <c r="E1901"/>
  <c r="G1900"/>
  <c r="F1900"/>
  <c r="E1900"/>
  <c r="G1899"/>
  <c r="F1899"/>
  <c r="E1899"/>
  <c r="G1898"/>
  <c r="F1898"/>
  <c r="E1898"/>
  <c r="G1897"/>
  <c r="F1897"/>
  <c r="E1897"/>
  <c r="G1896"/>
  <c r="F1896"/>
  <c r="E1896"/>
  <c r="G1895"/>
  <c r="F1895"/>
  <c r="E1895"/>
  <c r="G1894"/>
  <c r="F1894"/>
  <c r="E1894"/>
  <c r="G1893"/>
  <c r="F1893"/>
  <c r="E1893"/>
  <c r="G1892"/>
  <c r="F1892"/>
  <c r="E1892"/>
  <c r="G1891"/>
  <c r="F1891"/>
  <c r="E1891"/>
  <c r="G1890"/>
  <c r="F1890"/>
  <c r="E1890"/>
  <c r="G1889"/>
  <c r="F1889"/>
  <c r="E1889"/>
  <c r="G1888"/>
  <c r="F1888"/>
  <c r="E1888"/>
  <c r="G1887"/>
  <c r="F1887"/>
  <c r="E1887"/>
  <c r="G1886"/>
  <c r="F1886"/>
  <c r="E1886"/>
  <c r="G1885"/>
  <c r="F1885"/>
  <c r="E1885"/>
  <c r="G1884"/>
  <c r="F1884"/>
  <c r="E1884"/>
  <c r="G1883"/>
  <c r="F1883"/>
  <c r="E1883"/>
  <c r="G1882"/>
  <c r="F1882"/>
  <c r="E1882"/>
  <c r="G1881"/>
  <c r="F1881"/>
  <c r="E1881"/>
  <c r="G1880"/>
  <c r="F1880"/>
  <c r="E1880"/>
  <c r="G1879"/>
  <c r="F1879"/>
  <c r="E1879"/>
  <c r="G1878"/>
  <c r="F1878"/>
  <c r="E1878"/>
  <c r="G1877"/>
  <c r="F1877"/>
  <c r="E1877"/>
  <c r="G1876"/>
  <c r="F1876"/>
  <c r="E1876"/>
  <c r="G1875"/>
  <c r="F1875"/>
  <c r="E1875"/>
  <c r="G1874"/>
  <c r="F1874"/>
  <c r="E1874"/>
  <c r="G1873"/>
  <c r="F1873"/>
  <c r="E1873"/>
  <c r="G1872"/>
  <c r="F1872"/>
  <c r="E1872"/>
  <c r="G1871"/>
  <c r="F1871"/>
  <c r="E1871"/>
  <c r="G1870"/>
  <c r="F1870"/>
  <c r="E1870"/>
  <c r="G1869"/>
  <c r="F1869"/>
  <c r="E1869"/>
  <c r="G1868"/>
  <c r="F1868"/>
  <c r="E1868"/>
  <c r="G1867"/>
  <c r="F1867"/>
  <c r="E1867"/>
  <c r="G1866"/>
  <c r="F1866"/>
  <c r="E1866"/>
  <c r="G1865"/>
  <c r="F1865"/>
  <c r="E1865"/>
  <c r="G1864"/>
  <c r="F1864"/>
  <c r="E1864"/>
  <c r="G1863"/>
  <c r="F1863"/>
  <c r="E1863"/>
  <c r="G1862"/>
  <c r="F1862"/>
  <c r="E1862"/>
  <c r="G1861"/>
  <c r="F1861"/>
  <c r="E1861"/>
  <c r="G1860"/>
  <c r="F1860"/>
  <c r="E1860"/>
  <c r="G1859"/>
  <c r="F1859"/>
  <c r="E1859"/>
  <c r="G1858"/>
  <c r="F1858"/>
  <c r="E1858"/>
  <c r="G1857"/>
  <c r="F1857"/>
  <c r="E1857"/>
  <c r="G1856"/>
  <c r="F1856"/>
  <c r="E1856"/>
  <c r="G1855"/>
  <c r="F1855"/>
  <c r="E1855"/>
  <c r="G1854"/>
  <c r="F1854"/>
  <c r="E1854"/>
  <c r="G1853"/>
  <c r="F1853"/>
  <c r="E1853"/>
  <c r="G1852"/>
  <c r="F1852"/>
  <c r="E1852"/>
  <c r="G1851"/>
  <c r="F1851"/>
  <c r="E1851"/>
  <c r="G1850"/>
  <c r="F1850"/>
  <c r="E1850"/>
  <c r="G1849"/>
  <c r="F1849"/>
  <c r="E1849"/>
  <c r="G1848"/>
  <c r="F1848"/>
  <c r="E1848"/>
  <c r="G1847"/>
  <c r="F1847"/>
  <c r="E1847"/>
  <c r="G1846"/>
  <c r="F1846"/>
  <c r="E1846"/>
  <c r="G1845"/>
  <c r="F1845"/>
  <c r="E1845"/>
  <c r="G1844"/>
  <c r="F1844"/>
  <c r="E1844"/>
  <c r="G1843"/>
  <c r="F1843"/>
  <c r="E1843"/>
  <c r="G1842"/>
  <c r="F1842"/>
  <c r="E1842"/>
  <c r="G1841"/>
  <c r="F1841"/>
  <c r="E1841"/>
  <c r="G1840"/>
  <c r="F1840"/>
  <c r="E1840"/>
  <c r="G1839"/>
  <c r="F1839"/>
  <c r="E1839"/>
  <c r="G1838"/>
  <c r="F1838"/>
  <c r="E1838"/>
  <c r="G1837"/>
  <c r="F1837"/>
  <c r="E1837"/>
  <c r="G1836"/>
  <c r="F1836"/>
  <c r="E1836"/>
  <c r="G1835"/>
  <c r="F1835"/>
  <c r="E1835"/>
  <c r="G1834"/>
  <c r="F1834"/>
  <c r="E1834"/>
  <c r="G1833"/>
  <c r="F1833"/>
  <c r="E1833"/>
  <c r="G1832"/>
  <c r="F1832"/>
  <c r="E1832"/>
  <c r="G1831"/>
  <c r="F1831"/>
  <c r="E1831"/>
  <c r="G1830"/>
  <c r="F1830"/>
  <c r="E1830"/>
  <c r="G1829"/>
  <c r="F1829"/>
  <c r="E1829"/>
  <c r="G1828"/>
  <c r="F1828"/>
  <c r="E1828"/>
  <c r="G1827"/>
  <c r="F1827"/>
  <c r="E1827"/>
  <c r="G1826"/>
  <c r="F1826"/>
  <c r="E1826"/>
  <c r="G1825"/>
  <c r="F1825"/>
  <c r="E1825"/>
  <c r="G1824"/>
  <c r="F1824"/>
  <c r="E1824"/>
  <c r="G1823"/>
  <c r="F1823"/>
  <c r="E1823"/>
  <c r="G1822"/>
  <c r="F1822"/>
  <c r="E1822"/>
  <c r="G1821"/>
  <c r="F1821"/>
  <c r="E1821"/>
  <c r="G1820"/>
  <c r="F1820"/>
  <c r="E1820"/>
  <c r="G1819"/>
  <c r="F1819"/>
  <c r="E1819"/>
  <c r="G1818"/>
  <c r="F1818"/>
  <c r="E1818"/>
  <c r="G1817"/>
  <c r="F1817"/>
  <c r="E1817"/>
  <c r="G1816"/>
  <c r="F1816"/>
  <c r="E1816"/>
  <c r="G1815"/>
  <c r="F1815"/>
  <c r="E1815"/>
  <c r="G1814"/>
  <c r="F1814"/>
  <c r="E1814"/>
  <c r="G1813"/>
  <c r="F1813"/>
  <c r="E1813"/>
  <c r="G1812"/>
  <c r="F1812"/>
  <c r="E1812"/>
  <c r="G1811"/>
  <c r="F1811"/>
  <c r="E1811"/>
  <c r="G1810"/>
  <c r="F1810"/>
  <c r="E1810"/>
  <c r="G1809"/>
  <c r="F1809"/>
  <c r="E1809"/>
  <c r="G1808"/>
  <c r="F1808"/>
  <c r="E1808"/>
  <c r="G1807"/>
  <c r="F1807"/>
  <c r="E1807"/>
  <c r="G1806"/>
  <c r="F1806"/>
  <c r="E1806"/>
  <c r="G1805"/>
  <c r="F1805"/>
  <c r="E1805"/>
  <c r="G1804"/>
  <c r="F1804"/>
  <c r="E1804"/>
  <c r="G1803"/>
  <c r="F1803"/>
  <c r="E1803"/>
  <c r="G1802"/>
  <c r="F1802"/>
  <c r="E1802"/>
  <c r="G1801"/>
  <c r="F1801"/>
  <c r="E1801"/>
  <c r="G1800"/>
  <c r="F1800"/>
  <c r="E1800"/>
  <c r="G1799"/>
  <c r="F1799"/>
  <c r="E1799"/>
  <c r="G1798"/>
  <c r="F1798"/>
  <c r="E1798"/>
  <c r="G1797"/>
  <c r="F1797"/>
  <c r="E1797"/>
  <c r="G1796"/>
  <c r="F1796"/>
  <c r="E1796"/>
  <c r="G1795"/>
  <c r="F1795"/>
  <c r="E1795"/>
  <c r="G1794"/>
  <c r="F1794"/>
  <c r="E1794"/>
  <c r="G1793"/>
  <c r="F1793"/>
  <c r="E1793"/>
  <c r="G1792"/>
  <c r="F1792"/>
  <c r="E1792"/>
  <c r="G1791"/>
  <c r="F1791"/>
  <c r="E1791"/>
  <c r="G1790"/>
  <c r="F1790"/>
  <c r="E1790"/>
  <c r="G1789"/>
  <c r="F1789"/>
  <c r="E1789"/>
  <c r="G1788"/>
  <c r="F1788"/>
  <c r="E1788"/>
  <c r="G1787"/>
  <c r="F1787"/>
  <c r="E1787"/>
  <c r="G1786"/>
  <c r="F1786"/>
  <c r="E1786"/>
  <c r="G1785"/>
  <c r="F1785"/>
  <c r="E1785"/>
  <c r="G1784"/>
  <c r="F1784"/>
  <c r="E1784"/>
  <c r="G1783"/>
  <c r="F1783"/>
  <c r="E1783"/>
  <c r="G1782"/>
  <c r="F1782"/>
  <c r="E1782"/>
  <c r="G1781"/>
  <c r="F1781"/>
  <c r="E1781"/>
  <c r="G1780"/>
  <c r="F1780"/>
  <c r="E1780"/>
  <c r="G1779"/>
  <c r="F1779"/>
  <c r="E1779"/>
  <c r="G1778"/>
  <c r="F1778"/>
  <c r="E1778"/>
  <c r="G1777"/>
  <c r="F1777"/>
  <c r="E1777"/>
  <c r="G1776"/>
  <c r="F1776"/>
  <c r="E1776"/>
  <c r="G1775"/>
  <c r="F1775"/>
  <c r="E1775"/>
  <c r="G1774"/>
  <c r="F1774"/>
  <c r="E1774"/>
  <c r="G1773"/>
  <c r="F1773"/>
  <c r="E1773"/>
  <c r="G1772"/>
  <c r="F1772"/>
  <c r="E1772"/>
  <c r="G1771"/>
  <c r="F1771"/>
  <c r="E1771"/>
  <c r="G1770"/>
  <c r="F1770"/>
  <c r="E1770"/>
  <c r="G1769"/>
  <c r="F1769"/>
  <c r="E1769"/>
  <c r="G1768"/>
  <c r="F1768"/>
  <c r="E1768"/>
  <c r="G1767"/>
  <c r="F1767"/>
  <c r="E1767"/>
  <c r="G1766"/>
  <c r="F1766"/>
  <c r="E1766"/>
  <c r="G1765"/>
  <c r="F1765"/>
  <c r="E1765"/>
  <c r="G1764"/>
  <c r="F1764"/>
  <c r="E1764"/>
  <c r="G1763"/>
  <c r="F1763"/>
  <c r="E1763"/>
  <c r="G1762"/>
  <c r="F1762"/>
  <c r="E1762"/>
  <c r="G1761"/>
  <c r="F1761"/>
  <c r="E1761"/>
  <c r="G1760"/>
  <c r="F1760"/>
  <c r="E1760"/>
  <c r="G1759"/>
  <c r="F1759"/>
  <c r="E1759"/>
  <c r="G1758"/>
  <c r="F1758"/>
  <c r="E1758"/>
  <c r="G1757"/>
  <c r="F1757"/>
  <c r="E1757"/>
  <c r="G1756"/>
  <c r="F1756"/>
  <c r="E1756"/>
  <c r="G1755"/>
  <c r="F1755"/>
  <c r="E1755"/>
  <c r="G1754"/>
  <c r="F1754"/>
  <c r="E1754"/>
  <c r="G1753"/>
  <c r="F1753"/>
  <c r="E1753"/>
  <c r="G1752"/>
  <c r="F1752"/>
  <c r="E1752"/>
  <c r="G1751"/>
  <c r="F1751"/>
  <c r="E1751"/>
  <c r="G1750"/>
  <c r="F1750"/>
  <c r="E1750"/>
  <c r="G1749"/>
  <c r="F1749"/>
  <c r="E1749"/>
  <c r="G1748"/>
  <c r="F1748"/>
  <c r="E1748"/>
  <c r="G1747"/>
  <c r="F1747"/>
  <c r="E1747"/>
  <c r="G1746"/>
  <c r="F1746"/>
  <c r="E1746"/>
  <c r="G1745"/>
  <c r="F1745"/>
  <c r="E1745"/>
  <c r="G1744"/>
  <c r="F1744"/>
  <c r="E1744"/>
  <c r="G1743"/>
  <c r="F1743"/>
  <c r="E1743"/>
  <c r="G1742"/>
  <c r="F1742"/>
  <c r="E1742"/>
  <c r="G1741"/>
  <c r="F1741"/>
  <c r="E1741"/>
  <c r="G1740"/>
  <c r="F1740"/>
  <c r="E1740"/>
  <c r="G1739"/>
  <c r="F1739"/>
  <c r="E1739"/>
  <c r="G1738"/>
  <c r="F1738"/>
  <c r="E1738"/>
  <c r="G1737"/>
  <c r="F1737"/>
  <c r="E1737"/>
  <c r="G1736"/>
  <c r="F1736"/>
  <c r="E1736"/>
  <c r="G1735"/>
  <c r="F1735"/>
  <c r="E1735"/>
  <c r="G1734"/>
  <c r="F1734"/>
  <c r="E1734"/>
  <c r="G1733"/>
  <c r="F1733"/>
  <c r="E1733"/>
  <c r="G1732"/>
  <c r="F1732"/>
  <c r="E1732"/>
  <c r="G1731"/>
  <c r="F1731"/>
  <c r="E1731"/>
  <c r="G1730"/>
  <c r="F1730"/>
  <c r="E1730"/>
  <c r="G1729"/>
  <c r="F1729"/>
  <c r="E1729"/>
  <c r="G1728"/>
  <c r="F1728"/>
  <c r="E1728"/>
  <c r="G1727"/>
  <c r="F1727"/>
  <c r="E1727"/>
  <c r="G1726"/>
  <c r="F1726"/>
  <c r="E1726"/>
  <c r="G1725"/>
  <c r="F1725"/>
  <c r="E1725"/>
  <c r="G1724"/>
  <c r="F1724"/>
  <c r="E1724"/>
  <c r="G1723"/>
  <c r="F1723"/>
  <c r="E1723"/>
  <c r="G1722"/>
  <c r="F1722"/>
  <c r="E1722"/>
  <c r="G1721"/>
  <c r="F1721"/>
  <c r="E1721"/>
  <c r="G1720"/>
  <c r="F1720"/>
  <c r="E1720"/>
  <c r="G1719"/>
  <c r="F1719"/>
  <c r="E1719"/>
  <c r="G1718"/>
  <c r="F1718"/>
  <c r="E1718"/>
  <c r="G1717"/>
  <c r="F1717"/>
  <c r="E1717"/>
  <c r="G1716"/>
  <c r="F1716"/>
  <c r="E1716"/>
  <c r="G1715"/>
  <c r="F1715"/>
  <c r="E1715"/>
  <c r="G1714"/>
  <c r="F1714"/>
  <c r="E1714"/>
  <c r="G1713"/>
  <c r="F1713"/>
  <c r="E1713"/>
  <c r="G1712"/>
  <c r="F1712"/>
  <c r="E1712"/>
  <c r="G1711"/>
  <c r="F1711"/>
  <c r="E1711"/>
  <c r="G1710"/>
  <c r="F1710"/>
  <c r="E1710"/>
  <c r="G1709"/>
  <c r="F1709"/>
  <c r="E1709"/>
  <c r="G1708"/>
  <c r="F1708"/>
  <c r="E1708"/>
  <c r="G1707"/>
  <c r="F1707"/>
  <c r="E1707"/>
  <c r="G1706"/>
  <c r="F1706"/>
  <c r="E1706"/>
  <c r="G1705"/>
  <c r="F1705"/>
  <c r="E1705"/>
  <c r="G1704"/>
  <c r="F1704"/>
  <c r="E1704"/>
  <c r="G1703"/>
  <c r="F1703"/>
  <c r="E1703"/>
  <c r="G1702"/>
  <c r="F1702"/>
  <c r="E1702"/>
  <c r="G1701"/>
  <c r="F1701"/>
  <c r="E1701"/>
  <c r="G1700"/>
  <c r="F1700"/>
  <c r="E1700"/>
  <c r="G1699"/>
  <c r="F1699"/>
  <c r="E1699"/>
  <c r="G1698"/>
  <c r="F1698"/>
  <c r="E1698"/>
  <c r="G1697"/>
  <c r="F1697"/>
  <c r="E1697"/>
  <c r="G1696"/>
  <c r="F1696"/>
  <c r="E1696"/>
  <c r="G1695"/>
  <c r="F1695"/>
  <c r="E1695"/>
  <c r="G1694"/>
  <c r="F1694"/>
  <c r="E1694"/>
  <c r="G1693"/>
  <c r="F1693"/>
  <c r="E1693"/>
  <c r="G1692"/>
  <c r="F1692"/>
  <c r="E1692"/>
  <c r="G1691"/>
  <c r="F1691"/>
  <c r="E1691"/>
  <c r="G1690"/>
  <c r="F1690"/>
  <c r="E1690"/>
  <c r="G1689"/>
  <c r="F1689"/>
  <c r="E1689"/>
  <c r="G1688"/>
  <c r="F1688"/>
  <c r="E1688"/>
  <c r="G1687"/>
  <c r="F1687"/>
  <c r="E1687"/>
  <c r="G1686"/>
  <c r="F1686"/>
  <c r="E1686"/>
  <c r="G1685"/>
  <c r="F1685"/>
  <c r="E1685"/>
  <c r="G1684"/>
  <c r="F1684"/>
  <c r="E1684"/>
  <c r="G1683"/>
  <c r="F1683"/>
  <c r="E1683"/>
  <c r="G1682"/>
  <c r="F1682"/>
  <c r="E1682"/>
  <c r="G1681"/>
  <c r="F1681"/>
  <c r="E1681"/>
  <c r="G1680"/>
  <c r="F1680"/>
  <c r="E1680"/>
  <c r="G1679"/>
  <c r="F1679"/>
  <c r="E1679"/>
  <c r="G1678"/>
  <c r="F1678"/>
  <c r="E1678"/>
  <c r="G1677"/>
  <c r="F1677"/>
  <c r="E1677"/>
  <c r="G1676"/>
  <c r="F1676"/>
  <c r="E1676"/>
  <c r="G1675"/>
  <c r="F1675"/>
  <c r="E1675"/>
  <c r="G1674"/>
  <c r="F1674"/>
  <c r="E1674"/>
  <c r="G1673"/>
  <c r="F1673"/>
  <c r="E1673"/>
  <c r="G1672"/>
  <c r="F1672"/>
  <c r="E1672"/>
  <c r="G1671"/>
  <c r="F1671"/>
  <c r="E1671"/>
  <c r="G1670"/>
  <c r="F1670"/>
  <c r="E1670"/>
  <c r="G1669"/>
  <c r="F1669"/>
  <c r="E1669"/>
  <c r="G1668"/>
  <c r="F1668"/>
  <c r="E1668"/>
  <c r="G1667"/>
  <c r="F1667"/>
  <c r="E1667"/>
  <c r="G1666"/>
  <c r="F1666"/>
  <c r="E1666"/>
  <c r="G1665"/>
  <c r="F1665"/>
  <c r="E1665"/>
  <c r="G1664"/>
  <c r="F1664"/>
  <c r="E1664"/>
  <c r="G1663"/>
  <c r="F1663"/>
  <c r="E1663"/>
  <c r="G1662"/>
  <c r="F1662"/>
  <c r="E1662"/>
  <c r="G1661"/>
  <c r="F1661"/>
  <c r="E1661"/>
  <c r="G1660"/>
  <c r="F1660"/>
  <c r="E1660"/>
  <c r="G1659"/>
  <c r="F1659"/>
  <c r="E1659"/>
  <c r="G1658"/>
  <c r="F1658"/>
  <c r="E1658"/>
  <c r="G1657"/>
  <c r="F1657"/>
  <c r="E1657"/>
  <c r="G1656"/>
  <c r="F1656"/>
  <c r="E1656"/>
  <c r="G1655"/>
  <c r="F1655"/>
  <c r="E1655"/>
  <c r="G1654"/>
  <c r="F1654"/>
  <c r="E1654"/>
  <c r="G1653"/>
  <c r="F1653"/>
  <c r="E1653"/>
  <c r="G1652"/>
  <c r="F1652"/>
  <c r="E1652"/>
  <c r="G1651"/>
  <c r="F1651"/>
  <c r="E1651"/>
  <c r="G1650"/>
  <c r="F1650"/>
  <c r="E1650"/>
  <c r="G1649"/>
  <c r="F1649"/>
  <c r="E1649"/>
  <c r="G1648"/>
  <c r="F1648"/>
  <c r="E1648"/>
  <c r="G1647"/>
  <c r="F1647"/>
  <c r="E1647"/>
  <c r="G1646"/>
  <c r="F1646"/>
  <c r="E1646"/>
  <c r="G1645"/>
  <c r="F1645"/>
  <c r="E1645"/>
  <c r="G1644"/>
  <c r="F1644"/>
  <c r="E1644"/>
  <c r="G1643"/>
  <c r="F1643"/>
  <c r="E1643"/>
  <c r="G1642"/>
  <c r="F1642"/>
  <c r="E1642"/>
  <c r="G1641"/>
  <c r="F1641"/>
  <c r="E1641"/>
  <c r="G1640"/>
  <c r="F1640"/>
  <c r="E1640"/>
  <c r="G1639"/>
  <c r="F1639"/>
  <c r="E1639"/>
  <c r="G1638"/>
  <c r="F1638"/>
  <c r="E1638"/>
  <c r="G1637"/>
  <c r="F1637"/>
  <c r="E1637"/>
  <c r="G1636"/>
  <c r="F1636"/>
  <c r="E1636"/>
  <c r="G1635"/>
  <c r="F1635"/>
  <c r="E1635"/>
  <c r="G1634"/>
  <c r="F1634"/>
  <c r="E1634"/>
  <c r="G1633"/>
  <c r="F1633"/>
  <c r="E1633"/>
  <c r="G1632"/>
  <c r="F1632"/>
  <c r="E1632"/>
  <c r="G1631"/>
  <c r="F1631"/>
  <c r="E1631"/>
  <c r="G1630"/>
  <c r="F1630"/>
  <c r="E1630"/>
  <c r="G1629"/>
  <c r="F1629"/>
  <c r="E1629"/>
  <c r="G1628"/>
  <c r="F1628"/>
  <c r="E1628"/>
  <c r="G1627"/>
  <c r="F1627"/>
  <c r="E1627"/>
  <c r="G1626"/>
  <c r="F1626"/>
  <c r="E1626"/>
  <c r="G1625"/>
  <c r="F1625"/>
  <c r="E1625"/>
  <c r="G1624"/>
  <c r="F1624"/>
  <c r="E1624"/>
  <c r="G1623"/>
  <c r="F1623"/>
  <c r="E1623"/>
  <c r="G1622"/>
  <c r="F1622"/>
  <c r="E1622"/>
  <c r="G1621"/>
  <c r="F1621"/>
  <c r="E1621"/>
  <c r="G1620"/>
  <c r="F1620"/>
  <c r="E1620"/>
  <c r="G1619"/>
  <c r="F1619"/>
  <c r="E1619"/>
  <c r="G1618"/>
  <c r="F1618"/>
  <c r="E1618"/>
  <c r="G1617"/>
  <c r="F1617"/>
  <c r="E1617"/>
  <c r="G1616"/>
  <c r="F1616"/>
  <c r="E1616"/>
  <c r="G1615"/>
  <c r="F1615"/>
  <c r="E1615"/>
  <c r="G1614"/>
  <c r="F1614"/>
  <c r="E1614"/>
  <c r="G1613"/>
  <c r="F1613"/>
  <c r="E1613"/>
  <c r="G1612"/>
  <c r="F1612"/>
  <c r="E1612"/>
  <c r="G1611"/>
  <c r="F1611"/>
  <c r="E1611"/>
  <c r="G1610"/>
  <c r="F1610"/>
  <c r="E1610"/>
  <c r="G1609"/>
  <c r="F1609"/>
  <c r="E1609"/>
  <c r="G1608"/>
  <c r="F1608"/>
  <c r="E1608"/>
  <c r="G1607"/>
  <c r="F1607"/>
  <c r="E1607"/>
  <c r="G1606"/>
  <c r="F1606"/>
  <c r="E1606"/>
  <c r="G1605"/>
  <c r="F1605"/>
  <c r="E1605"/>
  <c r="G1604"/>
  <c r="F1604"/>
  <c r="E1604"/>
  <c r="G1603"/>
  <c r="F1603"/>
  <c r="E1603"/>
  <c r="G1602"/>
  <c r="F1602"/>
  <c r="E1602"/>
  <c r="G1601"/>
  <c r="F1601"/>
  <c r="E1601"/>
  <c r="G1600"/>
  <c r="F1600"/>
  <c r="E1600"/>
  <c r="G1599"/>
  <c r="F1599"/>
  <c r="E1599"/>
  <c r="G1598"/>
  <c r="F1598"/>
  <c r="E1598"/>
  <c r="G1597"/>
  <c r="F1597"/>
  <c r="E1597"/>
  <c r="G1596"/>
  <c r="F1596"/>
  <c r="E1596"/>
  <c r="G1595"/>
  <c r="F1595"/>
  <c r="E1595"/>
  <c r="G1594"/>
  <c r="F1594"/>
  <c r="E1594"/>
  <c r="G1593"/>
  <c r="F1593"/>
  <c r="E1593"/>
  <c r="G1592"/>
  <c r="F1592"/>
  <c r="E1592"/>
  <c r="G1591"/>
  <c r="F1591"/>
  <c r="E1591"/>
  <c r="G1590"/>
  <c r="F1590"/>
  <c r="E1590"/>
  <c r="G1589"/>
  <c r="F1589"/>
  <c r="E1589"/>
  <c r="G1588"/>
  <c r="F1588"/>
  <c r="E1588"/>
  <c r="G1587"/>
  <c r="F1587"/>
  <c r="E1587"/>
  <c r="G1586"/>
  <c r="F1586"/>
  <c r="E1586"/>
  <c r="G1585"/>
  <c r="F1585"/>
  <c r="E1585"/>
  <c r="G1584"/>
  <c r="F1584"/>
  <c r="E1584"/>
  <c r="G1583"/>
  <c r="F1583"/>
  <c r="E1583"/>
  <c r="G1582"/>
  <c r="F1582"/>
  <c r="E1582"/>
  <c r="G1581"/>
  <c r="F1581"/>
  <c r="E1581"/>
  <c r="G1580"/>
  <c r="F1580"/>
  <c r="E1580"/>
  <c r="G1579"/>
  <c r="F1579"/>
  <c r="E1579"/>
  <c r="G1578"/>
  <c r="F1578"/>
  <c r="E1578"/>
  <c r="G1577"/>
  <c r="F1577"/>
  <c r="E1577"/>
  <c r="G1576"/>
  <c r="F1576"/>
  <c r="E1576"/>
  <c r="G1575"/>
  <c r="F1575"/>
  <c r="E1575"/>
  <c r="G1574"/>
  <c r="F1574"/>
  <c r="E1574"/>
  <c r="G1573"/>
  <c r="F1573"/>
  <c r="E1573"/>
  <c r="G1572"/>
  <c r="F1572"/>
  <c r="E1572"/>
  <c r="G1571"/>
  <c r="F1571"/>
  <c r="E1571"/>
  <c r="G1570"/>
  <c r="F1570"/>
  <c r="E1570"/>
  <c r="G1569"/>
  <c r="F1569"/>
  <c r="E1569"/>
  <c r="G1568"/>
  <c r="F1568"/>
  <c r="E1568"/>
  <c r="G1567"/>
  <c r="F1567"/>
  <c r="E1567"/>
  <c r="G1566"/>
  <c r="F1566"/>
  <c r="E1566"/>
  <c r="G1565"/>
  <c r="F1565"/>
  <c r="E1565"/>
  <c r="G1564"/>
  <c r="F1564"/>
  <c r="E1564"/>
  <c r="G1563"/>
  <c r="F1563"/>
  <c r="E1563"/>
  <c r="G1562"/>
  <c r="F1562"/>
  <c r="E1562"/>
  <c r="G1561"/>
  <c r="F1561"/>
  <c r="E1561"/>
  <c r="G1560"/>
  <c r="F1560"/>
  <c r="E1560"/>
  <c r="G1559"/>
  <c r="F1559"/>
  <c r="E1559"/>
  <c r="G1558"/>
  <c r="F1558"/>
  <c r="E1558"/>
  <c r="G1557"/>
  <c r="F1557"/>
  <c r="E1557"/>
  <c r="G1556"/>
  <c r="F1556"/>
  <c r="E1556"/>
  <c r="G1555"/>
  <c r="F1555"/>
  <c r="E1555"/>
  <c r="G1554"/>
  <c r="F1554"/>
  <c r="E1554"/>
  <c r="G1553"/>
  <c r="F1553"/>
  <c r="E1553"/>
  <c r="G1552"/>
  <c r="F1552"/>
  <c r="E1552"/>
  <c r="G1551"/>
  <c r="F1551"/>
  <c r="E1551"/>
  <c r="G1550"/>
  <c r="F1550"/>
  <c r="E1550"/>
  <c r="G1549"/>
  <c r="F1549"/>
  <c r="E1549"/>
  <c r="G1548"/>
  <c r="F1548"/>
  <c r="E1548"/>
  <c r="G1547"/>
  <c r="F1547"/>
  <c r="E1547"/>
  <c r="G1546"/>
  <c r="F1546"/>
  <c r="E1546"/>
  <c r="G1545"/>
  <c r="F1545"/>
  <c r="E1545"/>
  <c r="G1544"/>
  <c r="F1544"/>
  <c r="E1544"/>
  <c r="G1543"/>
  <c r="F1543"/>
  <c r="E1543"/>
  <c r="G1542"/>
  <c r="F1542"/>
  <c r="E1542"/>
  <c r="G1541"/>
  <c r="F1541"/>
  <c r="E1541"/>
  <c r="G1540"/>
  <c r="F1540"/>
  <c r="E1540"/>
  <c r="G1539"/>
  <c r="F1539"/>
  <c r="E1539"/>
  <c r="G1538"/>
  <c r="F1538"/>
  <c r="E1538"/>
  <c r="G1537"/>
  <c r="F1537"/>
  <c r="E1537"/>
  <c r="G1536"/>
  <c r="F1536"/>
  <c r="E1536"/>
  <c r="G1535"/>
  <c r="F1535"/>
  <c r="E1535"/>
  <c r="G1534"/>
  <c r="F1534"/>
  <c r="E1534"/>
  <c r="G1533"/>
  <c r="F1533"/>
  <c r="E1533"/>
  <c r="G1532"/>
  <c r="F1532"/>
  <c r="E1532"/>
  <c r="G1531"/>
  <c r="F1531"/>
  <c r="E1531"/>
  <c r="G1530"/>
  <c r="F1530"/>
  <c r="E1530"/>
  <c r="G1529"/>
  <c r="F1529"/>
  <c r="E1529"/>
  <c r="G1528"/>
  <c r="F1528"/>
  <c r="E1528"/>
  <c r="G1527"/>
  <c r="F1527"/>
  <c r="E1527"/>
  <c r="G1526"/>
  <c r="F1526"/>
  <c r="E1526"/>
  <c r="G1525"/>
  <c r="F1525"/>
  <c r="E1525"/>
  <c r="G1524"/>
  <c r="F1524"/>
  <c r="E1524"/>
  <c r="G1523"/>
  <c r="F1523"/>
  <c r="E1523"/>
  <c r="G1522"/>
  <c r="F1522"/>
  <c r="E1522"/>
  <c r="G1521"/>
  <c r="F1521"/>
  <c r="E1521"/>
  <c r="G1520"/>
  <c r="F1520"/>
  <c r="E1520"/>
  <c r="G1519"/>
  <c r="F1519"/>
  <c r="E1519"/>
  <c r="G1518"/>
  <c r="F1518"/>
  <c r="E1518"/>
  <c r="G1517"/>
  <c r="F1517"/>
  <c r="E1517"/>
  <c r="G1516"/>
  <c r="F1516"/>
  <c r="E1516"/>
  <c r="G1515"/>
  <c r="F1515"/>
  <c r="E1515"/>
  <c r="G1514"/>
  <c r="F1514"/>
  <c r="E1514"/>
  <c r="G1513"/>
  <c r="F1513"/>
  <c r="E1513"/>
  <c r="G1512"/>
  <c r="F1512"/>
  <c r="E1512"/>
  <c r="G1511"/>
  <c r="F1511"/>
  <c r="E1511"/>
  <c r="G1510"/>
  <c r="F1510"/>
  <c r="E1510"/>
  <c r="G1509"/>
  <c r="F1509"/>
  <c r="E1509"/>
  <c r="G1508"/>
  <c r="F1508"/>
  <c r="E1508"/>
  <c r="G1507"/>
  <c r="F1507"/>
  <c r="E1507"/>
  <c r="G1506"/>
  <c r="F1506"/>
  <c r="E1506"/>
  <c r="G1505"/>
  <c r="F1505"/>
  <c r="E1505"/>
  <c r="G1504"/>
  <c r="F1504"/>
  <c r="E1504"/>
  <c r="G1503"/>
  <c r="F1503"/>
  <c r="E1503"/>
  <c r="G1502"/>
  <c r="F1502"/>
  <c r="E1502"/>
  <c r="G1501"/>
  <c r="F1501"/>
  <c r="E1501"/>
  <c r="G1500"/>
  <c r="F1500"/>
  <c r="E1500"/>
  <c r="G1499"/>
  <c r="F1499"/>
  <c r="E1499"/>
  <c r="G1498"/>
  <c r="F1498"/>
  <c r="E1498"/>
  <c r="G1497"/>
  <c r="F1497"/>
  <c r="E1497"/>
  <c r="G1496"/>
  <c r="F1496"/>
  <c r="E1496"/>
  <c r="G1495"/>
  <c r="F1495"/>
  <c r="E1495"/>
  <c r="G1494"/>
  <c r="F1494"/>
  <c r="E1494"/>
  <c r="G1493"/>
  <c r="F1493"/>
  <c r="E1493"/>
  <c r="G1492"/>
  <c r="F1492"/>
  <c r="E1492"/>
  <c r="G1491"/>
  <c r="F1491"/>
  <c r="E1491"/>
  <c r="G1490"/>
  <c r="F1490"/>
  <c r="E1490"/>
  <c r="G1489"/>
  <c r="F1489"/>
  <c r="E1489"/>
  <c r="G1488"/>
  <c r="F1488"/>
  <c r="E1488"/>
  <c r="G1487"/>
  <c r="F1487"/>
  <c r="E1487"/>
  <c r="G1486"/>
  <c r="F1486"/>
  <c r="E1486"/>
  <c r="G1485"/>
  <c r="F1485"/>
  <c r="E1485"/>
  <c r="G1484"/>
  <c r="F1484"/>
  <c r="E1484"/>
  <c r="G1483"/>
  <c r="F1483"/>
  <c r="E1483"/>
  <c r="G1482"/>
  <c r="F1482"/>
  <c r="E1482"/>
  <c r="G1481"/>
  <c r="F1481"/>
  <c r="E1481"/>
  <c r="G1480"/>
  <c r="F1480"/>
  <c r="E1480"/>
  <c r="G1479"/>
  <c r="F1479"/>
  <c r="E1479"/>
  <c r="G1478"/>
  <c r="F1478"/>
  <c r="E1478"/>
  <c r="G1477"/>
  <c r="F1477"/>
  <c r="E1477"/>
  <c r="G1476"/>
  <c r="F1476"/>
  <c r="E1476"/>
  <c r="G1475"/>
  <c r="F1475"/>
  <c r="E1475"/>
  <c r="G1474"/>
  <c r="F1474"/>
  <c r="E1474"/>
  <c r="G1473"/>
  <c r="F1473"/>
  <c r="E1473"/>
  <c r="G1472"/>
  <c r="F1472"/>
  <c r="E1472"/>
  <c r="G1471"/>
  <c r="F1471"/>
  <c r="E1471"/>
  <c r="G1470"/>
  <c r="F1470"/>
  <c r="E1470"/>
  <c r="G1469"/>
  <c r="F1469"/>
  <c r="E1469"/>
  <c r="G1468"/>
  <c r="F1468"/>
  <c r="E1468"/>
  <c r="G1467"/>
  <c r="F1467"/>
  <c r="E1467"/>
  <c r="G1466"/>
  <c r="F1466"/>
  <c r="E1466"/>
  <c r="G1465"/>
  <c r="F1465"/>
  <c r="E1465"/>
  <c r="G1464"/>
  <c r="F1464"/>
  <c r="E1464"/>
  <c r="G1463"/>
  <c r="F1463"/>
  <c r="E1463"/>
  <c r="G1462"/>
  <c r="F1462"/>
  <c r="E1462"/>
  <c r="G1461"/>
  <c r="F1461"/>
  <c r="E1461"/>
  <c r="G1460"/>
  <c r="F1460"/>
  <c r="E1460"/>
  <c r="G1459"/>
  <c r="F1459"/>
  <c r="E1459"/>
  <c r="G1458"/>
  <c r="F1458"/>
  <c r="E1458"/>
  <c r="G1457"/>
  <c r="F1457"/>
  <c r="E1457"/>
  <c r="G1456"/>
  <c r="F1456"/>
  <c r="E1456"/>
  <c r="G1455"/>
  <c r="F1455"/>
  <c r="E1455"/>
  <c r="G1454"/>
  <c r="F1454"/>
  <c r="E1454"/>
  <c r="G1453"/>
  <c r="F1453"/>
  <c r="E1453"/>
  <c r="G1452"/>
  <c r="F1452"/>
  <c r="E1452"/>
  <c r="G1451"/>
  <c r="F1451"/>
  <c r="E1451"/>
  <c r="G1450"/>
  <c r="F1450"/>
  <c r="E1450"/>
  <c r="G1449"/>
  <c r="F1449"/>
  <c r="E1449"/>
  <c r="G1448"/>
  <c r="F1448"/>
  <c r="E1448"/>
  <c r="G1447"/>
  <c r="F1447"/>
  <c r="E1447"/>
  <c r="G1446"/>
  <c r="F1446"/>
  <c r="E1446"/>
  <c r="G1445"/>
  <c r="F1445"/>
  <c r="E1445"/>
  <c r="G1444"/>
  <c r="F1444"/>
  <c r="E1444"/>
  <c r="G1443"/>
  <c r="F1443"/>
  <c r="E1443"/>
  <c r="G1442"/>
  <c r="F1442"/>
  <c r="E1442"/>
  <c r="G1441"/>
  <c r="F1441"/>
  <c r="E1441"/>
  <c r="G1440"/>
  <c r="F1440"/>
  <c r="E1440"/>
  <c r="G1439"/>
  <c r="F1439"/>
  <c r="E1439"/>
  <c r="G1438"/>
  <c r="F1438"/>
  <c r="E1438"/>
  <c r="G1437"/>
  <c r="F1437"/>
  <c r="E1437"/>
  <c r="G1436"/>
  <c r="F1436"/>
  <c r="E1436"/>
  <c r="G1435"/>
  <c r="F1435"/>
  <c r="E1435"/>
  <c r="G1434"/>
  <c r="F1434"/>
  <c r="E1434"/>
  <c r="G1433"/>
  <c r="F1433"/>
  <c r="E1433"/>
  <c r="G1432"/>
  <c r="F1432"/>
  <c r="E1432"/>
  <c r="G1431"/>
  <c r="F1431"/>
  <c r="E1431"/>
  <c r="G1430"/>
  <c r="F1430"/>
  <c r="E1430"/>
  <c r="G1429"/>
  <c r="F1429"/>
  <c r="E1429"/>
  <c r="G1428"/>
  <c r="F1428"/>
  <c r="E1428"/>
  <c r="G1427"/>
  <c r="F1427"/>
  <c r="E1427"/>
  <c r="G1426"/>
  <c r="F1426"/>
  <c r="E1426"/>
  <c r="G1425"/>
  <c r="F1425"/>
  <c r="E1425"/>
  <c r="G1424"/>
  <c r="F1424"/>
  <c r="E1424"/>
  <c r="G1423"/>
  <c r="F1423"/>
  <c r="E1423"/>
  <c r="G1422"/>
  <c r="F1422"/>
  <c r="E1422"/>
  <c r="G1421"/>
  <c r="F1421"/>
  <c r="E1421"/>
  <c r="G1420"/>
  <c r="F1420"/>
  <c r="E1420"/>
  <c r="G1419"/>
  <c r="F1419"/>
  <c r="E1419"/>
  <c r="G1418"/>
  <c r="F1418"/>
  <c r="E1418"/>
  <c r="G1417"/>
  <c r="F1417"/>
  <c r="E1417"/>
  <c r="G1416"/>
  <c r="F1416"/>
  <c r="E1416"/>
  <c r="G1415"/>
  <c r="F1415"/>
  <c r="E1415"/>
  <c r="G1414"/>
  <c r="F1414"/>
  <c r="E1414"/>
  <c r="G1413"/>
  <c r="F1413"/>
  <c r="E1413"/>
  <c r="G1412"/>
  <c r="F1412"/>
  <c r="E1412"/>
  <c r="G1411"/>
  <c r="F1411"/>
  <c r="E1411"/>
  <c r="G1410"/>
  <c r="F1410"/>
  <c r="E1410"/>
  <c r="G1409"/>
  <c r="F1409"/>
  <c r="E1409"/>
  <c r="G1408"/>
  <c r="F1408"/>
  <c r="E1408"/>
  <c r="G1407"/>
  <c r="F1407"/>
  <c r="E1407"/>
  <c r="G1406"/>
  <c r="F1406"/>
  <c r="E1406"/>
  <c r="G1405"/>
  <c r="F1405"/>
  <c r="E1405"/>
  <c r="G1404"/>
  <c r="F1404"/>
  <c r="E1404"/>
  <c r="G1403"/>
  <c r="F1403"/>
  <c r="E1403"/>
  <c r="G1402"/>
  <c r="F1402"/>
  <c r="E1402"/>
  <c r="G1401"/>
  <c r="F1401"/>
  <c r="E1401"/>
  <c r="G1400"/>
  <c r="F1400"/>
  <c r="E1400"/>
  <c r="G1399"/>
  <c r="F1399"/>
  <c r="E1399"/>
  <c r="G1398"/>
  <c r="F1398"/>
  <c r="E1398"/>
  <c r="G1397"/>
  <c r="F1397"/>
  <c r="E1397"/>
  <c r="G1396"/>
  <c r="F1396"/>
  <c r="E1396"/>
  <c r="G1395"/>
  <c r="F1395"/>
  <c r="E1395"/>
  <c r="G1394"/>
  <c r="F1394"/>
  <c r="E1394"/>
  <c r="G1393"/>
  <c r="F1393"/>
  <c r="E1393"/>
  <c r="G1392"/>
  <c r="F1392"/>
  <c r="E1392"/>
  <c r="G1391"/>
  <c r="F1391"/>
  <c r="E1391"/>
  <c r="G1390"/>
  <c r="F1390"/>
  <c r="E1390"/>
  <c r="G1389"/>
  <c r="F1389"/>
  <c r="E1389"/>
  <c r="G1388"/>
  <c r="F1388"/>
  <c r="E1388"/>
  <c r="G1387"/>
  <c r="F1387"/>
  <c r="E1387"/>
  <c r="G1386"/>
  <c r="F1386"/>
  <c r="E1386"/>
  <c r="G1385"/>
  <c r="F1385"/>
  <c r="E1385"/>
  <c r="G1384"/>
  <c r="F1384"/>
  <c r="E1384"/>
  <c r="G1383"/>
  <c r="F1383"/>
  <c r="E1383"/>
  <c r="G1382"/>
  <c r="F1382"/>
  <c r="E1382"/>
  <c r="G1381"/>
  <c r="F1381"/>
  <c r="E1381"/>
  <c r="G1380"/>
  <c r="F1380"/>
  <c r="E1380"/>
  <c r="G1379"/>
  <c r="F1379"/>
  <c r="E1379"/>
  <c r="G1378"/>
  <c r="F1378"/>
  <c r="E1378"/>
  <c r="G1377"/>
  <c r="F1377"/>
  <c r="E1377"/>
  <c r="G1376"/>
  <c r="F1376"/>
  <c r="E1376"/>
  <c r="G1375"/>
  <c r="F1375"/>
  <c r="E1375"/>
  <c r="G1374"/>
  <c r="F1374"/>
  <c r="E1374"/>
  <c r="G1373"/>
  <c r="F1373"/>
  <c r="E1373"/>
  <c r="G1372"/>
  <c r="F1372"/>
  <c r="E1372"/>
  <c r="G1371"/>
  <c r="F1371"/>
  <c r="E1371"/>
  <c r="G1370"/>
  <c r="F1370"/>
  <c r="E1370"/>
  <c r="G1369"/>
  <c r="F1369"/>
  <c r="E1369"/>
  <c r="G1368"/>
  <c r="F1368"/>
  <c r="E1368"/>
  <c r="G1367"/>
  <c r="F1367"/>
  <c r="E1367"/>
  <c r="G1366"/>
  <c r="F1366"/>
  <c r="E1366"/>
  <c r="G1365"/>
  <c r="F1365"/>
  <c r="E1365"/>
  <c r="G1364"/>
  <c r="F1364"/>
  <c r="E1364"/>
  <c r="G1363"/>
  <c r="F1363"/>
  <c r="E1363"/>
  <c r="G1362"/>
  <c r="F1362"/>
  <c r="E1362"/>
  <c r="G1361"/>
  <c r="F1361"/>
  <c r="E1361"/>
  <c r="G1360"/>
  <c r="F1360"/>
  <c r="E1360"/>
  <c r="G1359"/>
  <c r="F1359"/>
  <c r="E1359"/>
  <c r="G1358"/>
  <c r="F1358"/>
  <c r="E1358"/>
  <c r="G1357"/>
  <c r="F1357"/>
  <c r="E1357"/>
  <c r="G1356"/>
  <c r="F1356"/>
  <c r="E1356"/>
  <c r="G1355"/>
  <c r="F1355"/>
  <c r="E1355"/>
  <c r="G1354"/>
  <c r="F1354"/>
  <c r="E1354"/>
  <c r="G1353"/>
  <c r="F1353"/>
  <c r="E1353"/>
  <c r="G1352"/>
  <c r="F1352"/>
  <c r="E1352"/>
  <c r="G1351"/>
  <c r="F1351"/>
  <c r="E1351"/>
  <c r="G1350"/>
  <c r="F1350"/>
  <c r="E1350"/>
  <c r="G1349"/>
  <c r="F1349"/>
  <c r="E1349"/>
  <c r="G1348"/>
  <c r="F1348"/>
  <c r="E1348"/>
  <c r="G1347"/>
  <c r="F1347"/>
  <c r="E1347"/>
  <c r="G1346"/>
  <c r="F1346"/>
  <c r="E1346"/>
  <c r="G1345"/>
  <c r="F1345"/>
  <c r="E1345"/>
  <c r="G1344"/>
  <c r="F1344"/>
  <c r="E1344"/>
  <c r="G1343"/>
  <c r="F1343"/>
  <c r="E1343"/>
  <c r="G1342"/>
  <c r="F1342"/>
  <c r="E1342"/>
  <c r="G1341"/>
  <c r="F1341"/>
  <c r="E1341"/>
  <c r="G1340"/>
  <c r="F1340"/>
  <c r="E1340"/>
  <c r="G1339"/>
  <c r="F1339"/>
  <c r="E1339"/>
  <c r="G1338"/>
  <c r="F1338"/>
  <c r="E1338"/>
  <c r="G1337"/>
  <c r="F1337"/>
  <c r="E1337"/>
  <c r="G1336"/>
  <c r="F1336"/>
  <c r="E1336"/>
  <c r="G1335"/>
  <c r="F1335"/>
  <c r="E1335"/>
  <c r="G1334"/>
  <c r="F1334"/>
  <c r="E1334"/>
  <c r="G1333"/>
  <c r="F1333"/>
  <c r="E1333"/>
  <c r="G1332"/>
  <c r="F1332"/>
  <c r="E1332"/>
  <c r="G1331"/>
  <c r="F1331"/>
  <c r="E1331"/>
  <c r="G1330"/>
  <c r="F1330"/>
  <c r="E1330"/>
  <c r="G1329"/>
  <c r="F1329"/>
  <c r="E1329"/>
  <c r="G1328"/>
  <c r="F1328"/>
  <c r="E1328"/>
  <c r="G1327"/>
  <c r="F1327"/>
  <c r="E1327"/>
  <c r="G1326"/>
  <c r="F1326"/>
  <c r="E1326"/>
  <c r="G1325"/>
  <c r="F1325"/>
  <c r="E1325"/>
  <c r="G1324"/>
  <c r="F1324"/>
  <c r="E1324"/>
  <c r="G1323"/>
  <c r="F1323"/>
  <c r="E1323"/>
  <c r="G1322"/>
  <c r="F1322"/>
  <c r="E1322"/>
  <c r="G1321"/>
  <c r="F1321"/>
  <c r="E1321"/>
  <c r="G1320"/>
  <c r="F1320"/>
  <c r="E1320"/>
  <c r="G1319"/>
  <c r="F1319"/>
  <c r="E1319"/>
  <c r="G1318"/>
  <c r="F1318"/>
  <c r="E1318"/>
  <c r="G1317"/>
  <c r="F1317"/>
  <c r="E1317"/>
  <c r="G1316"/>
  <c r="F1316"/>
  <c r="E1316"/>
  <c r="G1315"/>
  <c r="F1315"/>
  <c r="E1315"/>
  <c r="G1314"/>
  <c r="F1314"/>
  <c r="E1314"/>
  <c r="G1313"/>
  <c r="F1313"/>
  <c r="E1313"/>
  <c r="G1312"/>
  <c r="F1312"/>
  <c r="E1312"/>
  <c r="G1311"/>
  <c r="F1311"/>
  <c r="E1311"/>
  <c r="G1310"/>
  <c r="F1310"/>
  <c r="E1310"/>
  <c r="G1309"/>
  <c r="F1309"/>
  <c r="E1309"/>
  <c r="G1308"/>
  <c r="F1308"/>
  <c r="E1308"/>
  <c r="G1307"/>
  <c r="F1307"/>
  <c r="E1307"/>
  <c r="G1306"/>
  <c r="F1306"/>
  <c r="E1306"/>
  <c r="G1305"/>
  <c r="F1305"/>
  <c r="E1305"/>
  <c r="G1304"/>
  <c r="F1304"/>
  <c r="E1304"/>
  <c r="G1303"/>
  <c r="F1303"/>
  <c r="E1303"/>
  <c r="G1302"/>
  <c r="F1302"/>
  <c r="E1302"/>
  <c r="G1301"/>
  <c r="F1301"/>
  <c r="E1301"/>
  <c r="G1300"/>
  <c r="F1300"/>
  <c r="E1300"/>
  <c r="G1299"/>
  <c r="F1299"/>
  <c r="E1299"/>
  <c r="G1298"/>
  <c r="F1298"/>
  <c r="E1298"/>
  <c r="G1297"/>
  <c r="F1297"/>
  <c r="E1297"/>
  <c r="G1296"/>
  <c r="F1296"/>
  <c r="E1296"/>
  <c r="G1295"/>
  <c r="F1295"/>
  <c r="E1295"/>
  <c r="G1294"/>
  <c r="F1294"/>
  <c r="E1294"/>
  <c r="G1293"/>
  <c r="F1293"/>
  <c r="E1293"/>
  <c r="G1292"/>
  <c r="F1292"/>
  <c r="E1292"/>
  <c r="G1291"/>
  <c r="F1291"/>
  <c r="E1291"/>
  <c r="G1290"/>
  <c r="F1290"/>
  <c r="E1290"/>
  <c r="G1289"/>
  <c r="F1289"/>
  <c r="E1289"/>
  <c r="G1288"/>
  <c r="F1288"/>
  <c r="E1288"/>
  <c r="G1287"/>
  <c r="F1287"/>
  <c r="E1287"/>
  <c r="G1286"/>
  <c r="F1286"/>
  <c r="E1286"/>
  <c r="G1285"/>
  <c r="F1285"/>
  <c r="E1285"/>
  <c r="G1284"/>
  <c r="F1284"/>
  <c r="E1284"/>
  <c r="G1283"/>
  <c r="F1283"/>
  <c r="E1283"/>
  <c r="G1282"/>
  <c r="F1282"/>
  <c r="E1282"/>
  <c r="G1281"/>
  <c r="F1281"/>
  <c r="E1281"/>
  <c r="G1280"/>
  <c r="F1280"/>
  <c r="E1280"/>
  <c r="G1279"/>
  <c r="F1279"/>
  <c r="E1279"/>
  <c r="G1278"/>
  <c r="F1278"/>
  <c r="E1278"/>
  <c r="G1277"/>
  <c r="F1277"/>
  <c r="E1277"/>
  <c r="G1276"/>
  <c r="F1276"/>
  <c r="E1276"/>
  <c r="G1275"/>
  <c r="F1275"/>
  <c r="E1275"/>
  <c r="G1274"/>
  <c r="F1274"/>
  <c r="E1274"/>
  <c r="G1273"/>
  <c r="F1273"/>
  <c r="E1273"/>
  <c r="G1272"/>
  <c r="F1272"/>
  <c r="E1272"/>
  <c r="G1271"/>
  <c r="F1271"/>
  <c r="E1271"/>
  <c r="G1270"/>
  <c r="F1270"/>
  <c r="E1270"/>
  <c r="G1269"/>
  <c r="F1269"/>
  <c r="E1269"/>
  <c r="G1268"/>
  <c r="F1268"/>
  <c r="E1268"/>
  <c r="G1267"/>
  <c r="F1267"/>
  <c r="E1267"/>
  <c r="G1266"/>
  <c r="F1266"/>
  <c r="E1266"/>
  <c r="G1265"/>
  <c r="F1265"/>
  <c r="E1265"/>
  <c r="G1264"/>
  <c r="F1264"/>
  <c r="E1264"/>
  <c r="G1263"/>
  <c r="F1263"/>
  <c r="E1263"/>
  <c r="G1262"/>
  <c r="F1262"/>
  <c r="E1262"/>
  <c r="G1261"/>
  <c r="F1261"/>
  <c r="E1261"/>
  <c r="G1260"/>
  <c r="F1260"/>
  <c r="E1260"/>
  <c r="G1259"/>
  <c r="F1259"/>
  <c r="E1259"/>
  <c r="G1258"/>
  <c r="F1258"/>
  <c r="E1258"/>
  <c r="G1257"/>
  <c r="F1257"/>
  <c r="E1257"/>
  <c r="G1256"/>
  <c r="F1256"/>
  <c r="E1256"/>
  <c r="G1255"/>
  <c r="F1255"/>
  <c r="E1255"/>
  <c r="G1254"/>
  <c r="F1254"/>
  <c r="E1254"/>
  <c r="G1253"/>
  <c r="F1253"/>
  <c r="E1253"/>
  <c r="G1252"/>
  <c r="F1252"/>
  <c r="E1252"/>
  <c r="G1251"/>
  <c r="F1251"/>
  <c r="E1251"/>
  <c r="G1250"/>
  <c r="F1250"/>
  <c r="E1250"/>
  <c r="G1249"/>
  <c r="F1249"/>
  <c r="E1249"/>
  <c r="G1248"/>
  <c r="F1248"/>
  <c r="E1248"/>
  <c r="G1247"/>
  <c r="F1247"/>
  <c r="E1247"/>
  <c r="G1246"/>
  <c r="F1246"/>
  <c r="E1246"/>
  <c r="G1245"/>
  <c r="F1245"/>
  <c r="E1245"/>
  <c r="G1244"/>
  <c r="F1244"/>
  <c r="E1244"/>
  <c r="G1243"/>
  <c r="F1243"/>
  <c r="E1243"/>
  <c r="G1242"/>
  <c r="F1242"/>
  <c r="E1242"/>
  <c r="G1241"/>
  <c r="F1241"/>
  <c r="E1241"/>
  <c r="G1240"/>
  <c r="F1240"/>
  <c r="E1240"/>
  <c r="G1239"/>
  <c r="F1239"/>
  <c r="E1239"/>
  <c r="G1238"/>
  <c r="F1238"/>
  <c r="E1238"/>
  <c r="G1237"/>
  <c r="F1237"/>
  <c r="E1237"/>
  <c r="G1236"/>
  <c r="F1236"/>
  <c r="E1236"/>
  <c r="G1235"/>
  <c r="F1235"/>
  <c r="E1235"/>
  <c r="G1234"/>
  <c r="F1234"/>
  <c r="E1234"/>
  <c r="G1233"/>
  <c r="F1233"/>
  <c r="E1233"/>
  <c r="G1232"/>
  <c r="F1232"/>
  <c r="E1232"/>
  <c r="G1231"/>
  <c r="F1231"/>
  <c r="E1231"/>
  <c r="G1230"/>
  <c r="F1230"/>
  <c r="E1230"/>
  <c r="G1229"/>
  <c r="F1229"/>
  <c r="E1229"/>
  <c r="G1228"/>
  <c r="F1228"/>
  <c r="E1228"/>
  <c r="G1227"/>
  <c r="F1227"/>
  <c r="E1227"/>
  <c r="G1226"/>
  <c r="F1226"/>
  <c r="E1226"/>
  <c r="G1225"/>
  <c r="F1225"/>
  <c r="E1225"/>
  <c r="G1224"/>
  <c r="F1224"/>
  <c r="E1224"/>
  <c r="G1223"/>
  <c r="F1223"/>
  <c r="E1223"/>
  <c r="G1222"/>
  <c r="F1222"/>
  <c r="E1222"/>
  <c r="G1221"/>
  <c r="F1221"/>
  <c r="E1221"/>
  <c r="G1220"/>
  <c r="F1220"/>
  <c r="E1220"/>
  <c r="G1219"/>
  <c r="F1219"/>
  <c r="E1219"/>
  <c r="G1218"/>
  <c r="F1218"/>
  <c r="E1218"/>
  <c r="G1217"/>
  <c r="F1217"/>
  <c r="E1217"/>
  <c r="G1216"/>
  <c r="F1216"/>
  <c r="E1216"/>
  <c r="G1215"/>
  <c r="F1215"/>
  <c r="E1215"/>
  <c r="G1214"/>
  <c r="F1214"/>
  <c r="E1214"/>
  <c r="G1213"/>
  <c r="F1213"/>
  <c r="E1213"/>
  <c r="G1212"/>
  <c r="F1212"/>
  <c r="E1212"/>
  <c r="G1211"/>
  <c r="F1211"/>
  <c r="E1211"/>
  <c r="G1210"/>
  <c r="F1210"/>
  <c r="E1210"/>
  <c r="G1209"/>
  <c r="F1209"/>
  <c r="E1209"/>
  <c r="G1208"/>
  <c r="F1208"/>
  <c r="E1208"/>
  <c r="G1207"/>
  <c r="F1207"/>
  <c r="E1207"/>
  <c r="G1206"/>
  <c r="F1206"/>
  <c r="E1206"/>
  <c r="G1205"/>
  <c r="F1205"/>
  <c r="E1205"/>
  <c r="G1204"/>
  <c r="F1204"/>
  <c r="E1204"/>
  <c r="G1203"/>
  <c r="F1203"/>
  <c r="E1203"/>
  <c r="G1202"/>
  <c r="F1202"/>
  <c r="E1202"/>
  <c r="G1201"/>
  <c r="F1201"/>
  <c r="E1201"/>
  <c r="G1200"/>
  <c r="F1200"/>
  <c r="E1200"/>
  <c r="G1199"/>
  <c r="F1199"/>
  <c r="E1199"/>
  <c r="G1198"/>
  <c r="F1198"/>
  <c r="E1198"/>
  <c r="G1197"/>
  <c r="F1197"/>
  <c r="E1197"/>
  <c r="G1196"/>
  <c r="F1196"/>
  <c r="E1196"/>
  <c r="G1195"/>
  <c r="F1195"/>
  <c r="E1195"/>
  <c r="G1194"/>
  <c r="F1194"/>
  <c r="E1194"/>
  <c r="G1193"/>
  <c r="F1193"/>
  <c r="E1193"/>
  <c r="G1192"/>
  <c r="F1192"/>
  <c r="E1192"/>
  <c r="G1191"/>
  <c r="F1191"/>
  <c r="E1191"/>
  <c r="G1190"/>
  <c r="F1190"/>
  <c r="E1190"/>
  <c r="G1189"/>
  <c r="F1189"/>
  <c r="E1189"/>
  <c r="G1188"/>
  <c r="F1188"/>
  <c r="E1188"/>
  <c r="G1187"/>
  <c r="F1187"/>
  <c r="E1187"/>
  <c r="G1186"/>
  <c r="F1186"/>
  <c r="E1186"/>
  <c r="G1185"/>
  <c r="F1185"/>
  <c r="E1185"/>
  <c r="G1184"/>
  <c r="F1184"/>
  <c r="E1184"/>
  <c r="G1183"/>
  <c r="F1183"/>
  <c r="E1183"/>
  <c r="G1182"/>
  <c r="F1182"/>
  <c r="E1182"/>
  <c r="G1181"/>
  <c r="F1181"/>
  <c r="E1181"/>
  <c r="G1180"/>
  <c r="F1180"/>
  <c r="E1180"/>
  <c r="G1179"/>
  <c r="F1179"/>
  <c r="E1179"/>
  <c r="G1178"/>
  <c r="F1178"/>
  <c r="E1178"/>
  <c r="G1177"/>
  <c r="F1177"/>
  <c r="E1177"/>
  <c r="G1176"/>
  <c r="F1176"/>
  <c r="E1176"/>
  <c r="G1175"/>
  <c r="F1175"/>
  <c r="E1175"/>
  <c r="G1174"/>
  <c r="F1174"/>
  <c r="E1174"/>
  <c r="G1173"/>
  <c r="F1173"/>
  <c r="E1173"/>
  <c r="G1172"/>
  <c r="F1172"/>
  <c r="E1172"/>
  <c r="G1171"/>
  <c r="F1171"/>
  <c r="E1171"/>
  <c r="G1170"/>
  <c r="F1170"/>
  <c r="E1170"/>
  <c r="G1169"/>
  <c r="F1169"/>
  <c r="E1169"/>
  <c r="G1168"/>
  <c r="F1168"/>
  <c r="E1168"/>
  <c r="G1167"/>
  <c r="F1167"/>
  <c r="E1167"/>
  <c r="G1166"/>
  <c r="F1166"/>
  <c r="E1166"/>
  <c r="G1165"/>
  <c r="F1165"/>
  <c r="E1165"/>
  <c r="G1164"/>
  <c r="F1164"/>
  <c r="E1164"/>
  <c r="G1163"/>
  <c r="F1163"/>
  <c r="E1163"/>
  <c r="G1162"/>
  <c r="F1162"/>
  <c r="E1162"/>
  <c r="G1161"/>
  <c r="F1161"/>
  <c r="E1161"/>
  <c r="G1160"/>
  <c r="F1160"/>
  <c r="E1160"/>
  <c r="G1159"/>
  <c r="F1159"/>
  <c r="E1159"/>
  <c r="G1158"/>
  <c r="F1158"/>
  <c r="E1158"/>
  <c r="G1157"/>
  <c r="F1157"/>
  <c r="E1157"/>
  <c r="G1156"/>
  <c r="F1156"/>
  <c r="E1156"/>
  <c r="G1155"/>
  <c r="F1155"/>
  <c r="E1155"/>
  <c r="G1154"/>
  <c r="F1154"/>
  <c r="E1154"/>
  <c r="G1153"/>
  <c r="F1153"/>
  <c r="E1153"/>
  <c r="G1152"/>
  <c r="F1152"/>
  <c r="E1152"/>
  <c r="G1151"/>
  <c r="F1151"/>
  <c r="E1151"/>
  <c r="G1150"/>
  <c r="F1150"/>
  <c r="E1150"/>
  <c r="G1149"/>
  <c r="F1149"/>
  <c r="E1149"/>
  <c r="G1148"/>
  <c r="F1148"/>
  <c r="E1148"/>
  <c r="G1147"/>
  <c r="F1147"/>
  <c r="E1147"/>
  <c r="G1146"/>
  <c r="F1146"/>
  <c r="E1146"/>
  <c r="G1145"/>
  <c r="F1145"/>
  <c r="E1145"/>
  <c r="G1144"/>
  <c r="F1144"/>
  <c r="E1144"/>
  <c r="G1143"/>
  <c r="F1143"/>
  <c r="E1143"/>
  <c r="G1142"/>
  <c r="F1142"/>
  <c r="E1142"/>
  <c r="G1141"/>
  <c r="F1141"/>
  <c r="E1141"/>
  <c r="G1140"/>
  <c r="F1140"/>
  <c r="E1140"/>
  <c r="G1139"/>
  <c r="F1139"/>
  <c r="E1139"/>
  <c r="G1138"/>
  <c r="F1138"/>
  <c r="E1138"/>
  <c r="G1137"/>
  <c r="F1137"/>
  <c r="E1137"/>
  <c r="G1136"/>
  <c r="F1136"/>
  <c r="E1136"/>
  <c r="G1135"/>
  <c r="F1135"/>
  <c r="E1135"/>
  <c r="G1134"/>
  <c r="F1134"/>
  <c r="E1134"/>
  <c r="G1133"/>
  <c r="F1133"/>
  <c r="E1133"/>
  <c r="G1132"/>
  <c r="F1132"/>
  <c r="E1132"/>
  <c r="G1131"/>
  <c r="F1131"/>
  <c r="E1131"/>
  <c r="G1130"/>
  <c r="F1130"/>
  <c r="E1130"/>
  <c r="G1129"/>
  <c r="F1129"/>
  <c r="E1129"/>
  <c r="G1128"/>
  <c r="F1128"/>
  <c r="E1128"/>
  <c r="G1127"/>
  <c r="F1127"/>
  <c r="E1127"/>
  <c r="G1126"/>
  <c r="F1126"/>
  <c r="E1126"/>
  <c r="G1125"/>
  <c r="F1125"/>
  <c r="E1125"/>
  <c r="G1124"/>
  <c r="F1124"/>
  <c r="E1124"/>
  <c r="G1123"/>
  <c r="F1123"/>
  <c r="E1123"/>
  <c r="G1122"/>
  <c r="F1122"/>
  <c r="E1122"/>
  <c r="G1121"/>
  <c r="F1121"/>
  <c r="E1121"/>
  <c r="G1120"/>
  <c r="F1120"/>
  <c r="E1120"/>
  <c r="G1119"/>
  <c r="F1119"/>
  <c r="E1119"/>
  <c r="G1118"/>
  <c r="F1118"/>
  <c r="E1118"/>
  <c r="G1117"/>
  <c r="F1117"/>
  <c r="E1117"/>
  <c r="G1116"/>
  <c r="F1116"/>
  <c r="E1116"/>
  <c r="G1115"/>
  <c r="F1115"/>
  <c r="E1115"/>
  <c r="G1114"/>
  <c r="F1114"/>
  <c r="E1114"/>
  <c r="G1113"/>
  <c r="F1113"/>
  <c r="E1113"/>
  <c r="G1112"/>
  <c r="F1112"/>
  <c r="E1112"/>
  <c r="G1111"/>
  <c r="F1111"/>
  <c r="E1111"/>
  <c r="G1110"/>
  <c r="F1110"/>
  <c r="E1110"/>
  <c r="G1109"/>
  <c r="F1109"/>
  <c r="E1109"/>
  <c r="G1108"/>
  <c r="F1108"/>
  <c r="E1108"/>
  <c r="G1107"/>
  <c r="F1107"/>
  <c r="E1107"/>
  <c r="G1106"/>
  <c r="F1106"/>
  <c r="E1106"/>
  <c r="G1105"/>
  <c r="F1105"/>
  <c r="E1105"/>
  <c r="G1104"/>
  <c r="F1104"/>
  <c r="E1104"/>
  <c r="G1103"/>
  <c r="F1103"/>
  <c r="E1103"/>
  <c r="G1102"/>
  <c r="F1102"/>
  <c r="E1102"/>
  <c r="G1101"/>
  <c r="F1101"/>
  <c r="E1101"/>
  <c r="G1100"/>
  <c r="F1100"/>
  <c r="E1100"/>
  <c r="G1099"/>
  <c r="F1099"/>
  <c r="E1099"/>
  <c r="G1098"/>
  <c r="F1098"/>
  <c r="E1098"/>
  <c r="G1097"/>
  <c r="F1097"/>
  <c r="E1097"/>
  <c r="G1096"/>
  <c r="F1096"/>
  <c r="E1096"/>
  <c r="G1095"/>
  <c r="F1095"/>
  <c r="E1095"/>
  <c r="G1094"/>
  <c r="F1094"/>
  <c r="E1094"/>
  <c r="G1093"/>
  <c r="F1093"/>
  <c r="E1093"/>
  <c r="G1092"/>
  <c r="F1092"/>
  <c r="E1092"/>
  <c r="G1091"/>
  <c r="F1091"/>
  <c r="E1091"/>
  <c r="G1090"/>
  <c r="F1090"/>
  <c r="E1090"/>
  <c r="G1089"/>
  <c r="F1089"/>
  <c r="E1089"/>
  <c r="G1088"/>
  <c r="F1088"/>
  <c r="E1088"/>
  <c r="G1087"/>
  <c r="F1087"/>
  <c r="E1087"/>
  <c r="G1086"/>
  <c r="F1086"/>
  <c r="E1086"/>
  <c r="G1085"/>
  <c r="F1085"/>
  <c r="E1085"/>
  <c r="G1084"/>
  <c r="F1084"/>
  <c r="E1084"/>
  <c r="G1083"/>
  <c r="F1083"/>
  <c r="E1083"/>
  <c r="G1082"/>
  <c r="F1082"/>
  <c r="E1082"/>
  <c r="G1081"/>
  <c r="F1081"/>
  <c r="E1081"/>
  <c r="G1080"/>
  <c r="F1080"/>
  <c r="E1080"/>
  <c r="G1079"/>
  <c r="F1079"/>
  <c r="E1079"/>
  <c r="G1078"/>
  <c r="F1078"/>
  <c r="E1078"/>
  <c r="G1077"/>
  <c r="F1077"/>
  <c r="E1077"/>
  <c r="G1076"/>
  <c r="F1076"/>
  <c r="E1076"/>
  <c r="G1075"/>
  <c r="F1075"/>
  <c r="E1075"/>
  <c r="G1074"/>
  <c r="F1074"/>
  <c r="E1074"/>
  <c r="G1073"/>
  <c r="F1073"/>
  <c r="E1073"/>
  <c r="G1072"/>
  <c r="F1072"/>
  <c r="E1072"/>
  <c r="G1071"/>
  <c r="F1071"/>
  <c r="E1071"/>
  <c r="G1070"/>
  <c r="F1070"/>
  <c r="E1070"/>
  <c r="G1069"/>
  <c r="F1069"/>
  <c r="E1069"/>
  <c r="G1068"/>
  <c r="F1068"/>
  <c r="E1068"/>
  <c r="G1067"/>
  <c r="F1067"/>
  <c r="E1067"/>
  <c r="G1066"/>
  <c r="F1066"/>
  <c r="E1066"/>
  <c r="G1065"/>
  <c r="F1065"/>
  <c r="E1065"/>
  <c r="G1064"/>
  <c r="F1064"/>
  <c r="E1064"/>
  <c r="G1063"/>
  <c r="F1063"/>
  <c r="E1063"/>
  <c r="G1062"/>
  <c r="F1062"/>
  <c r="E1062"/>
  <c r="G1061"/>
  <c r="F1061"/>
  <c r="E1061"/>
  <c r="G1060"/>
  <c r="F1060"/>
  <c r="E1060"/>
  <c r="G1059"/>
  <c r="F1059"/>
  <c r="E1059"/>
  <c r="G1058"/>
  <c r="F1058"/>
  <c r="E1058"/>
  <c r="G1057"/>
  <c r="F1057"/>
  <c r="E1057"/>
  <c r="G1056"/>
  <c r="F1056"/>
  <c r="E1056"/>
  <c r="G1055"/>
  <c r="F1055"/>
  <c r="E1055"/>
  <c r="G1054"/>
  <c r="F1054"/>
  <c r="E1054"/>
  <c r="G1053"/>
  <c r="F1053"/>
  <c r="E1053"/>
  <c r="G1052"/>
  <c r="F1052"/>
  <c r="E1052"/>
  <c r="G1051"/>
  <c r="F1051"/>
  <c r="E1051"/>
  <c r="G1050"/>
  <c r="F1050"/>
  <c r="E1050"/>
  <c r="G1049"/>
  <c r="F1049"/>
  <c r="E1049"/>
  <c r="G1048"/>
  <c r="F1048"/>
  <c r="E1048"/>
  <c r="G1047"/>
  <c r="F1047"/>
  <c r="E1047"/>
  <c r="G1046"/>
  <c r="F1046"/>
  <c r="E1046"/>
  <c r="G1045"/>
  <c r="F1045"/>
  <c r="E1045"/>
  <c r="G1044"/>
  <c r="F1044"/>
  <c r="E1044"/>
  <c r="G1043"/>
  <c r="F1043"/>
  <c r="E1043"/>
  <c r="G1042"/>
  <c r="F1042"/>
  <c r="E1042"/>
  <c r="G1041"/>
  <c r="F1041"/>
  <c r="E1041"/>
  <c r="G1040"/>
  <c r="F1040"/>
  <c r="E1040"/>
  <c r="G1039"/>
  <c r="F1039"/>
  <c r="E1039"/>
  <c r="G1038"/>
  <c r="F1038"/>
  <c r="E1038"/>
  <c r="G1037"/>
  <c r="F1037"/>
  <c r="E1037"/>
  <c r="G1036"/>
  <c r="F1036"/>
  <c r="E1036"/>
  <c r="G1035"/>
  <c r="F1035"/>
  <c r="E1035"/>
  <c r="G1034"/>
  <c r="F1034"/>
  <c r="E1034"/>
  <c r="G1033"/>
  <c r="F1033"/>
  <c r="E1033"/>
  <c r="G1032"/>
  <c r="F1032"/>
  <c r="E1032"/>
  <c r="G1031"/>
  <c r="F1031"/>
  <c r="E1031"/>
  <c r="G1030"/>
  <c r="F1030"/>
  <c r="E1030"/>
  <c r="G1029"/>
  <c r="F1029"/>
  <c r="E1029"/>
  <c r="G1028"/>
  <c r="F1028"/>
  <c r="E1028"/>
  <c r="G1027"/>
  <c r="F1027"/>
  <c r="E1027"/>
  <c r="G1026"/>
  <c r="F1026"/>
  <c r="E1026"/>
  <c r="G1025"/>
  <c r="F1025"/>
  <c r="E1025"/>
  <c r="G1024"/>
  <c r="F1024"/>
  <c r="E1024"/>
  <c r="G1023"/>
  <c r="F1023"/>
  <c r="E1023"/>
  <c r="G1022"/>
  <c r="F1022"/>
  <c r="E1022"/>
  <c r="G1021"/>
  <c r="F1021"/>
  <c r="E1021"/>
  <c r="G1020"/>
  <c r="F1020"/>
  <c r="E1020"/>
  <c r="G1019"/>
  <c r="F1019"/>
  <c r="E1019"/>
  <c r="G1018"/>
  <c r="F1018"/>
  <c r="E1018"/>
  <c r="G1017"/>
  <c r="F1017"/>
  <c r="E1017"/>
  <c r="G1016"/>
  <c r="F1016"/>
  <c r="E1016"/>
  <c r="G1015"/>
  <c r="F1015"/>
  <c r="E1015"/>
  <c r="G1014"/>
  <c r="F1014"/>
  <c r="E1014"/>
  <c r="G1013"/>
  <c r="F1013"/>
  <c r="E1013"/>
  <c r="G1012"/>
  <c r="F1012"/>
  <c r="E1012"/>
  <c r="G1011"/>
  <c r="F1011"/>
  <c r="E1011"/>
  <c r="G1010"/>
  <c r="F1010"/>
  <c r="E1010"/>
  <c r="G1009"/>
  <c r="F1009"/>
  <c r="E1009"/>
  <c r="G1008"/>
  <c r="F1008"/>
  <c r="E1008"/>
  <c r="G1007"/>
  <c r="F1007"/>
  <c r="E1007"/>
  <c r="G1006"/>
  <c r="F1006"/>
  <c r="E1006"/>
  <c r="G1005"/>
  <c r="F1005"/>
  <c r="E1005"/>
  <c r="G1004"/>
  <c r="F1004"/>
  <c r="E1004"/>
  <c r="G1003"/>
  <c r="F1003"/>
  <c r="E1003"/>
  <c r="G1002"/>
  <c r="F1002"/>
  <c r="E1002"/>
  <c r="G1001"/>
  <c r="F1001"/>
  <c r="E1001"/>
  <c r="G1000"/>
  <c r="F1000"/>
  <c r="E1000"/>
  <c r="G999"/>
  <c r="F999"/>
  <c r="E999"/>
  <c r="G998"/>
  <c r="F998"/>
  <c r="E998"/>
  <c r="G997"/>
  <c r="F997"/>
  <c r="E997"/>
  <c r="G996"/>
  <c r="F996"/>
  <c r="E996"/>
  <c r="G995"/>
  <c r="F995"/>
  <c r="E995"/>
  <c r="G994"/>
  <c r="F994"/>
  <c r="E994"/>
  <c r="G993"/>
  <c r="F993"/>
  <c r="E993"/>
  <c r="G992"/>
  <c r="F992"/>
  <c r="E992"/>
  <c r="G991"/>
  <c r="F991"/>
  <c r="E991"/>
  <c r="G990"/>
  <c r="F990"/>
  <c r="E990"/>
  <c r="G989"/>
  <c r="F989"/>
  <c r="E989"/>
  <c r="G988"/>
  <c r="F988"/>
  <c r="E988"/>
  <c r="G987"/>
  <c r="F987"/>
  <c r="E987"/>
  <c r="G986"/>
  <c r="F986"/>
  <c r="E986"/>
  <c r="G985"/>
  <c r="F985"/>
  <c r="E985"/>
  <c r="G984"/>
  <c r="F984"/>
  <c r="E984"/>
  <c r="G983"/>
  <c r="F983"/>
  <c r="E983"/>
  <c r="G982"/>
  <c r="F982"/>
  <c r="E982"/>
  <c r="G981"/>
  <c r="F981"/>
  <c r="E981"/>
  <c r="G980"/>
  <c r="F980"/>
  <c r="E980"/>
  <c r="G979"/>
  <c r="F979"/>
  <c r="E979"/>
  <c r="G978"/>
  <c r="F978"/>
  <c r="E978"/>
  <c r="G977"/>
  <c r="F977"/>
  <c r="E977"/>
  <c r="G976"/>
  <c r="F976"/>
  <c r="E976"/>
  <c r="G975"/>
  <c r="F975"/>
  <c r="E975"/>
  <c r="G974"/>
  <c r="F974"/>
  <c r="E974"/>
  <c r="G973"/>
  <c r="F973"/>
  <c r="E973"/>
  <c r="G972"/>
  <c r="F972"/>
  <c r="E972"/>
  <c r="G971"/>
  <c r="F971"/>
  <c r="E971"/>
  <c r="G970"/>
  <c r="F970"/>
  <c r="E970"/>
  <c r="G969"/>
  <c r="F969"/>
  <c r="E969"/>
  <c r="G968"/>
  <c r="F968"/>
  <c r="E968"/>
  <c r="G967"/>
  <c r="F967"/>
  <c r="E967"/>
  <c r="G966"/>
  <c r="F966"/>
  <c r="E966"/>
  <c r="G965"/>
  <c r="F965"/>
  <c r="E965"/>
  <c r="G964"/>
  <c r="F964"/>
  <c r="E964"/>
  <c r="G963"/>
  <c r="F963"/>
  <c r="E963"/>
  <c r="G962"/>
  <c r="F962"/>
  <c r="E962"/>
  <c r="G961"/>
  <c r="F961"/>
  <c r="E961"/>
  <c r="G960"/>
  <c r="F960"/>
  <c r="E960"/>
  <c r="G959"/>
  <c r="F959"/>
  <c r="E959"/>
  <c r="G958"/>
  <c r="F958"/>
  <c r="E958"/>
  <c r="G957"/>
  <c r="F957"/>
  <c r="E957"/>
  <c r="G956"/>
  <c r="F956"/>
  <c r="E956"/>
  <c r="G955"/>
  <c r="F955"/>
  <c r="E955"/>
  <c r="G954"/>
  <c r="F954"/>
  <c r="E954"/>
  <c r="G953"/>
  <c r="F953"/>
  <c r="E953"/>
  <c r="G952"/>
  <c r="F952"/>
  <c r="E952"/>
  <c r="G951"/>
  <c r="F951"/>
  <c r="E951"/>
  <c r="G950"/>
  <c r="F950"/>
  <c r="E950"/>
  <c r="G949"/>
  <c r="F949"/>
  <c r="E949"/>
  <c r="G948"/>
  <c r="F948"/>
  <c r="E948"/>
  <c r="G947"/>
  <c r="F947"/>
  <c r="E947"/>
  <c r="G946"/>
  <c r="F946"/>
  <c r="E946"/>
  <c r="G945"/>
  <c r="F945"/>
  <c r="E945"/>
  <c r="G944"/>
  <c r="F944"/>
  <c r="E944"/>
  <c r="G943"/>
  <c r="F943"/>
  <c r="E943"/>
  <c r="G942"/>
  <c r="F942"/>
  <c r="E942"/>
  <c r="G941"/>
  <c r="F941"/>
  <c r="E941"/>
  <c r="G940"/>
  <c r="F940"/>
  <c r="E940"/>
  <c r="G939"/>
  <c r="F939"/>
  <c r="E939"/>
  <c r="G938"/>
  <c r="F938"/>
  <c r="E938"/>
  <c r="G937"/>
  <c r="F937"/>
  <c r="E937"/>
  <c r="G936"/>
  <c r="F936"/>
  <c r="E936"/>
  <c r="G935"/>
  <c r="F935"/>
  <c r="E935"/>
  <c r="G934"/>
  <c r="F934"/>
  <c r="E934"/>
  <c r="G933"/>
  <c r="F933"/>
  <c r="E933"/>
  <c r="G932"/>
  <c r="F932"/>
  <c r="E932"/>
  <c r="G931"/>
  <c r="F931"/>
  <c r="E931"/>
  <c r="G930"/>
  <c r="F930"/>
  <c r="E930"/>
  <c r="G929"/>
  <c r="F929"/>
  <c r="E929"/>
  <c r="G928"/>
  <c r="F928"/>
  <c r="E928"/>
  <c r="G927"/>
  <c r="F927"/>
  <c r="E927"/>
  <c r="G926"/>
  <c r="F926"/>
  <c r="E926"/>
  <c r="G925"/>
  <c r="F925"/>
  <c r="E925"/>
  <c r="G924"/>
  <c r="F924"/>
  <c r="E924"/>
  <c r="G923"/>
  <c r="F923"/>
  <c r="E923"/>
  <c r="G922"/>
  <c r="F922"/>
  <c r="E922"/>
  <c r="AX524"/>
  <c r="AW524"/>
  <c r="AS524"/>
  <c r="AR524"/>
  <c r="AM524"/>
  <c r="AL524"/>
  <c r="AE524"/>
  <c r="W524"/>
  <c r="V524"/>
  <c r="AX523"/>
  <c r="AW523"/>
  <c r="AS523"/>
  <c r="AR523"/>
  <c r="AM523"/>
  <c r="AL523"/>
  <c r="AE523"/>
  <c r="W523"/>
  <c r="V523"/>
  <c r="AX522"/>
  <c r="AW522"/>
  <c r="AS522"/>
  <c r="AR522"/>
  <c r="AM522"/>
  <c r="AL522"/>
  <c r="AE522"/>
  <c r="W522"/>
  <c r="V522"/>
  <c r="AX521"/>
  <c r="AW521"/>
  <c r="AS521"/>
  <c r="AR521"/>
  <c r="AM521"/>
  <c r="AL521"/>
  <c r="AE521"/>
  <c r="W521"/>
  <c r="V521"/>
  <c r="AX520"/>
  <c r="AW520"/>
  <c r="AS520"/>
  <c r="AR520"/>
  <c r="AM520"/>
  <c r="AL520"/>
  <c r="AE520"/>
  <c r="W520"/>
  <c r="V520"/>
  <c r="AX519"/>
  <c r="AW519"/>
  <c r="AS519"/>
  <c r="AR519"/>
  <c r="AM519"/>
  <c r="AL519"/>
  <c r="AE519"/>
  <c r="W519"/>
  <c r="V519"/>
  <c r="AX518"/>
  <c r="AW518"/>
  <c r="AS518"/>
  <c r="AR518"/>
  <c r="AM518"/>
  <c r="AL518"/>
  <c r="AE518"/>
  <c r="W518"/>
  <c r="V518"/>
  <c r="AX517"/>
  <c r="AW517"/>
  <c r="AS517"/>
  <c r="AR517"/>
  <c r="AM517"/>
  <c r="AL517"/>
  <c r="AE517"/>
  <c r="W517"/>
  <c r="V517"/>
  <c r="AX516"/>
  <c r="AW516"/>
  <c r="AS516"/>
  <c r="AR516"/>
  <c r="AM516"/>
  <c r="AL516"/>
  <c r="AE516"/>
  <c r="W516"/>
  <c r="V516"/>
  <c r="AX515"/>
  <c r="AW515"/>
  <c r="AS515"/>
  <c r="AR515"/>
  <c r="AM515"/>
  <c r="AL515"/>
  <c r="AE515"/>
  <c r="W515"/>
  <c r="V515"/>
  <c r="AX514"/>
  <c r="AW514"/>
  <c r="AS514"/>
  <c r="AR514"/>
  <c r="AM514"/>
  <c r="AL514"/>
  <c r="AE514"/>
  <c r="W514"/>
  <c r="V514"/>
  <c r="AX513"/>
  <c r="AW513"/>
  <c r="AS513"/>
  <c r="AR513"/>
  <c r="AM513"/>
  <c r="AL513"/>
  <c r="AE513"/>
  <c r="W513"/>
  <c r="V513"/>
  <c r="AX512"/>
  <c r="AW512"/>
  <c r="AS512"/>
  <c r="AR512"/>
  <c r="AM512"/>
  <c r="AL512"/>
  <c r="AE512"/>
  <c r="W512"/>
  <c r="V512"/>
  <c r="AX511"/>
  <c r="AW511"/>
  <c r="AS511"/>
  <c r="AR511"/>
  <c r="AM511"/>
  <c r="AL511"/>
  <c r="AE511"/>
  <c r="W511"/>
  <c r="V511"/>
  <c r="AX510"/>
  <c r="AW510"/>
  <c r="AS510"/>
  <c r="AR510"/>
  <c r="AM510"/>
  <c r="AL510"/>
  <c r="AE510"/>
  <c r="W510"/>
  <c r="V510"/>
  <c r="AX509"/>
  <c r="AW509"/>
  <c r="AS509"/>
  <c r="AR509"/>
  <c r="AM509"/>
  <c r="AL509"/>
  <c r="AE509"/>
  <c r="W509"/>
  <c r="V509"/>
  <c r="AX508"/>
  <c r="AW508"/>
  <c r="AS508"/>
  <c r="AR508"/>
  <c r="AM508"/>
  <c r="AL508"/>
  <c r="AE508"/>
  <c r="W508"/>
  <c r="V508"/>
  <c r="AX507"/>
  <c r="AW507"/>
  <c r="AS507"/>
  <c r="AR507"/>
  <c r="AM507"/>
  <c r="AL507"/>
  <c r="AE507"/>
  <c r="W507"/>
  <c r="V507"/>
  <c r="AX506"/>
  <c r="AW506"/>
  <c r="AS506"/>
  <c r="AR506"/>
  <c r="AM506"/>
  <c r="AL506"/>
  <c r="AE506"/>
  <c r="W506"/>
  <c r="V506"/>
  <c r="AX505"/>
  <c r="AW505"/>
  <c r="AS505"/>
  <c r="AR505"/>
  <c r="AM505"/>
  <c r="AL505"/>
  <c r="AE505"/>
  <c r="W505"/>
  <c r="V505"/>
  <c r="AX504"/>
  <c r="AW504"/>
  <c r="AS504"/>
  <c r="AR504"/>
  <c r="AM504"/>
  <c r="AL504"/>
  <c r="AE504"/>
  <c r="W504"/>
  <c r="V504"/>
  <c r="AX503"/>
  <c r="AW503"/>
  <c r="AS503"/>
  <c r="AR503"/>
  <c r="AM503"/>
  <c r="AL503"/>
  <c r="AE503"/>
  <c r="W503"/>
  <c r="V503"/>
  <c r="AX502"/>
  <c r="AW502"/>
  <c r="AS502"/>
  <c r="AR502"/>
  <c r="AM502"/>
  <c r="AL502"/>
  <c r="AE502"/>
  <c r="W502"/>
  <c r="V502"/>
  <c r="AX501"/>
  <c r="AW501"/>
  <c r="AS501"/>
  <c r="AR501"/>
  <c r="AM501"/>
  <c r="AL501"/>
  <c r="AE501"/>
  <c r="W501"/>
  <c r="V501"/>
  <c r="AX500"/>
  <c r="AW500"/>
  <c r="AS500"/>
  <c r="AR500"/>
  <c r="AM500"/>
  <c r="AL500"/>
  <c r="AE500"/>
  <c r="W500"/>
  <c r="V500"/>
  <c r="AX499"/>
  <c r="AW499"/>
  <c r="AS499"/>
  <c r="AR499"/>
  <c r="AM499"/>
  <c r="AL499"/>
  <c r="AE499"/>
  <c r="W499"/>
  <c r="V499"/>
  <c r="AX498"/>
  <c r="AW498"/>
  <c r="AS498"/>
  <c r="AR498"/>
  <c r="AM498"/>
  <c r="AL498"/>
  <c r="AE498"/>
  <c r="W498"/>
  <c r="V498"/>
  <c r="AX497"/>
  <c r="AW497"/>
  <c r="AS497"/>
  <c r="AR497"/>
  <c r="AM497"/>
  <c r="AL497"/>
  <c r="AE497"/>
  <c r="W497"/>
  <c r="V497"/>
  <c r="AX496"/>
  <c r="AW496"/>
  <c r="AS496"/>
  <c r="AR496"/>
  <c r="AM496"/>
  <c r="AL496"/>
  <c r="AE496"/>
  <c r="W496"/>
  <c r="V496"/>
  <c r="AX495"/>
  <c r="AW495"/>
  <c r="AS495"/>
  <c r="AR495"/>
  <c r="AM495"/>
  <c r="AL495"/>
  <c r="AE495"/>
  <c r="W495"/>
  <c r="V495"/>
  <c r="AX494"/>
  <c r="AW494"/>
  <c r="AS494"/>
  <c r="AR494"/>
  <c r="AM494"/>
  <c r="AL494"/>
  <c r="AE494"/>
  <c r="W494"/>
  <c r="V494"/>
  <c r="AX493"/>
  <c r="AW493"/>
  <c r="AS493"/>
  <c r="AR493"/>
  <c r="AM493"/>
  <c r="AL493"/>
  <c r="AE493"/>
  <c r="W493"/>
  <c r="V493"/>
  <c r="AX492"/>
  <c r="AW492"/>
  <c r="AS492"/>
  <c r="AR492"/>
  <c r="AM492"/>
  <c r="AL492"/>
  <c r="AE492"/>
  <c r="W492"/>
  <c r="V492"/>
  <c r="AX491"/>
  <c r="AW491"/>
  <c r="AS491"/>
  <c r="AR491"/>
  <c r="AM491"/>
  <c r="AL491"/>
  <c r="AE491"/>
  <c r="W491"/>
  <c r="V491"/>
  <c r="AX490"/>
  <c r="AW490"/>
  <c r="AS490"/>
  <c r="AR490"/>
  <c r="AM490"/>
  <c r="AL490"/>
  <c r="AE490"/>
  <c r="W490"/>
  <c r="V490"/>
  <c r="AX489"/>
  <c r="AW489"/>
  <c r="AS489"/>
  <c r="AR489"/>
  <c r="AM489"/>
  <c r="AL489"/>
  <c r="AE489"/>
  <c r="W489"/>
  <c r="V489"/>
  <c r="AX488"/>
  <c r="AW488"/>
  <c r="AS488"/>
  <c r="AR488"/>
  <c r="AM488"/>
  <c r="AL488"/>
  <c r="AE488"/>
  <c r="W488"/>
  <c r="V488"/>
  <c r="AX487"/>
  <c r="AW487"/>
  <c r="AS487"/>
  <c r="AR487"/>
  <c r="AM487"/>
  <c r="AL487"/>
  <c r="AE487"/>
  <c r="W487"/>
  <c r="V487"/>
  <c r="AX486"/>
  <c r="AW486"/>
  <c r="AS486"/>
  <c r="AR486"/>
  <c r="AM486"/>
  <c r="AL486"/>
  <c r="AE486"/>
  <c r="W486"/>
  <c r="V486"/>
  <c r="AX485"/>
  <c r="AW485"/>
  <c r="AS485"/>
  <c r="AR485"/>
  <c r="AM485"/>
  <c r="AL485"/>
  <c r="AE485"/>
  <c r="W485"/>
  <c r="V485"/>
  <c r="AX484"/>
  <c r="AW484"/>
  <c r="AS484"/>
  <c r="AR484"/>
  <c r="AM484"/>
  <c r="AL484"/>
  <c r="AE484"/>
  <c r="W484"/>
  <c r="V484"/>
  <c r="AX483"/>
  <c r="AW483"/>
  <c r="AS483"/>
  <c r="AR483"/>
  <c r="AM483"/>
  <c r="AL483"/>
  <c r="AE483"/>
  <c r="W483"/>
  <c r="V483"/>
  <c r="AX482"/>
  <c r="AW482"/>
  <c r="AS482"/>
  <c r="AR482"/>
  <c r="AM482"/>
  <c r="AL482"/>
  <c r="AE482"/>
  <c r="W482"/>
  <c r="V482"/>
  <c r="AX481"/>
  <c r="AW481"/>
  <c r="AS481"/>
  <c r="AR481"/>
  <c r="AM481"/>
  <c r="AL481"/>
  <c r="AE481"/>
  <c r="W481"/>
  <c r="V481"/>
  <c r="AX480"/>
  <c r="AW480"/>
  <c r="AS480"/>
  <c r="AR480"/>
  <c r="AM480"/>
  <c r="AL480"/>
  <c r="AE480"/>
  <c r="W480"/>
  <c r="V480"/>
  <c r="AX479"/>
  <c r="AW479"/>
  <c r="AS479"/>
  <c r="AR479"/>
  <c r="AM479"/>
  <c r="AL479"/>
  <c r="AE479"/>
  <c r="W479"/>
  <c r="V479"/>
  <c r="AX478"/>
  <c r="AW478"/>
  <c r="AS478"/>
  <c r="AR478"/>
  <c r="AM478"/>
  <c r="AL478"/>
  <c r="AE478"/>
  <c r="W478"/>
  <c r="V478"/>
  <c r="AX477"/>
  <c r="AW477"/>
  <c r="AS477"/>
  <c r="AR477"/>
  <c r="AM477"/>
  <c r="AL477"/>
  <c r="AE477"/>
  <c r="W477"/>
  <c r="V477"/>
  <c r="AX476"/>
  <c r="AW476"/>
  <c r="AS476"/>
  <c r="AR476"/>
  <c r="AM476"/>
  <c r="AL476"/>
  <c r="AE476"/>
  <c r="W476"/>
  <c r="V476"/>
  <c r="AX475"/>
  <c r="AW475"/>
  <c r="AS475"/>
  <c r="AR475"/>
  <c r="AM475"/>
  <c r="AL475"/>
  <c r="AE475"/>
  <c r="W475"/>
  <c r="V475"/>
  <c r="AX474"/>
  <c r="AW474"/>
  <c r="AS474"/>
  <c r="AR474"/>
  <c r="AM474"/>
  <c r="AL474"/>
  <c r="AE474"/>
  <c r="W474"/>
  <c r="V474"/>
  <c r="AX473"/>
  <c r="AW473"/>
  <c r="AS473"/>
  <c r="AR473"/>
  <c r="AM473"/>
  <c r="AL473"/>
  <c r="AE473"/>
  <c r="W473"/>
  <c r="V473"/>
  <c r="AX472"/>
  <c r="AW472"/>
  <c r="AS472"/>
  <c r="AR472"/>
  <c r="AM472"/>
  <c r="AL472"/>
  <c r="AE472"/>
  <c r="W472"/>
  <c r="V472"/>
  <c r="AX471"/>
  <c r="AW471"/>
  <c r="AS471"/>
  <c r="AR471"/>
  <c r="AM471"/>
  <c r="AL471"/>
  <c r="AE471"/>
  <c r="W471"/>
  <c r="V471"/>
  <c r="AX470"/>
  <c r="AW470"/>
  <c r="AS470"/>
  <c r="AR470"/>
  <c r="AM470"/>
  <c r="AL470"/>
  <c r="AE470"/>
  <c r="W470"/>
  <c r="V470"/>
  <c r="AX469"/>
  <c r="AW469"/>
  <c r="AS469"/>
  <c r="AR469"/>
  <c r="AM469"/>
  <c r="AL469"/>
  <c r="AE469"/>
  <c r="W469"/>
  <c r="V469"/>
  <c r="AX468"/>
  <c r="AW468"/>
  <c r="AS468"/>
  <c r="AR468"/>
  <c r="AM468"/>
  <c r="AL468"/>
  <c r="AE468"/>
  <c r="W468"/>
  <c r="V468"/>
  <c r="AX467"/>
  <c r="AW467"/>
  <c r="AS467"/>
  <c r="AR467"/>
  <c r="AM467"/>
  <c r="AL467"/>
  <c r="AE467"/>
  <c r="W467"/>
  <c r="V467"/>
  <c r="AX466"/>
  <c r="AW466"/>
  <c r="AS466"/>
  <c r="AR466"/>
  <c r="AM466"/>
  <c r="AL466"/>
  <c r="AE466"/>
  <c r="W466"/>
  <c r="V466"/>
  <c r="AX465"/>
  <c r="AW465"/>
  <c r="AS465"/>
  <c r="AR465"/>
  <c r="AM465"/>
  <c r="AL465"/>
  <c r="AE465"/>
  <c r="W465"/>
  <c r="V465"/>
  <c r="AX464"/>
  <c r="AW464"/>
  <c r="AS464"/>
  <c r="AR464"/>
  <c r="AM464"/>
  <c r="AL464"/>
  <c r="AE464"/>
  <c r="W464"/>
  <c r="V464"/>
  <c r="AX463"/>
  <c r="AW463"/>
  <c r="AS463"/>
  <c r="AR463"/>
  <c r="AM463"/>
  <c r="AL463"/>
  <c r="AE463"/>
  <c r="W463"/>
  <c r="V463"/>
  <c r="AX462"/>
  <c r="AW462"/>
  <c r="AS462"/>
  <c r="AR462"/>
  <c r="AM462"/>
  <c r="AL462"/>
  <c r="AE462"/>
  <c r="W462"/>
  <c r="V462"/>
  <c r="AX461"/>
  <c r="AW461"/>
  <c r="AS461"/>
  <c r="AR461"/>
  <c r="AM461"/>
  <c r="AL461"/>
  <c r="AE461"/>
  <c r="W461"/>
  <c r="V461"/>
  <c r="AX460"/>
  <c r="AW460"/>
  <c r="AS460"/>
  <c r="AR460"/>
  <c r="AM460"/>
  <c r="AL460"/>
  <c r="AE460"/>
  <c r="W460"/>
  <c r="V460"/>
  <c r="AX459"/>
  <c r="AW459"/>
  <c r="AS459"/>
  <c r="AR459"/>
  <c r="AM459"/>
  <c r="AL459"/>
  <c r="AE459"/>
  <c r="W459"/>
  <c r="V459"/>
  <c r="AX458"/>
  <c r="AW458"/>
  <c r="AS458"/>
  <c r="AR458"/>
  <c r="AM458"/>
  <c r="AL458"/>
  <c r="AE458"/>
  <c r="W458"/>
  <c r="V458"/>
  <c r="AX457"/>
  <c r="AW457"/>
  <c r="AS457"/>
  <c r="AR457"/>
  <c r="AM457"/>
  <c r="AL457"/>
  <c r="AE457"/>
  <c r="W457"/>
  <c r="V457"/>
  <c r="AX456"/>
  <c r="AW456"/>
  <c r="AS456"/>
  <c r="AR456"/>
  <c r="AM456"/>
  <c r="AL456"/>
  <c r="AE456"/>
  <c r="W456"/>
  <c r="V456"/>
  <c r="AX455"/>
  <c r="AW455"/>
  <c r="AS455"/>
  <c r="AR455"/>
  <c r="AM455"/>
  <c r="AL455"/>
  <c r="AE455"/>
  <c r="W455"/>
  <c r="V455"/>
  <c r="AX454"/>
  <c r="AW454"/>
  <c r="AS454"/>
  <c r="AR454"/>
  <c r="AM454"/>
  <c r="AL454"/>
  <c r="AE454"/>
  <c r="W454"/>
  <c r="V454"/>
  <c r="AX453"/>
  <c r="AW453"/>
  <c r="AS453"/>
  <c r="AR453"/>
  <c r="AM453"/>
  <c r="AL453"/>
  <c r="AE453"/>
  <c r="W453"/>
  <c r="V453"/>
  <c r="AX452"/>
  <c r="AW452"/>
  <c r="AS452"/>
  <c r="AR452"/>
  <c r="AM452"/>
  <c r="AL452"/>
  <c r="AE452"/>
  <c r="W452"/>
  <c r="V452"/>
  <c r="AX451"/>
  <c r="AW451"/>
  <c r="AS451"/>
  <c r="AR451"/>
  <c r="AM451"/>
  <c r="AL451"/>
  <c r="AE451"/>
  <c r="W451"/>
  <c r="V451"/>
  <c r="AX450"/>
  <c r="AW450"/>
  <c r="AS450"/>
  <c r="AR450"/>
  <c r="AM450"/>
  <c r="AL450"/>
  <c r="AE450"/>
  <c r="W450"/>
  <c r="V450"/>
  <c r="AX449"/>
  <c r="AW449"/>
  <c r="AS449"/>
  <c r="AR449"/>
  <c r="AM449"/>
  <c r="AL449"/>
  <c r="AE449"/>
  <c r="W449"/>
  <c r="V449"/>
  <c r="AX448"/>
  <c r="AW448"/>
  <c r="AS448"/>
  <c r="AR448"/>
  <c r="AM448"/>
  <c r="AL448"/>
  <c r="AE448"/>
  <c r="W448"/>
  <c r="V448"/>
  <c r="AX447"/>
  <c r="AW447"/>
  <c r="AS447"/>
  <c r="AR447"/>
  <c r="AM447"/>
  <c r="AL447"/>
  <c r="AE447"/>
  <c r="W447"/>
  <c r="V447"/>
  <c r="AX446"/>
  <c r="AW446"/>
  <c r="AS446"/>
  <c r="AR446"/>
  <c r="AM446"/>
  <c r="AL446"/>
  <c r="AE446"/>
  <c r="W446"/>
  <c r="V446"/>
  <c r="AX445"/>
  <c r="AW445"/>
  <c r="AS445"/>
  <c r="AR445"/>
  <c r="AM445"/>
  <c r="AL445"/>
  <c r="AE445"/>
  <c r="W445"/>
  <c r="V445"/>
  <c r="AX444"/>
  <c r="AW444"/>
  <c r="AS444"/>
  <c r="AR444"/>
  <c r="AM444"/>
  <c r="AL444"/>
  <c r="AE444"/>
  <c r="W444"/>
  <c r="V444"/>
  <c r="AX443"/>
  <c r="AW443"/>
  <c r="AS443"/>
  <c r="AR443"/>
  <c r="AM443"/>
  <c r="AL443"/>
  <c r="AE443"/>
  <c r="W443"/>
  <c r="V443"/>
  <c r="AX442"/>
  <c r="AW442"/>
  <c r="AS442"/>
  <c r="AR442"/>
  <c r="AM442"/>
  <c r="AL442"/>
  <c r="AE442"/>
  <c r="W442"/>
  <c r="V442"/>
  <c r="AX441"/>
  <c r="AW441"/>
  <c r="AS441"/>
  <c r="AR441"/>
  <c r="AM441"/>
  <c r="AL441"/>
  <c r="AE441"/>
  <c r="W441"/>
  <c r="V441"/>
  <c r="AX440"/>
  <c r="AW440"/>
  <c r="AS440"/>
  <c r="AR440"/>
  <c r="AM440"/>
  <c r="AL440"/>
  <c r="AE440"/>
  <c r="W440"/>
  <c r="V440"/>
  <c r="AX439"/>
  <c r="AW439"/>
  <c r="AS439"/>
  <c r="AR439"/>
  <c r="AM439"/>
  <c r="AL439"/>
  <c r="AE439"/>
  <c r="W439"/>
  <c r="V439"/>
  <c r="AX438"/>
  <c r="AW438"/>
  <c r="AS438"/>
  <c r="AR438"/>
  <c r="AM438"/>
  <c r="AL438"/>
  <c r="AE438"/>
  <c r="W438"/>
  <c r="V438"/>
  <c r="AX437"/>
  <c r="AW437"/>
  <c r="AS437"/>
  <c r="AR437"/>
  <c r="AM437"/>
  <c r="AL437"/>
  <c r="AE437"/>
  <c r="W437"/>
  <c r="V437"/>
  <c r="AX436"/>
  <c r="AW436"/>
  <c r="AS436"/>
  <c r="AR436"/>
  <c r="AM436"/>
  <c r="AL436"/>
  <c r="AE436"/>
  <c r="W436"/>
  <c r="V436"/>
  <c r="AX435"/>
  <c r="AW435"/>
  <c r="AS435"/>
  <c r="AR435"/>
  <c r="AM435"/>
  <c r="AL435"/>
  <c r="AE435"/>
  <c r="W435"/>
  <c r="V435"/>
  <c r="AX434"/>
  <c r="AW434"/>
  <c r="AS434"/>
  <c r="AR434"/>
  <c r="AM434"/>
  <c r="AL434"/>
  <c r="AE434"/>
  <c r="W434"/>
  <c r="V434"/>
  <c r="AX433"/>
  <c r="AW433"/>
  <c r="AS433"/>
  <c r="AR433"/>
  <c r="AM433"/>
  <c r="AL433"/>
  <c r="AE433"/>
  <c r="W433"/>
  <c r="V433"/>
  <c r="AX432"/>
  <c r="AW432"/>
  <c r="AS432"/>
  <c r="AR432"/>
  <c r="AM432"/>
  <c r="AL432"/>
  <c r="AE432"/>
  <c r="W432"/>
  <c r="V432"/>
  <c r="AX431"/>
  <c r="AW431"/>
  <c r="AS431"/>
  <c r="AR431"/>
  <c r="AM431"/>
  <c r="AL431"/>
  <c r="AE431"/>
  <c r="W431"/>
  <c r="V431"/>
  <c r="AX430"/>
  <c r="AW430"/>
  <c r="AS430"/>
  <c r="AR430"/>
  <c r="AM430"/>
  <c r="AL430"/>
  <c r="AE430"/>
  <c r="W430"/>
  <c r="V430"/>
  <c r="AX429"/>
  <c r="AW429"/>
  <c r="AS429"/>
  <c r="AR429"/>
  <c r="AM429"/>
  <c r="AL429"/>
  <c r="AE429"/>
  <c r="W429"/>
  <c r="V429"/>
  <c r="AX428"/>
  <c r="AW428"/>
  <c r="AS428"/>
  <c r="AR428"/>
  <c r="AM428"/>
  <c r="AL428"/>
  <c r="AE428"/>
  <c r="W428"/>
  <c r="V428"/>
  <c r="AX427"/>
  <c r="AW427"/>
  <c r="AS427"/>
  <c r="AR427"/>
  <c r="AM427"/>
  <c r="AL427"/>
  <c r="AE427"/>
  <c r="W427"/>
  <c r="V427"/>
  <c r="AX426"/>
  <c r="AW426"/>
  <c r="AS426"/>
  <c r="AR426"/>
  <c r="AM426"/>
  <c r="AL426"/>
  <c r="AE426"/>
  <c r="W426"/>
  <c r="V426"/>
  <c r="AX425"/>
  <c r="AW425"/>
  <c r="AS425"/>
  <c r="AR425"/>
  <c r="AM425"/>
  <c r="AL425"/>
  <c r="AE425"/>
  <c r="W425"/>
  <c r="V425"/>
  <c r="AX424"/>
  <c r="AW424"/>
  <c r="AS424"/>
  <c r="AR424"/>
  <c r="AM424"/>
  <c r="AL424"/>
  <c r="AE424"/>
  <c r="W424"/>
  <c r="V424"/>
  <c r="AX423"/>
  <c r="AW423"/>
  <c r="AS423"/>
  <c r="AR423"/>
  <c r="AM423"/>
  <c r="AL423"/>
  <c r="AE423"/>
  <c r="W423"/>
  <c r="V423"/>
  <c r="AX422"/>
  <c r="AW422"/>
  <c r="AS422"/>
  <c r="AR422"/>
  <c r="AM422"/>
  <c r="AL422"/>
  <c r="AE422"/>
  <c r="W422"/>
  <c r="V422"/>
  <c r="AX421"/>
  <c r="AW421"/>
  <c r="AS421"/>
  <c r="AR421"/>
  <c r="AM421"/>
  <c r="AL421"/>
  <c r="AE421"/>
  <c r="W421"/>
  <c r="V421"/>
  <c r="AX420"/>
  <c r="AW420"/>
  <c r="AS420"/>
  <c r="AR420"/>
  <c r="AM420"/>
  <c r="AL420"/>
  <c r="AE420"/>
  <c r="W420"/>
  <c r="V420"/>
  <c r="AX419"/>
  <c r="AW419"/>
  <c r="AS419"/>
  <c r="AR419"/>
  <c r="AM419"/>
  <c r="AL419"/>
  <c r="AE419"/>
  <c r="W419"/>
  <c r="V419"/>
  <c r="AX418"/>
  <c r="AW418"/>
  <c r="AS418"/>
  <c r="AR418"/>
  <c r="AM418"/>
  <c r="AL418"/>
  <c r="AE418"/>
  <c r="W418"/>
  <c r="V418"/>
  <c r="AX417"/>
  <c r="AW417"/>
  <c r="AS417"/>
  <c r="AR417"/>
  <c r="AM417"/>
  <c r="AL417"/>
  <c r="AE417"/>
  <c r="W417"/>
  <c r="V417"/>
  <c r="AX416"/>
  <c r="AW416"/>
  <c r="AS416"/>
  <c r="AR416"/>
  <c r="AM416"/>
  <c r="AL416"/>
  <c r="AE416"/>
  <c r="W416"/>
  <c r="V416"/>
  <c r="AX415"/>
  <c r="AW415"/>
  <c r="AS415"/>
  <c r="AR415"/>
  <c r="AM415"/>
  <c r="AL415"/>
  <c r="AE415"/>
  <c r="W415"/>
  <c r="V415"/>
  <c r="AX414"/>
  <c r="AW414"/>
  <c r="AS414"/>
  <c r="AR414"/>
  <c r="AM414"/>
  <c r="AL414"/>
  <c r="AE414"/>
  <c r="W414"/>
  <c r="V414"/>
  <c r="AX413"/>
  <c r="AW413"/>
  <c r="AS413"/>
  <c r="AR413"/>
  <c r="AM413"/>
  <c r="AL413"/>
  <c r="AE413"/>
  <c r="W413"/>
  <c r="V413"/>
  <c r="AX412"/>
  <c r="AW412"/>
  <c r="AS412"/>
  <c r="AR412"/>
  <c r="AM412"/>
  <c r="AL412"/>
  <c r="AE412"/>
  <c r="W412"/>
  <c r="V412"/>
  <c r="AX411"/>
  <c r="AW411"/>
  <c r="AS411"/>
  <c r="AR411"/>
  <c r="AM411"/>
  <c r="AL411"/>
  <c r="AE411"/>
  <c r="W411"/>
  <c r="V411"/>
  <c r="AX410"/>
  <c r="AW410"/>
  <c r="AS410"/>
  <c r="AR410"/>
  <c r="AM410"/>
  <c r="AL410"/>
  <c r="AE410"/>
  <c r="W410"/>
  <c r="V410"/>
  <c r="AX409"/>
  <c r="AW409"/>
  <c r="AS409"/>
  <c r="AR409"/>
  <c r="AM409"/>
  <c r="AL409"/>
  <c r="AE409"/>
  <c r="W409"/>
  <c r="V409"/>
  <c r="AX408"/>
  <c r="AW408"/>
  <c r="AS408"/>
  <c r="AR408"/>
  <c r="AM408"/>
  <c r="AL408"/>
  <c r="AE408"/>
  <c r="W408"/>
  <c r="V408"/>
  <c r="AX407"/>
  <c r="AW407"/>
  <c r="AS407"/>
  <c r="AR407"/>
  <c r="AM407"/>
  <c r="AL407"/>
  <c r="AE407"/>
  <c r="W407"/>
  <c r="V407"/>
  <c r="AX406"/>
  <c r="AW406"/>
  <c r="AS406"/>
  <c r="AR406"/>
  <c r="AM406"/>
  <c r="AL406"/>
  <c r="AE406"/>
  <c r="W406"/>
  <c r="V406"/>
  <c r="AX405"/>
  <c r="AW405"/>
  <c r="AS405"/>
  <c r="AR405"/>
  <c r="AM405"/>
  <c r="AL405"/>
  <c r="AE405"/>
  <c r="W405"/>
  <c r="V405"/>
  <c r="AX404"/>
  <c r="AW404"/>
  <c r="AS404"/>
  <c r="AR404"/>
  <c r="AM404"/>
  <c r="AL404"/>
  <c r="AE404"/>
  <c r="W404"/>
  <c r="V404"/>
  <c r="AX403"/>
  <c r="AW403"/>
  <c r="AS403"/>
  <c r="AR403"/>
  <c r="AM403"/>
  <c r="AL403"/>
  <c r="AE403"/>
  <c r="W403"/>
  <c r="V403"/>
  <c r="AX402"/>
  <c r="AW402"/>
  <c r="AS402"/>
  <c r="AR402"/>
  <c r="AM402"/>
  <c r="AL402"/>
  <c r="AE402"/>
  <c r="W402"/>
  <c r="V402"/>
  <c r="AX401"/>
  <c r="AW401"/>
  <c r="AS401"/>
  <c r="AR401"/>
  <c r="AM401"/>
  <c r="AL401"/>
  <c r="AE401"/>
  <c r="W401"/>
  <c r="V401"/>
  <c r="AX400"/>
  <c r="AW400"/>
  <c r="AS400"/>
  <c r="AR400"/>
  <c r="AM400"/>
  <c r="AL400"/>
  <c r="AE400"/>
  <c r="W400"/>
  <c r="V400"/>
  <c r="AX399"/>
  <c r="AW399"/>
  <c r="AS399"/>
  <c r="AR399"/>
  <c r="AM399"/>
  <c r="AL399"/>
  <c r="AE399"/>
  <c r="W399"/>
  <c r="V399"/>
  <c r="AX398"/>
  <c r="AW398"/>
  <c r="AS398"/>
  <c r="AR398"/>
  <c r="AM398"/>
  <c r="AL398"/>
  <c r="AE398"/>
  <c r="W398"/>
  <c r="V398"/>
  <c r="AX397"/>
  <c r="AW397"/>
  <c r="AS397"/>
  <c r="AR397"/>
  <c r="AM397"/>
  <c r="AL397"/>
  <c r="AE397"/>
  <c r="W397"/>
  <c r="V397"/>
  <c r="AX396"/>
  <c r="AW396"/>
  <c r="AS396"/>
  <c r="AR396"/>
  <c r="AM396"/>
  <c r="AL396"/>
  <c r="AE396"/>
  <c r="W396"/>
  <c r="V396"/>
  <c r="AX395"/>
  <c r="AW395"/>
  <c r="AS395"/>
  <c r="AR395"/>
  <c r="AM395"/>
  <c r="AL395"/>
  <c r="AE395"/>
  <c r="W395"/>
  <c r="V395"/>
  <c r="AX394"/>
  <c r="AW394"/>
  <c r="AS394"/>
  <c r="AR394"/>
  <c r="AM394"/>
  <c r="AL394"/>
  <c r="AE394"/>
  <c r="W394"/>
  <c r="V394"/>
  <c r="AX393"/>
  <c r="AW393"/>
  <c r="AS393"/>
  <c r="AR393"/>
  <c r="AM393"/>
  <c r="AL393"/>
  <c r="AE393"/>
  <c r="W393"/>
  <c r="V393"/>
  <c r="AX392"/>
  <c r="AW392"/>
  <c r="AS392"/>
  <c r="AR392"/>
  <c r="AM392"/>
  <c r="AL392"/>
  <c r="AE392"/>
  <c r="W392"/>
  <c r="V392"/>
  <c r="AX391"/>
  <c r="AW391"/>
  <c r="AS391"/>
  <c r="AR391"/>
  <c r="AM391"/>
  <c r="AL391"/>
  <c r="AE391"/>
  <c r="W391"/>
  <c r="V391"/>
  <c r="AX390"/>
  <c r="AW390"/>
  <c r="AS390"/>
  <c r="AR390"/>
  <c r="AM390"/>
  <c r="AL390"/>
  <c r="AE390"/>
  <c r="W390"/>
  <c r="V390"/>
  <c r="AX389"/>
  <c r="AW389"/>
  <c r="AS389"/>
  <c r="AR389"/>
  <c r="AM389"/>
  <c r="AL389"/>
  <c r="AE389"/>
  <c r="W389"/>
  <c r="V389"/>
  <c r="AX388"/>
  <c r="AW388"/>
  <c r="AS388"/>
  <c r="AR388"/>
  <c r="AM388"/>
  <c r="AL388"/>
  <c r="AE388"/>
  <c r="W388"/>
  <c r="V388"/>
  <c r="AX387"/>
  <c r="AW387"/>
  <c r="AS387"/>
  <c r="AR387"/>
  <c r="AM387"/>
  <c r="AL387"/>
  <c r="AE387"/>
  <c r="W387"/>
  <c r="V387"/>
  <c r="AX386"/>
  <c r="AW386"/>
  <c r="AS386"/>
  <c r="AR386"/>
  <c r="AM386"/>
  <c r="AL386"/>
  <c r="AE386"/>
  <c r="W386"/>
  <c r="V386"/>
  <c r="AX385"/>
  <c r="AW385"/>
  <c r="AS385"/>
  <c r="AR385"/>
  <c r="AM385"/>
  <c r="AL385"/>
  <c r="AE385"/>
  <c r="W385"/>
  <c r="V385"/>
  <c r="AX384"/>
  <c r="AW384"/>
  <c r="AS384"/>
  <c r="AR384"/>
  <c r="AM384"/>
  <c r="AL384"/>
  <c r="AE384"/>
  <c r="W384"/>
  <c r="V384"/>
  <c r="AX383"/>
  <c r="AW383"/>
  <c r="AS383"/>
  <c r="AR383"/>
  <c r="AM383"/>
  <c r="AL383"/>
  <c r="AE383"/>
  <c r="W383"/>
  <c r="V383"/>
  <c r="AX382"/>
  <c r="AW382"/>
  <c r="AS382"/>
  <c r="AR382"/>
  <c r="AM382"/>
  <c r="AL382"/>
  <c r="AE382"/>
  <c r="W382"/>
  <c r="V382"/>
  <c r="AX381"/>
  <c r="AW381"/>
  <c r="AS381"/>
  <c r="AR381"/>
  <c r="AM381"/>
  <c r="AL381"/>
  <c r="AE381"/>
  <c r="W381"/>
  <c r="V381"/>
  <c r="AX380"/>
  <c r="AW380"/>
  <c r="AS380"/>
  <c r="AR380"/>
  <c r="AM380"/>
  <c r="AL380"/>
  <c r="AE380"/>
  <c r="W380"/>
  <c r="V380"/>
  <c r="AX379"/>
  <c r="AW379"/>
  <c r="AS379"/>
  <c r="AR379"/>
  <c r="AM379"/>
  <c r="AL379"/>
  <c r="AE379"/>
  <c r="W379"/>
  <c r="V379"/>
  <c r="AX378"/>
  <c r="AW378"/>
  <c r="AS378"/>
  <c r="AR378"/>
  <c r="AM378"/>
  <c r="AL378"/>
  <c r="AE378"/>
  <c r="W378"/>
  <c r="V378"/>
  <c r="AX377"/>
  <c r="AW377"/>
  <c r="AS377"/>
  <c r="AR377"/>
  <c r="AM377"/>
  <c r="AL377"/>
  <c r="AE377"/>
  <c r="W377"/>
  <c r="V377"/>
  <c r="AX376"/>
  <c r="AW376"/>
  <c r="AS376"/>
  <c r="AR376"/>
  <c r="AM376"/>
  <c r="AL376"/>
  <c r="AE376"/>
  <c r="W376"/>
  <c r="V376"/>
  <c r="AX375"/>
  <c r="AW375"/>
  <c r="AS375"/>
  <c r="AR375"/>
  <c r="AM375"/>
  <c r="AL375"/>
  <c r="AE375"/>
  <c r="W375"/>
  <c r="V375"/>
  <c r="AX374"/>
  <c r="AW374"/>
  <c r="AS374"/>
  <c r="AR374"/>
  <c r="AM374"/>
  <c r="AL374"/>
  <c r="AE374"/>
  <c r="W374"/>
  <c r="V374"/>
  <c r="AX373"/>
  <c r="AW373"/>
  <c r="AS373"/>
  <c r="AR373"/>
  <c r="AM373"/>
  <c r="AL373"/>
  <c r="AE373"/>
  <c r="W373"/>
  <c r="V373"/>
  <c r="AX372"/>
  <c r="AW372"/>
  <c r="AS372"/>
  <c r="AR372"/>
  <c r="AM372"/>
  <c r="AL372"/>
  <c r="AE372"/>
  <c r="W372"/>
  <c r="V372"/>
  <c r="AX371"/>
  <c r="AW371"/>
  <c r="AS371"/>
  <c r="AR371"/>
  <c r="AM371"/>
  <c r="AL371"/>
  <c r="AE371"/>
  <c r="W371"/>
  <c r="V371"/>
  <c r="AX370"/>
  <c r="AW370"/>
  <c r="AS370"/>
  <c r="AR370"/>
  <c r="AM370"/>
  <c r="AL370"/>
  <c r="AE370"/>
  <c r="W370"/>
  <c r="V370"/>
  <c r="AX369"/>
  <c r="AW369"/>
  <c r="AS369"/>
  <c r="AR369"/>
  <c r="AM369"/>
  <c r="AL369"/>
  <c r="AE369"/>
  <c r="W369"/>
  <c r="V369"/>
  <c r="AX368"/>
  <c r="AW368"/>
  <c r="AS368"/>
  <c r="AR368"/>
  <c r="AM368"/>
  <c r="AL368"/>
  <c r="AE368"/>
  <c r="W368"/>
  <c r="V368"/>
  <c r="AX367"/>
  <c r="AW367"/>
  <c r="AS367"/>
  <c r="AR367"/>
  <c r="AM367"/>
  <c r="AL367"/>
  <c r="AE367"/>
  <c r="W367"/>
  <c r="V367"/>
  <c r="AX366"/>
  <c r="AW366"/>
  <c r="AS366"/>
  <c r="AR366"/>
  <c r="AM366"/>
  <c r="AL366"/>
  <c r="AE366"/>
  <c r="W366"/>
  <c r="V366"/>
  <c r="AX365"/>
  <c r="AW365"/>
  <c r="AS365"/>
  <c r="AR365"/>
  <c r="AM365"/>
  <c r="AL365"/>
  <c r="AE365"/>
  <c r="W365"/>
  <c r="V365"/>
  <c r="AX364"/>
  <c r="AW364"/>
  <c r="AS364"/>
  <c r="AR364"/>
  <c r="AM364"/>
  <c r="AL364"/>
  <c r="AE364"/>
  <c r="W364"/>
  <c r="V364"/>
  <c r="AX363"/>
  <c r="AW363"/>
  <c r="AS363"/>
  <c r="AR363"/>
  <c r="AM363"/>
  <c r="AL363"/>
  <c r="AE363"/>
  <c r="W363"/>
  <c r="V363"/>
  <c r="AX362"/>
  <c r="AW362"/>
  <c r="AS362"/>
  <c r="AR362"/>
  <c r="AM362"/>
  <c r="AL362"/>
  <c r="AE362"/>
  <c r="W362"/>
  <c r="V362"/>
  <c r="AX361"/>
  <c r="AW361"/>
  <c r="AS361"/>
  <c r="AR361"/>
  <c r="AM361"/>
  <c r="AL361"/>
  <c r="AE361"/>
  <c r="W361"/>
  <c r="V361"/>
  <c r="AX360"/>
  <c r="AW360"/>
  <c r="AS360"/>
  <c r="AR360"/>
  <c r="AM360"/>
  <c r="AL360"/>
  <c r="AE360"/>
  <c r="W360"/>
  <c r="V360"/>
  <c r="AX359"/>
  <c r="AW359"/>
  <c r="AS359"/>
  <c r="AR359"/>
  <c r="AM359"/>
  <c r="AL359"/>
  <c r="AE359"/>
  <c r="W359"/>
  <c r="V359"/>
  <c r="AX358"/>
  <c r="AW358"/>
  <c r="AS358"/>
  <c r="AR358"/>
  <c r="AM358"/>
  <c r="AL358"/>
  <c r="AE358"/>
  <c r="W358"/>
  <c r="V358"/>
  <c r="AX357"/>
  <c r="AW357"/>
  <c r="AS357"/>
  <c r="AR357"/>
  <c r="AM357"/>
  <c r="AL357"/>
  <c r="AE357"/>
  <c r="W357"/>
  <c r="V357"/>
  <c r="AX356"/>
  <c r="AW356"/>
  <c r="AS356"/>
  <c r="AR356"/>
  <c r="AM356"/>
  <c r="AL356"/>
  <c r="AE356"/>
  <c r="W356"/>
  <c r="V356"/>
  <c r="AX355"/>
  <c r="AW355"/>
  <c r="AS355"/>
  <c r="AR355"/>
  <c r="AM355"/>
  <c r="AL355"/>
  <c r="AE355"/>
  <c r="W355"/>
  <c r="V355"/>
  <c r="AX354"/>
  <c r="AW354"/>
  <c r="AS354"/>
  <c r="AR354"/>
  <c r="AM354"/>
  <c r="AL354"/>
  <c r="AE354"/>
  <c r="W354"/>
  <c r="V354"/>
  <c r="AX353"/>
  <c r="AW353"/>
  <c r="AS353"/>
  <c r="AR353"/>
  <c r="AM353"/>
  <c r="AL353"/>
  <c r="AE353"/>
  <c r="W353"/>
  <c r="V353"/>
  <c r="AX352"/>
  <c r="AW352"/>
  <c r="AS352"/>
  <c r="AR352"/>
  <c r="AM352"/>
  <c r="AL352"/>
  <c r="AE352"/>
  <c r="W352"/>
  <c r="V352"/>
  <c r="AX351"/>
  <c r="AW351"/>
  <c r="AS351"/>
  <c r="AR351"/>
  <c r="AM351"/>
  <c r="AL351"/>
  <c r="AE351"/>
  <c r="W351"/>
  <c r="V351"/>
  <c r="AX350"/>
  <c r="AW350"/>
  <c r="AS350"/>
  <c r="AR350"/>
  <c r="AM350"/>
  <c r="AL350"/>
  <c r="AE350"/>
  <c r="W350"/>
  <c r="V350"/>
  <c r="AX349"/>
  <c r="AW349"/>
  <c r="AS349"/>
  <c r="AR349"/>
  <c r="AM349"/>
  <c r="AL349"/>
  <c r="AE349"/>
  <c r="W349"/>
  <c r="V349"/>
  <c r="AX348"/>
  <c r="AW348"/>
  <c r="AS348"/>
  <c r="AR348"/>
  <c r="AM348"/>
  <c r="AL348"/>
  <c r="AE348"/>
  <c r="W348"/>
  <c r="V348"/>
  <c r="AX347"/>
  <c r="AW347"/>
  <c r="AS347"/>
  <c r="AR347"/>
  <c r="AM347"/>
  <c r="AL347"/>
  <c r="AE347"/>
  <c r="W347"/>
  <c r="V347"/>
  <c r="AX346"/>
  <c r="AW346"/>
  <c r="AS346"/>
  <c r="AR346"/>
  <c r="AM346"/>
  <c r="AL346"/>
  <c r="AE346"/>
  <c r="W346"/>
  <c r="V346"/>
  <c r="AX345"/>
  <c r="AW345"/>
  <c r="AS345"/>
  <c r="AR345"/>
  <c r="AM345"/>
  <c r="AL345"/>
  <c r="AE345"/>
  <c r="W345"/>
  <c r="V345"/>
  <c r="AX344"/>
  <c r="AW344"/>
  <c r="AS344"/>
  <c r="AR344"/>
  <c r="AM344"/>
  <c r="AL344"/>
  <c r="AE344"/>
  <c r="W344"/>
  <c r="V344"/>
  <c r="AX343"/>
  <c r="AW343"/>
  <c r="AS343"/>
  <c r="AR343"/>
  <c r="AM343"/>
  <c r="AL343"/>
  <c r="AE343"/>
  <c r="W343"/>
  <c r="V343"/>
  <c r="AX342"/>
  <c r="AW342"/>
  <c r="AS342"/>
  <c r="AR342"/>
  <c r="AM342"/>
  <c r="AL342"/>
  <c r="AE342"/>
  <c r="W342"/>
  <c r="V342"/>
  <c r="AX341"/>
  <c r="AW341"/>
  <c r="AS341"/>
  <c r="AR341"/>
  <c r="AM341"/>
  <c r="AL341"/>
  <c r="AE341"/>
  <c r="W341"/>
  <c r="V341"/>
  <c r="AX340"/>
  <c r="AW340"/>
  <c r="AS340"/>
  <c r="AR340"/>
  <c r="AM340"/>
  <c r="AL340"/>
  <c r="AE340"/>
  <c r="W340"/>
  <c r="V340"/>
  <c r="AX339"/>
  <c r="AW339"/>
  <c r="AS339"/>
  <c r="AR339"/>
  <c r="AM339"/>
  <c r="AL339"/>
  <c r="AE339"/>
  <c r="W339"/>
  <c r="V339"/>
  <c r="AX338"/>
  <c r="AW338"/>
  <c r="AS338"/>
  <c r="AR338"/>
  <c r="AM338"/>
  <c r="AL338"/>
  <c r="AE338"/>
  <c r="W338"/>
  <c r="V338"/>
  <c r="AX337"/>
  <c r="AW337"/>
  <c r="AS337"/>
  <c r="AR337"/>
  <c r="AM337"/>
  <c r="AL337"/>
  <c r="AE337"/>
  <c r="W337"/>
  <c r="V337"/>
  <c r="AX336"/>
  <c r="AW336"/>
  <c r="AS336"/>
  <c r="AR336"/>
  <c r="AM336"/>
  <c r="AL336"/>
  <c r="AE336"/>
  <c r="W336"/>
  <c r="V336"/>
  <c r="AX335"/>
  <c r="AW335"/>
  <c r="AS335"/>
  <c r="AR335"/>
  <c r="AM335"/>
  <c r="AL335"/>
  <c r="AE335"/>
  <c r="W335"/>
  <c r="V335"/>
  <c r="AX334"/>
  <c r="AW334"/>
  <c r="AS334"/>
  <c r="AR334"/>
  <c r="AM334"/>
  <c r="AL334"/>
  <c r="AE334"/>
  <c r="W334"/>
  <c r="V334"/>
  <c r="AX333"/>
  <c r="AW333"/>
  <c r="AS333"/>
  <c r="AR333"/>
  <c r="AM333"/>
  <c r="AL333"/>
  <c r="AE333"/>
  <c r="W333"/>
  <c r="V333"/>
  <c r="AX332"/>
  <c r="AW332"/>
  <c r="AS332"/>
  <c r="AR332"/>
  <c r="AM332"/>
  <c r="AL332"/>
  <c r="AE332"/>
  <c r="W332"/>
  <c r="V332"/>
  <c r="AX331"/>
  <c r="AW331"/>
  <c r="AS331"/>
  <c r="AR331"/>
  <c r="AM331"/>
  <c r="AL331"/>
  <c r="AE331"/>
  <c r="W331"/>
  <c r="V331"/>
  <c r="AX330"/>
  <c r="AW330"/>
  <c r="AS330"/>
  <c r="AR330"/>
  <c r="AM330"/>
  <c r="AL330"/>
  <c r="AE330"/>
  <c r="W330"/>
  <c r="V330"/>
  <c r="AX329"/>
  <c r="AW329"/>
  <c r="AS329"/>
  <c r="AR329"/>
  <c r="AM329"/>
  <c r="AL329"/>
  <c r="AE329"/>
  <c r="W329"/>
  <c r="V329"/>
  <c r="AX328"/>
  <c r="AW328"/>
  <c r="AS328"/>
  <c r="AR328"/>
  <c r="AM328"/>
  <c r="AL328"/>
  <c r="AE328"/>
  <c r="W328"/>
  <c r="V328"/>
  <c r="AX327"/>
  <c r="AW327"/>
  <c r="AS327"/>
  <c r="AR327"/>
  <c r="AM327"/>
  <c r="AL327"/>
  <c r="AE327"/>
  <c r="W327"/>
  <c r="V327"/>
  <c r="AX326"/>
  <c r="AW326"/>
  <c r="AS326"/>
  <c r="AR326"/>
  <c r="AM326"/>
  <c r="AL326"/>
  <c r="AE326"/>
  <c r="W326"/>
  <c r="V326"/>
  <c r="AX325"/>
  <c r="AW325"/>
  <c r="AS325"/>
  <c r="AR325"/>
  <c r="AM325"/>
  <c r="AL325"/>
  <c r="AE325"/>
  <c r="W325"/>
  <c r="V325"/>
  <c r="AX324"/>
  <c r="AW324"/>
  <c r="AS324"/>
  <c r="AR324"/>
  <c r="AM324"/>
  <c r="AL324"/>
  <c r="AE324"/>
  <c r="W324"/>
  <c r="V324"/>
  <c r="AX323"/>
  <c r="AW323"/>
  <c r="AS323"/>
  <c r="AR323"/>
  <c r="AM323"/>
  <c r="AL323"/>
  <c r="AE323"/>
  <c r="W323"/>
  <c r="V323"/>
  <c r="AX322"/>
  <c r="AW322"/>
  <c r="AS322"/>
  <c r="AR322"/>
  <c r="AM322"/>
  <c r="AL322"/>
  <c r="AE322"/>
  <c r="W322"/>
  <c r="V322"/>
  <c r="AX321"/>
  <c r="AW321"/>
  <c r="AS321"/>
  <c r="AR321"/>
  <c r="AM321"/>
  <c r="AL321"/>
  <c r="AE321"/>
  <c r="W321"/>
  <c r="V321"/>
  <c r="AX320"/>
  <c r="AW320"/>
  <c r="AS320"/>
  <c r="AR320"/>
  <c r="AM320"/>
  <c r="AL320"/>
  <c r="AE320"/>
  <c r="W320"/>
  <c r="V320"/>
  <c r="AX319"/>
  <c r="AW319"/>
  <c r="AS319"/>
  <c r="AR319"/>
  <c r="AM319"/>
  <c r="AL319"/>
  <c r="AE319"/>
  <c r="W319"/>
  <c r="V319"/>
  <c r="AX318"/>
  <c r="AW318"/>
  <c r="AS318"/>
  <c r="AR318"/>
  <c r="AM318"/>
  <c r="AL318"/>
  <c r="AE318"/>
  <c r="W318"/>
  <c r="V318"/>
  <c r="AX317"/>
  <c r="AW317"/>
  <c r="AS317"/>
  <c r="AR317"/>
  <c r="AM317"/>
  <c r="AL317"/>
  <c r="AE317"/>
  <c r="W317"/>
  <c r="V317"/>
  <c r="AX316"/>
  <c r="AW316"/>
  <c r="AS316"/>
  <c r="AR316"/>
  <c r="AM316"/>
  <c r="AL316"/>
  <c r="AE316"/>
  <c r="W316"/>
  <c r="V316"/>
  <c r="AX315"/>
  <c r="AW315"/>
  <c r="AS315"/>
  <c r="AR315"/>
  <c r="AM315"/>
  <c r="AL315"/>
  <c r="AE315"/>
  <c r="W315"/>
  <c r="V315"/>
  <c r="AX314"/>
  <c r="AW314"/>
  <c r="AS314"/>
  <c r="AR314"/>
  <c r="AM314"/>
  <c r="AL314"/>
  <c r="AE314"/>
  <c r="W314"/>
  <c r="V314"/>
  <c r="AX313"/>
  <c r="AW313"/>
  <c r="AS313"/>
  <c r="AR313"/>
  <c r="AM313"/>
  <c r="AL313"/>
  <c r="AE313"/>
  <c r="W313"/>
  <c r="V313"/>
  <c r="AX312"/>
  <c r="AW312"/>
  <c r="AS312"/>
  <c r="AR312"/>
  <c r="AM312"/>
  <c r="AL312"/>
  <c r="AE312"/>
  <c r="W312"/>
  <c r="V312"/>
  <c r="AX311"/>
  <c r="AW311"/>
  <c r="AS311"/>
  <c r="AR311"/>
  <c r="AM311"/>
  <c r="AL311"/>
  <c r="AE311"/>
  <c r="W311"/>
  <c r="V311"/>
  <c r="AX310"/>
  <c r="AW310"/>
  <c r="AS310"/>
  <c r="AR310"/>
  <c r="AM310"/>
  <c r="AL310"/>
  <c r="AE310"/>
  <c r="W310"/>
  <c r="V310"/>
  <c r="AX309"/>
  <c r="AW309"/>
  <c r="AS309"/>
  <c r="AR309"/>
  <c r="AM309"/>
  <c r="AL309"/>
  <c r="AE309"/>
  <c r="W309"/>
  <c r="V309"/>
  <c r="AX308"/>
  <c r="AW308"/>
  <c r="AS308"/>
  <c r="AR308"/>
  <c r="AM308"/>
  <c r="AL308"/>
  <c r="AE308"/>
  <c r="W308"/>
  <c r="V308"/>
  <c r="AX307"/>
  <c r="AW307"/>
  <c r="AS307"/>
  <c r="AR307"/>
  <c r="AM307"/>
  <c r="AL307"/>
  <c r="AE307"/>
  <c r="W307"/>
  <c r="V307"/>
  <c r="AX306"/>
  <c r="AW306"/>
  <c r="AS306"/>
  <c r="AR306"/>
  <c r="AM306"/>
  <c r="AL306"/>
  <c r="AE306"/>
  <c r="W306"/>
  <c r="V306"/>
  <c r="AX305"/>
  <c r="AW305"/>
  <c r="AS305"/>
  <c r="AR305"/>
  <c r="AM305"/>
  <c r="AL305"/>
  <c r="AE305"/>
  <c r="W305"/>
  <c r="V305"/>
  <c r="AX304"/>
  <c r="AW304"/>
  <c r="AS304"/>
  <c r="AR304"/>
  <c r="AM304"/>
  <c r="AL304"/>
  <c r="AE304"/>
  <c r="W304"/>
  <c r="V304"/>
  <c r="AX303"/>
  <c r="AW303"/>
  <c r="AS303"/>
  <c r="AR303"/>
  <c r="AM303"/>
  <c r="AL303"/>
  <c r="AE303"/>
  <c r="W303"/>
  <c r="V303"/>
  <c r="AX302"/>
  <c r="AW302"/>
  <c r="AS302"/>
  <c r="AR302"/>
  <c r="AM302"/>
  <c r="AL302"/>
  <c r="AE302"/>
  <c r="W302"/>
  <c r="V302"/>
  <c r="AX301"/>
  <c r="AW301"/>
  <c r="AS301"/>
  <c r="AR301"/>
  <c r="AM301"/>
  <c r="AL301"/>
  <c r="AE301"/>
  <c r="W301"/>
  <c r="V301"/>
  <c r="AX300"/>
  <c r="AW300"/>
  <c r="AS300"/>
  <c r="AR300"/>
  <c r="AM300"/>
  <c r="AL300"/>
  <c r="AE300"/>
  <c r="W300"/>
  <c r="V300"/>
  <c r="AX299"/>
  <c r="AW299"/>
  <c r="AS299"/>
  <c r="AR299"/>
  <c r="AM299"/>
  <c r="AL299"/>
  <c r="AE299"/>
  <c r="W299"/>
  <c r="V299"/>
  <c r="AX298"/>
  <c r="AW298"/>
  <c r="AS298"/>
  <c r="AR298"/>
  <c r="AM298"/>
  <c r="AL298"/>
  <c r="AE298"/>
  <c r="W298"/>
  <c r="V298"/>
  <c r="AX297"/>
  <c r="AW297"/>
  <c r="AS297"/>
  <c r="AR297"/>
  <c r="AM297"/>
  <c r="AL297"/>
  <c r="AE297"/>
  <c r="W297"/>
  <c r="V297"/>
  <c r="AX296"/>
  <c r="AW296"/>
  <c r="AS296"/>
  <c r="AR296"/>
  <c r="AM296"/>
  <c r="AL296"/>
  <c r="AE296"/>
  <c r="W296"/>
  <c r="V296"/>
  <c r="AX295"/>
  <c r="AW295"/>
  <c r="AS295"/>
  <c r="AR295"/>
  <c r="AM295"/>
  <c r="AL295"/>
  <c r="AE295"/>
  <c r="W295"/>
  <c r="V295"/>
  <c r="AX294"/>
  <c r="AW294"/>
  <c r="AS294"/>
  <c r="AR294"/>
  <c r="AM294"/>
  <c r="AL294"/>
  <c r="AE294"/>
  <c r="W294"/>
  <c r="V294"/>
  <c r="AX293"/>
  <c r="AW293"/>
  <c r="AS293"/>
  <c r="AR293"/>
  <c r="AM293"/>
  <c r="AL293"/>
  <c r="AE293"/>
  <c r="W293"/>
  <c r="V293"/>
  <c r="AX292"/>
  <c r="AW292"/>
  <c r="AS292"/>
  <c r="AR292"/>
  <c r="AM292"/>
  <c r="AL292"/>
  <c r="AE292"/>
  <c r="W292"/>
  <c r="V292"/>
  <c r="AX291"/>
  <c r="AW291"/>
  <c r="AS291"/>
  <c r="AR291"/>
  <c r="AM291"/>
  <c r="AL291"/>
  <c r="AE291"/>
  <c r="W291"/>
  <c r="V291"/>
  <c r="AX290"/>
  <c r="AW290"/>
  <c r="AS290"/>
  <c r="AR290"/>
  <c r="AM290"/>
  <c r="AL290"/>
  <c r="AE290"/>
  <c r="W290"/>
  <c r="V290"/>
  <c r="AX289"/>
  <c r="AW289"/>
  <c r="AS289"/>
  <c r="AR289"/>
  <c r="AM289"/>
  <c r="AL289"/>
  <c r="AE289"/>
  <c r="W289"/>
  <c r="V289"/>
  <c r="AX288"/>
  <c r="AW288"/>
  <c r="AS288"/>
  <c r="AR288"/>
  <c r="AM288"/>
  <c r="AL288"/>
  <c r="AE288"/>
  <c r="W288"/>
  <c r="V288"/>
  <c r="AX287"/>
  <c r="AW287"/>
  <c r="AS287"/>
  <c r="AR287"/>
  <c r="AM287"/>
  <c r="AL287"/>
  <c r="AE287"/>
  <c r="W287"/>
  <c r="V287"/>
  <c r="AX286"/>
  <c r="AW286"/>
  <c r="AS286"/>
  <c r="AR286"/>
  <c r="AM286"/>
  <c r="AL286"/>
  <c r="AE286"/>
  <c r="W286"/>
  <c r="V286"/>
  <c r="AX285"/>
  <c r="AW285"/>
  <c r="AS285"/>
  <c r="AR285"/>
  <c r="AM285"/>
  <c r="AL285"/>
  <c r="AE285"/>
  <c r="W285"/>
  <c r="V285"/>
  <c r="AX284"/>
  <c r="AW284"/>
  <c r="AS284"/>
  <c r="AR284"/>
  <c r="AM284"/>
  <c r="AL284"/>
  <c r="AE284"/>
  <c r="W284"/>
  <c r="V284"/>
  <c r="AX283"/>
  <c r="AW283"/>
  <c r="AS283"/>
  <c r="AR283"/>
  <c r="AM283"/>
  <c r="AL283"/>
  <c r="AE283"/>
  <c r="W283"/>
  <c r="V283"/>
  <c r="AX282"/>
  <c r="AW282"/>
  <c r="AS282"/>
  <c r="AR282"/>
  <c r="AM282"/>
  <c r="AL282"/>
  <c r="AE282"/>
  <c r="W282"/>
  <c r="V282"/>
  <c r="AX281"/>
  <c r="AW281"/>
  <c r="AS281"/>
  <c r="AR281"/>
  <c r="AM281"/>
  <c r="AL281"/>
  <c r="AE281"/>
  <c r="W281"/>
  <c r="V281"/>
  <c r="AX280"/>
  <c r="AW280"/>
  <c r="AS280"/>
  <c r="AR280"/>
  <c r="AM280"/>
  <c r="AL280"/>
  <c r="AE280"/>
  <c r="W280"/>
  <c r="V280"/>
  <c r="AX279"/>
  <c r="AW279"/>
  <c r="AS279"/>
  <c r="AR279"/>
  <c r="AM279"/>
  <c r="AL279"/>
  <c r="AE279"/>
  <c r="W279"/>
  <c r="V279"/>
  <c r="AX278"/>
  <c r="AW278"/>
  <c r="AS278"/>
  <c r="AR278"/>
  <c r="AM278"/>
  <c r="AL278"/>
  <c r="AE278"/>
  <c r="W278"/>
  <c r="V278"/>
  <c r="AX277"/>
  <c r="AW277"/>
  <c r="AS277"/>
  <c r="AR277"/>
  <c r="AM277"/>
  <c r="AL277"/>
  <c r="AE277"/>
  <c r="W277"/>
  <c r="V277"/>
  <c r="AX276"/>
  <c r="AW276"/>
  <c r="AS276"/>
  <c r="AR276"/>
  <c r="AM276"/>
  <c r="AL276"/>
  <c r="AE276"/>
  <c r="W276"/>
  <c r="V276"/>
  <c r="AX275"/>
  <c r="AW275"/>
  <c r="AS275"/>
  <c r="AR275"/>
  <c r="AM275"/>
  <c r="AL275"/>
  <c r="AE275"/>
  <c r="W275"/>
  <c r="V275"/>
  <c r="AX274"/>
  <c r="AW274"/>
  <c r="AS274"/>
  <c r="AR274"/>
  <c r="AM274"/>
  <c r="AL274"/>
  <c r="AE274"/>
  <c r="W274"/>
  <c r="V274"/>
  <c r="AX273"/>
  <c r="AW273"/>
  <c r="AS273"/>
  <c r="AR273"/>
  <c r="AM273"/>
  <c r="AL273"/>
  <c r="AE273"/>
  <c r="AC273"/>
  <c r="W273"/>
  <c r="V273"/>
  <c r="AX272"/>
  <c r="AW272"/>
  <c r="AS272"/>
  <c r="AR272"/>
  <c r="W272"/>
  <c r="V272"/>
  <c r="AX271"/>
  <c r="AW271"/>
  <c r="AS271"/>
  <c r="AR271"/>
  <c r="W271"/>
  <c r="V271"/>
  <c r="AX270"/>
  <c r="AW270"/>
  <c r="AS270"/>
  <c r="AR270"/>
  <c r="W270"/>
  <c r="V270"/>
  <c r="AX269"/>
  <c r="AW269"/>
  <c r="AS269"/>
  <c r="AR269"/>
  <c r="W269"/>
  <c r="V269"/>
  <c r="AX268"/>
  <c r="AW268"/>
  <c r="AS268"/>
  <c r="AR268"/>
  <c r="W268"/>
  <c r="V268"/>
  <c r="AX267"/>
  <c r="AW267"/>
  <c r="AS267"/>
  <c r="AR267"/>
  <c r="W267"/>
  <c r="V267"/>
  <c r="AX266"/>
  <c r="AW266"/>
  <c r="AS266"/>
  <c r="AR266"/>
  <c r="W266"/>
  <c r="V266"/>
  <c r="AX265"/>
  <c r="AW265"/>
  <c r="AS265"/>
  <c r="AR265"/>
  <c r="W265"/>
  <c r="V265"/>
  <c r="AX264"/>
  <c r="AW264"/>
  <c r="AS264"/>
  <c r="AR264"/>
  <c r="W264"/>
  <c r="V264"/>
  <c r="AX263"/>
  <c r="AW263"/>
  <c r="AS263"/>
  <c r="AR263"/>
  <c r="W263"/>
  <c r="V263"/>
  <c r="AX262"/>
  <c r="AW262"/>
  <c r="AS262"/>
  <c r="AR262"/>
  <c r="W262"/>
  <c r="V262"/>
  <c r="AX261"/>
  <c r="AW261"/>
  <c r="AS261"/>
  <c r="AR261"/>
  <c r="W261"/>
  <c r="V261"/>
  <c r="AX260"/>
  <c r="AW260"/>
  <c r="AS260"/>
  <c r="AR260"/>
  <c r="W260"/>
  <c r="V260"/>
  <c r="AX259"/>
  <c r="AW259"/>
  <c r="AS259"/>
  <c r="AR259"/>
  <c r="W259"/>
  <c r="V259"/>
  <c r="AX258"/>
  <c r="AW258"/>
  <c r="AS258"/>
  <c r="AR258"/>
  <c r="W258"/>
  <c r="V258"/>
  <c r="AX257"/>
  <c r="AW257"/>
  <c r="AS257"/>
  <c r="AR257"/>
  <c r="W257"/>
  <c r="V257"/>
  <c r="AX256"/>
  <c r="AW256"/>
  <c r="AS256"/>
  <c r="AR256"/>
  <c r="W256"/>
  <c r="V256"/>
  <c r="AX255"/>
  <c r="AW255"/>
  <c r="AS255"/>
  <c r="AR255"/>
  <c r="W255"/>
  <c r="V255"/>
  <c r="AX254"/>
  <c r="AW254"/>
  <c r="AS254"/>
  <c r="AR254"/>
  <c r="W254"/>
  <c r="V254"/>
  <c r="AX253"/>
  <c r="AW253"/>
  <c r="AS253"/>
  <c r="AR253"/>
  <c r="W253"/>
  <c r="V253"/>
  <c r="AX252"/>
  <c r="AW252"/>
  <c r="AS252"/>
  <c r="AR252"/>
  <c r="W252"/>
  <c r="V252"/>
  <c r="AX251"/>
  <c r="AW251"/>
  <c r="AS251"/>
  <c r="AR251"/>
  <c r="W251"/>
  <c r="V251"/>
  <c r="AX250"/>
  <c r="AW250"/>
  <c r="AS250"/>
  <c r="AR250"/>
  <c r="W250"/>
  <c r="V250"/>
  <c r="AX249"/>
  <c r="AW249"/>
  <c r="AS249"/>
  <c r="AR249"/>
  <c r="W249"/>
  <c r="V249"/>
  <c r="AX248"/>
  <c r="AW248"/>
  <c r="AS248"/>
  <c r="AR248"/>
  <c r="W248"/>
  <c r="V248"/>
  <c r="AX247"/>
  <c r="AW247"/>
  <c r="AS247"/>
  <c r="AR247"/>
  <c r="W247"/>
  <c r="V247"/>
  <c r="AX246"/>
  <c r="AW246"/>
  <c r="AS246"/>
  <c r="AR246"/>
  <c r="W246"/>
  <c r="V246"/>
  <c r="AX245"/>
  <c r="AW245"/>
  <c r="AS245"/>
  <c r="AR245"/>
  <c r="W245"/>
  <c r="V245"/>
  <c r="AX244"/>
  <c r="AW244"/>
  <c r="AS244"/>
  <c r="AR244"/>
  <c r="W244"/>
  <c r="V244"/>
  <c r="AX243"/>
  <c r="AW243"/>
  <c r="AS243"/>
  <c r="AR243"/>
  <c r="W243"/>
  <c r="V243"/>
  <c r="AX242"/>
  <c r="AW242"/>
  <c r="AS242"/>
  <c r="AR242"/>
  <c r="W242"/>
  <c r="V242"/>
  <c r="AX241"/>
  <c r="AW241"/>
  <c r="AS241"/>
  <c r="AR241"/>
  <c r="W241"/>
  <c r="V241"/>
  <c r="AX240"/>
  <c r="AW240"/>
  <c r="AS240"/>
  <c r="AR240"/>
  <c r="W240"/>
  <c r="V240"/>
  <c r="AX239"/>
  <c r="AW239"/>
  <c r="AS239"/>
  <c r="AR239"/>
  <c r="W239"/>
  <c r="V239"/>
  <c r="AX238"/>
  <c r="AW238"/>
  <c r="AS238"/>
  <c r="AR238"/>
  <c r="W238"/>
  <c r="V238"/>
  <c r="AX237"/>
  <c r="AW237"/>
  <c r="AS237"/>
  <c r="AR237"/>
  <c r="W237"/>
  <c r="V237"/>
  <c r="AX236"/>
  <c r="AW236"/>
  <c r="AS236"/>
  <c r="AR236"/>
  <c r="W236"/>
  <c r="V236"/>
  <c r="AX235"/>
  <c r="AW235"/>
  <c r="AS235"/>
  <c r="AR235"/>
  <c r="W235"/>
  <c r="V235"/>
  <c r="AX234"/>
  <c r="AW234"/>
  <c r="AS234"/>
  <c r="AR234"/>
  <c r="W234"/>
  <c r="V234"/>
  <c r="AX233"/>
  <c r="AW233"/>
  <c r="AS233"/>
  <c r="AR233"/>
  <c r="W233"/>
  <c r="V233"/>
  <c r="AX232"/>
  <c r="AW232"/>
  <c r="AS232"/>
  <c r="AR232"/>
  <c r="W232"/>
  <c r="V232"/>
  <c r="AX231"/>
  <c r="AW231"/>
  <c r="AS231"/>
  <c r="AR231"/>
  <c r="W231"/>
  <c r="V231"/>
  <c r="AX230"/>
  <c r="AW230"/>
  <c r="AS230"/>
  <c r="AR230"/>
  <c r="W230"/>
  <c r="V230"/>
  <c r="AX229"/>
  <c r="AW229"/>
  <c r="AS229"/>
  <c r="AR229"/>
  <c r="W229"/>
  <c r="V229"/>
  <c r="AX228"/>
  <c r="AW228"/>
  <c r="AS228"/>
  <c r="AR228"/>
  <c r="W228"/>
  <c r="V228"/>
  <c r="AX227"/>
  <c r="AW227"/>
  <c r="AS227"/>
  <c r="AR227"/>
  <c r="W227"/>
  <c r="V227"/>
  <c r="AX226"/>
  <c r="AW226"/>
  <c r="AS226"/>
  <c r="AR226"/>
  <c r="W226"/>
  <c r="V226"/>
  <c r="AX225"/>
  <c r="AW225"/>
  <c r="AS225"/>
  <c r="AR225"/>
  <c r="W225"/>
  <c r="V225"/>
  <c r="AX224"/>
  <c r="AW224"/>
  <c r="AS224"/>
  <c r="AR224"/>
  <c r="W224"/>
  <c r="V224"/>
  <c r="AX223"/>
  <c r="AW223"/>
  <c r="AS223"/>
  <c r="AR223"/>
  <c r="W223"/>
  <c r="V223"/>
  <c r="AX222"/>
  <c r="AW222"/>
  <c r="AS222"/>
  <c r="AR222"/>
  <c r="W222"/>
  <c r="V222"/>
  <c r="AX221"/>
  <c r="AW221"/>
  <c r="AS221"/>
  <c r="AR221"/>
  <c r="W221"/>
  <c r="V221"/>
  <c r="AW220"/>
  <c r="AS220"/>
  <c r="AR220"/>
  <c r="W220"/>
  <c r="V220"/>
  <c r="AW219"/>
  <c r="AS219"/>
  <c r="AR219"/>
  <c r="W219"/>
  <c r="V219"/>
  <c r="AW218"/>
  <c r="AS218"/>
  <c r="AR218"/>
  <c r="W218"/>
  <c r="V218"/>
  <c r="AW217"/>
  <c r="AS217"/>
  <c r="AR217"/>
  <c r="W217"/>
  <c r="V217"/>
  <c r="AW216"/>
  <c r="AS216"/>
  <c r="AR216"/>
  <c r="W216"/>
  <c r="V216"/>
  <c r="AW215"/>
  <c r="AS215"/>
  <c r="AR215"/>
  <c r="W215"/>
  <c r="V215"/>
  <c r="AW214"/>
  <c r="AS214"/>
  <c r="AR214"/>
  <c r="W214"/>
  <c r="V214"/>
  <c r="AW213"/>
  <c r="AS213"/>
  <c r="AR213"/>
  <c r="W213"/>
  <c r="V213"/>
  <c r="AW212"/>
  <c r="AS212"/>
  <c r="AR212"/>
  <c r="W212"/>
  <c r="V212"/>
  <c r="AW211"/>
  <c r="AS211"/>
  <c r="AR211"/>
  <c r="W211"/>
  <c r="V211"/>
  <c r="AW210"/>
  <c r="AS210"/>
  <c r="AR210"/>
  <c r="W210"/>
  <c r="V210"/>
  <c r="AW209"/>
  <c r="AS209"/>
  <c r="AR209"/>
  <c r="W209"/>
  <c r="V209"/>
  <c r="AW208"/>
  <c r="AS208"/>
  <c r="AR208"/>
  <c r="W208"/>
  <c r="V208"/>
  <c r="AW207"/>
  <c r="AS207"/>
  <c r="AR207"/>
  <c r="W207"/>
  <c r="V207"/>
  <c r="AW206"/>
  <c r="AS206"/>
  <c r="AR206"/>
  <c r="W206"/>
  <c r="V206"/>
  <c r="AW205"/>
  <c r="AS205"/>
  <c r="AR205"/>
  <c r="W205"/>
  <c r="V205"/>
  <c r="AW204"/>
  <c r="AS204"/>
  <c r="AR204"/>
  <c r="W204"/>
  <c r="V204"/>
  <c r="AW203"/>
  <c r="AS203"/>
  <c r="AR203"/>
  <c r="W203"/>
  <c r="V203"/>
  <c r="AW202"/>
  <c r="AS202"/>
  <c r="AR202"/>
  <c r="W202"/>
  <c r="V202"/>
  <c r="AW201"/>
  <c r="AS201"/>
  <c r="AR201"/>
  <c r="W201"/>
  <c r="V201"/>
  <c r="AW200"/>
  <c r="AS200"/>
  <c r="AR200"/>
  <c r="W200"/>
  <c r="V200"/>
  <c r="AW199"/>
  <c r="AS199"/>
  <c r="AR199"/>
  <c r="W199"/>
  <c r="V199"/>
  <c r="AW198"/>
  <c r="AS198"/>
  <c r="AR198"/>
  <c r="W198"/>
  <c r="V198"/>
  <c r="AW197"/>
  <c r="AS197"/>
  <c r="AR197"/>
  <c r="W197"/>
  <c r="V197"/>
  <c r="AW196"/>
  <c r="AS196"/>
  <c r="AR196"/>
  <c r="W196"/>
  <c r="V196"/>
  <c r="AW195"/>
  <c r="AS195"/>
  <c r="AR195"/>
  <c r="W195"/>
  <c r="V195"/>
  <c r="AW194"/>
  <c r="AS194"/>
  <c r="AR194"/>
  <c r="W194"/>
  <c r="V194"/>
  <c r="AW193"/>
  <c r="AS193"/>
  <c r="AR193"/>
  <c r="W193"/>
  <c r="V193"/>
  <c r="AW192"/>
  <c r="AS192"/>
  <c r="AR192"/>
  <c r="W192"/>
  <c r="V192"/>
  <c r="AW191"/>
  <c r="AS191"/>
  <c r="AR191"/>
  <c r="W191"/>
  <c r="V191"/>
  <c r="AW190"/>
  <c r="AS190"/>
  <c r="AR190"/>
  <c r="W190"/>
  <c r="V190"/>
  <c r="AW189"/>
  <c r="AS189"/>
  <c r="AR189"/>
  <c r="W189"/>
  <c r="V189"/>
  <c r="AW188"/>
  <c r="AS188"/>
  <c r="AR188"/>
  <c r="W188"/>
  <c r="V188"/>
  <c r="AW187"/>
  <c r="AS187"/>
  <c r="AR187"/>
  <c r="W187"/>
  <c r="V187"/>
  <c r="AW186"/>
  <c r="AS186"/>
  <c r="AR186"/>
  <c r="W186"/>
  <c r="V186"/>
  <c r="AW185"/>
  <c r="AS185"/>
  <c r="AR185"/>
  <c r="W185"/>
  <c r="V185"/>
  <c r="AW184"/>
  <c r="AS184"/>
  <c r="AR184"/>
  <c r="W184"/>
  <c r="V184"/>
  <c r="AW183"/>
  <c r="AS183"/>
  <c r="AR183"/>
  <c r="W183"/>
  <c r="V183"/>
  <c r="AW182"/>
  <c r="AS182"/>
  <c r="AR182"/>
  <c r="W182"/>
  <c r="V182"/>
  <c r="AW181"/>
  <c r="AS181"/>
  <c r="AR181"/>
  <c r="W181"/>
  <c r="V181"/>
  <c r="AW180"/>
  <c r="AS180"/>
  <c r="AR180"/>
  <c r="W180"/>
  <c r="V180"/>
  <c r="AW179"/>
  <c r="AS179"/>
  <c r="AR179"/>
  <c r="W179"/>
  <c r="V179"/>
  <c r="AW178"/>
  <c r="AS178"/>
  <c r="AR178"/>
  <c r="W178"/>
  <c r="V178"/>
  <c r="AW177"/>
  <c r="AS177"/>
  <c r="AR177"/>
  <c r="W177"/>
  <c r="V177"/>
  <c r="AW176"/>
  <c r="AS176"/>
  <c r="AR176"/>
  <c r="W176"/>
  <c r="V176"/>
  <c r="AW175"/>
  <c r="AS175"/>
  <c r="AR175"/>
  <c r="W175"/>
  <c r="V175"/>
  <c r="AW174"/>
  <c r="AS174"/>
  <c r="AR174"/>
  <c r="W174"/>
  <c r="V174"/>
  <c r="AW173"/>
  <c r="AS173"/>
  <c r="AR173"/>
  <c r="W173"/>
  <c r="V173"/>
  <c r="AW172"/>
  <c r="AS172"/>
  <c r="AR172"/>
  <c r="W172"/>
  <c r="V172"/>
  <c r="AW171"/>
  <c r="AS171"/>
  <c r="AR171"/>
  <c r="W171"/>
  <c r="V171"/>
  <c r="AW170"/>
  <c r="AS170"/>
  <c r="AR170"/>
  <c r="W170"/>
  <c r="V170"/>
  <c r="AW169"/>
  <c r="AS169"/>
  <c r="AR169"/>
  <c r="W169"/>
  <c r="V169"/>
  <c r="AW168"/>
  <c r="AS168"/>
  <c r="AR168"/>
  <c r="W168"/>
  <c r="V168"/>
  <c r="AW167"/>
  <c r="AS167"/>
  <c r="AR167"/>
  <c r="W167"/>
  <c r="V167"/>
  <c r="AW166"/>
  <c r="AS166"/>
  <c r="AR166"/>
  <c r="W166"/>
  <c r="V166"/>
  <c r="AW165"/>
  <c r="AS165"/>
  <c r="AR165"/>
  <c r="W165"/>
  <c r="V165"/>
  <c r="AW164"/>
  <c r="AS164"/>
  <c r="AR164"/>
  <c r="W164"/>
  <c r="V164"/>
  <c r="AW163"/>
  <c r="AS163"/>
  <c r="AR163"/>
  <c r="W163"/>
  <c r="V163"/>
  <c r="AW162"/>
  <c r="AS162"/>
  <c r="AR162"/>
  <c r="W162"/>
  <c r="V162"/>
  <c r="AW161"/>
  <c r="AS161"/>
  <c r="AR161"/>
  <c r="W161"/>
  <c r="V161"/>
  <c r="AW160"/>
  <c r="AS160"/>
  <c r="AR160"/>
  <c r="W160"/>
  <c r="V160"/>
  <c r="AW159"/>
  <c r="AS159"/>
  <c r="AR159"/>
  <c r="W159"/>
  <c r="V159"/>
  <c r="AW158"/>
  <c r="AS158"/>
  <c r="AR158"/>
  <c r="W158"/>
  <c r="V158"/>
  <c r="AW157"/>
  <c r="AS157"/>
  <c r="AR157"/>
  <c r="W157"/>
  <c r="V157"/>
  <c r="AW156"/>
  <c r="AS156"/>
  <c r="AR156"/>
  <c r="W156"/>
  <c r="V156"/>
  <c r="AW155"/>
  <c r="AS155"/>
  <c r="AR155"/>
  <c r="W155"/>
  <c r="V155"/>
  <c r="AW154"/>
  <c r="AS154"/>
  <c r="AR154"/>
  <c r="W154"/>
  <c r="V154"/>
  <c r="AW153"/>
  <c r="AS153"/>
  <c r="AR153"/>
  <c r="W153"/>
  <c r="V153"/>
  <c r="AW152"/>
  <c r="AS152"/>
  <c r="AR152"/>
  <c r="W152"/>
  <c r="V152"/>
  <c r="AW151"/>
  <c r="AS151"/>
  <c r="AR151"/>
  <c r="W151"/>
  <c r="V151"/>
  <c r="AW150"/>
  <c r="AS150"/>
  <c r="AR150"/>
  <c r="W150"/>
  <c r="V150"/>
  <c r="AW149"/>
  <c r="AS149"/>
  <c r="AR149"/>
  <c r="W149"/>
  <c r="V149"/>
  <c r="AW148"/>
  <c r="AS148"/>
  <c r="AR148"/>
  <c r="W148"/>
  <c r="V148"/>
  <c r="AW147"/>
  <c r="AS147"/>
  <c r="AR147"/>
  <c r="W147"/>
  <c r="V147"/>
  <c r="AW146"/>
  <c r="AS146"/>
  <c r="AR146"/>
  <c r="W146"/>
  <c r="V146"/>
  <c r="AW145"/>
  <c r="AS145"/>
  <c r="AR145"/>
  <c r="W145"/>
  <c r="V145"/>
  <c r="AW144"/>
  <c r="AS144"/>
  <c r="AR144"/>
  <c r="W144"/>
  <c r="V144"/>
  <c r="AW143"/>
  <c r="AS143"/>
  <c r="AR143"/>
  <c r="W143"/>
  <c r="V143"/>
  <c r="AW142"/>
  <c r="AS142"/>
  <c r="AR142"/>
  <c r="W142"/>
  <c r="V142"/>
  <c r="AW141"/>
  <c r="AS141"/>
  <c r="AR141"/>
  <c r="W141"/>
  <c r="V141"/>
  <c r="AW140"/>
  <c r="AS140"/>
  <c r="AR140"/>
  <c r="W140"/>
  <c r="V140"/>
  <c r="AW139"/>
  <c r="AS139"/>
  <c r="AR139"/>
  <c r="W139"/>
  <c r="V139"/>
  <c r="AW138"/>
  <c r="AS138"/>
  <c r="AR138"/>
  <c r="W138"/>
  <c r="V138"/>
  <c r="AW137"/>
  <c r="AS137"/>
  <c r="AR137"/>
  <c r="W137"/>
  <c r="V137"/>
  <c r="AW136"/>
  <c r="AS136"/>
  <c r="AR136"/>
  <c r="W136"/>
  <c r="V136"/>
  <c r="AW135"/>
  <c r="AS135"/>
  <c r="AR135"/>
  <c r="W135"/>
  <c r="V135"/>
  <c r="AW134"/>
  <c r="AS134"/>
  <c r="AR134"/>
  <c r="W134"/>
  <c r="V134"/>
  <c r="AW133"/>
  <c r="AS133"/>
  <c r="AR133"/>
  <c r="W133"/>
  <c r="V133"/>
  <c r="AW132"/>
  <c r="AS132"/>
  <c r="AR132"/>
  <c r="W132"/>
  <c r="V132"/>
  <c r="AW131"/>
  <c r="AS131"/>
  <c r="AR131"/>
  <c r="W131"/>
  <c r="V131"/>
  <c r="AW130"/>
  <c r="AS130"/>
  <c r="AR130"/>
  <c r="W130"/>
  <c r="V130"/>
  <c r="AW129"/>
  <c r="AS129"/>
  <c r="AR129"/>
  <c r="W129"/>
  <c r="V129"/>
  <c r="AW128"/>
  <c r="AS128"/>
  <c r="AR128"/>
  <c r="W128"/>
  <c r="V128"/>
  <c r="AW127"/>
  <c r="AS127"/>
  <c r="AR127"/>
  <c r="W127"/>
  <c r="V127"/>
  <c r="AW126"/>
  <c r="AS126"/>
  <c r="AR126"/>
  <c r="W126"/>
  <c r="V126"/>
  <c r="AW125"/>
  <c r="AS125"/>
  <c r="AR125"/>
  <c r="W125"/>
  <c r="V125"/>
  <c r="AW124"/>
  <c r="AS124"/>
  <c r="AR124"/>
  <c r="W124"/>
  <c r="V124"/>
  <c r="AW123"/>
  <c r="AS123"/>
  <c r="AR123"/>
  <c r="W123"/>
  <c r="V123"/>
  <c r="AW122"/>
  <c r="AS122"/>
  <c r="AR122"/>
  <c r="W122"/>
  <c r="V122"/>
  <c r="AW121"/>
  <c r="AS121"/>
  <c r="AR121"/>
  <c r="W121"/>
  <c r="V121"/>
  <c r="AS120"/>
  <c r="AR120"/>
  <c r="W120"/>
  <c r="V120"/>
  <c r="AS119"/>
  <c r="AR119"/>
  <c r="W119"/>
  <c r="V119"/>
  <c r="AS118"/>
  <c r="AR118"/>
  <c r="W118"/>
  <c r="V118"/>
  <c r="AS117"/>
  <c r="AR117"/>
  <c r="W117"/>
  <c r="V117"/>
  <c r="AS116"/>
  <c r="AR116"/>
  <c r="W116"/>
  <c r="V116"/>
  <c r="AS115"/>
  <c r="AR115"/>
  <c r="W115"/>
  <c r="V115"/>
  <c r="AS114"/>
  <c r="AR114"/>
  <c r="W114"/>
  <c r="V114"/>
  <c r="AS113"/>
  <c r="AR113"/>
  <c r="W113"/>
  <c r="V113"/>
  <c r="AS112"/>
  <c r="AR112"/>
  <c r="W112"/>
  <c r="V112"/>
  <c r="AS111"/>
  <c r="AR111"/>
  <c r="W111"/>
  <c r="V111"/>
  <c r="AS110"/>
  <c r="AR110"/>
  <c r="W110"/>
  <c r="V110"/>
  <c r="AS109"/>
  <c r="AR109"/>
  <c r="W109"/>
  <c r="V109"/>
  <c r="AS108"/>
  <c r="AR108"/>
  <c r="W108"/>
  <c r="V108"/>
  <c r="AS107"/>
  <c r="AR107"/>
  <c r="W107"/>
  <c r="V107"/>
  <c r="AS106"/>
  <c r="AR106"/>
  <c r="W106"/>
  <c r="V106"/>
  <c r="AS105"/>
  <c r="AR105"/>
  <c r="W105"/>
  <c r="V105"/>
  <c r="AS104"/>
  <c r="AR104"/>
  <c r="W104"/>
  <c r="V104"/>
  <c r="AS103"/>
  <c r="AR103"/>
  <c r="W103"/>
  <c r="V103"/>
  <c r="AS102"/>
  <c r="AR102"/>
  <c r="W102"/>
  <c r="V102"/>
  <c r="AS101"/>
  <c r="AR101"/>
  <c r="W101"/>
  <c r="V101"/>
  <c r="AS100"/>
  <c r="AR100"/>
  <c r="W100"/>
  <c r="V100"/>
  <c r="AS99"/>
  <c r="AR99"/>
  <c r="W99"/>
  <c r="V99"/>
  <c r="AS98"/>
  <c r="AR98"/>
  <c r="W98"/>
  <c r="V98"/>
  <c r="AS97"/>
  <c r="AR97"/>
  <c r="W97"/>
  <c r="V97"/>
  <c r="AS96"/>
  <c r="AR96"/>
  <c r="W96"/>
  <c r="V96"/>
  <c r="AS95"/>
  <c r="AR95"/>
  <c r="W95"/>
  <c r="V95"/>
  <c r="AS94"/>
  <c r="AR94"/>
  <c r="W94"/>
  <c r="V94"/>
  <c r="AS93"/>
  <c r="AR93"/>
  <c r="W93"/>
  <c r="V93"/>
  <c r="AS92"/>
  <c r="AR92"/>
  <c r="W92"/>
  <c r="V92"/>
  <c r="AS91"/>
  <c r="AR91"/>
  <c r="W91"/>
  <c r="V91"/>
  <c r="AS90"/>
  <c r="AR90"/>
  <c r="W90"/>
  <c r="V90"/>
  <c r="AS89"/>
  <c r="AR89"/>
  <c r="W89"/>
  <c r="V89"/>
  <c r="AS88"/>
  <c r="AR88"/>
  <c r="W88"/>
  <c r="V88"/>
  <c r="AS87"/>
  <c r="AR87"/>
  <c r="W87"/>
  <c r="V87"/>
  <c r="AS86"/>
  <c r="AR86"/>
  <c r="W86"/>
  <c r="V86"/>
  <c r="AS85"/>
  <c r="AR85"/>
  <c r="W85"/>
  <c r="V85"/>
  <c r="AS84"/>
  <c r="AR84"/>
  <c r="W84"/>
  <c r="V84"/>
  <c r="AS83"/>
  <c r="AR83"/>
  <c r="W83"/>
  <c r="V83"/>
  <c r="AS82"/>
  <c r="AR82"/>
  <c r="W82"/>
  <c r="V82"/>
  <c r="AS81"/>
  <c r="AR81"/>
  <c r="W81"/>
  <c r="V81"/>
  <c r="AS80"/>
  <c r="AR80"/>
  <c r="W80"/>
  <c r="V80"/>
  <c r="AS79"/>
  <c r="AR79"/>
  <c r="W79"/>
  <c r="V79"/>
  <c r="AS78"/>
  <c r="AR78"/>
  <c r="W78"/>
  <c r="V78"/>
  <c r="AS77"/>
  <c r="AR77"/>
  <c r="W77"/>
  <c r="V77"/>
  <c r="AS76"/>
  <c r="AR76"/>
  <c r="W76"/>
  <c r="V76"/>
  <c r="AS75"/>
  <c r="AR75"/>
  <c r="W75"/>
  <c r="V75"/>
  <c r="AS74"/>
  <c r="AR74"/>
  <c r="W74"/>
  <c r="V74"/>
  <c r="AS73"/>
  <c r="AR73"/>
  <c r="W73"/>
  <c r="V73"/>
  <c r="AS72"/>
  <c r="AR72"/>
  <c r="W72"/>
  <c r="V72"/>
  <c r="AS71"/>
  <c r="AR71"/>
  <c r="W71"/>
  <c r="V71"/>
  <c r="W70"/>
  <c r="V70"/>
  <c r="W69"/>
  <c r="V69"/>
  <c r="W68"/>
  <c r="V68"/>
  <c r="W67"/>
  <c r="V67"/>
  <c r="W66"/>
  <c r="V66"/>
  <c r="W65"/>
  <c r="V65"/>
  <c r="W64"/>
  <c r="V64"/>
  <c r="W63"/>
  <c r="V63"/>
  <c r="W62"/>
  <c r="V62"/>
  <c r="W61"/>
  <c r="V61"/>
  <c r="W60"/>
  <c r="V60"/>
  <c r="W59"/>
  <c r="V59"/>
  <c r="W58"/>
  <c r="V58"/>
  <c r="W57"/>
  <c r="V57"/>
  <c r="W56"/>
  <c r="V56"/>
  <c r="W55"/>
  <c r="V55"/>
  <c r="W54"/>
  <c r="V54"/>
  <c r="W53"/>
  <c r="V53"/>
  <c r="W52"/>
  <c r="V52"/>
  <c r="W51"/>
  <c r="V51"/>
  <c r="W50"/>
  <c r="V50"/>
  <c r="W49"/>
  <c r="V49"/>
  <c r="W48"/>
  <c r="V48"/>
  <c r="W47"/>
  <c r="V47"/>
  <c r="W46"/>
  <c r="V46"/>
  <c r="W45"/>
  <c r="V45"/>
  <c r="W44"/>
  <c r="V44"/>
  <c r="W43"/>
  <c r="V43"/>
  <c r="W42"/>
  <c r="V42"/>
  <c r="W41"/>
  <c r="V41"/>
  <c r="W40"/>
  <c r="V40"/>
  <c r="W39"/>
  <c r="V39"/>
  <c r="W38"/>
  <c r="V38"/>
  <c r="W37"/>
  <c r="V37"/>
  <c r="W36"/>
  <c r="V36"/>
  <c r="W35"/>
  <c r="V35"/>
  <c r="W34"/>
  <c r="V34"/>
  <c r="W33"/>
  <c r="V33"/>
  <c r="W32"/>
  <c r="V32"/>
  <c r="W31"/>
  <c r="V31"/>
  <c r="W30"/>
  <c r="V30"/>
  <c r="W29"/>
  <c r="V29"/>
  <c r="W28"/>
  <c r="V28"/>
  <c r="W27"/>
  <c r="V27"/>
  <c r="W26"/>
  <c r="V26"/>
  <c r="W25"/>
  <c r="V25"/>
  <c r="W24"/>
  <c r="V24"/>
  <c r="W23"/>
  <c r="V23"/>
  <c r="W22"/>
  <c r="V22"/>
  <c r="E22"/>
  <c r="AC21"/>
  <c r="W19"/>
  <c r="U19"/>
  <c r="S19"/>
  <c r="C19"/>
  <c r="B19"/>
  <c r="C18"/>
  <c r="C15"/>
  <c r="C14"/>
  <c r="B14"/>
  <c r="C13"/>
  <c r="F10"/>
  <c r="E10"/>
  <c r="F9"/>
  <c r="E9"/>
  <c r="B9"/>
  <c r="B8"/>
  <c r="B7"/>
  <c r="B6"/>
  <c r="B5"/>
  <c r="B3"/>
  <c r="B10" s="1"/>
  <c r="B11" i="21"/>
  <c r="B12"/>
  <c r="E23" i="23" l="1"/>
  <c r="B15"/>
  <c r="B15" i="22"/>
  <c r="E24"/>
  <c r="B10"/>
  <c r="B15" i="21"/>
  <c r="B10"/>
  <c r="E23"/>
  <c r="B15" i="20"/>
  <c r="E23"/>
  <c r="B16"/>
  <c r="B16" i="21"/>
  <c r="B16" i="22"/>
  <c r="B17" i="20"/>
  <c r="B12" i="22"/>
  <c r="B11" i="23"/>
  <c r="B11" i="22"/>
  <c r="B12" i="23"/>
  <c r="B11" i="20"/>
  <c r="B12"/>
  <c r="B17" i="22"/>
  <c r="B16" i="23"/>
  <c r="B17"/>
  <c r="B17" i="21"/>
  <c r="E24" i="23" l="1"/>
  <c r="E25" i="22"/>
  <c r="E24" i="21"/>
  <c r="E24" i="20"/>
  <c r="E25" i="23" l="1"/>
  <c r="E26" i="22"/>
  <c r="E25" i="21"/>
  <c r="E25" i="20"/>
  <c r="E26" i="23" l="1"/>
  <c r="E27" i="22"/>
  <c r="E26" i="21"/>
  <c r="E26" i="20"/>
  <c r="E27" i="23" l="1"/>
  <c r="E28" i="22"/>
  <c r="E27" i="21"/>
  <c r="E27" i="20"/>
  <c r="E28" i="23" l="1"/>
  <c r="E29" i="22"/>
  <c r="E28" i="21"/>
  <c r="E28" i="20"/>
  <c r="E29" i="23" l="1"/>
  <c r="E30" i="22"/>
  <c r="E29" i="21"/>
  <c r="E29" i="20"/>
  <c r="E30" i="23" l="1"/>
  <c r="E31" i="22"/>
  <c r="E30" i="21"/>
  <c r="E30" i="20"/>
  <c r="E31" i="23" l="1"/>
  <c r="E32" i="22"/>
  <c r="E31" i="21"/>
  <c r="E31" i="20"/>
  <c r="E32" i="23" l="1"/>
  <c r="E33" i="22"/>
  <c r="E32" i="21"/>
  <c r="E32" i="20"/>
  <c r="E33" i="23" l="1"/>
  <c r="E34" i="22"/>
  <c r="E33" i="21"/>
  <c r="E33" i="20"/>
  <c r="E3" i="16"/>
  <c r="E34" i="23" l="1"/>
  <c r="E35" i="22"/>
  <c r="E34" i="21"/>
  <c r="E34" i="20"/>
  <c r="E2896" i="18"/>
  <c r="F2896"/>
  <c r="G2896"/>
  <c r="E2897"/>
  <c r="F2897"/>
  <c r="G2897"/>
  <c r="E2898"/>
  <c r="F2898"/>
  <c r="G2898"/>
  <c r="E2899"/>
  <c r="F2899"/>
  <c r="G2899"/>
  <c r="E2900"/>
  <c r="F2900"/>
  <c r="G2900"/>
  <c r="G2895"/>
  <c r="F2895"/>
  <c r="E2895"/>
  <c r="G2894"/>
  <c r="F2894"/>
  <c r="E2894"/>
  <c r="G2893"/>
  <c r="F2893"/>
  <c r="E2893"/>
  <c r="G2892"/>
  <c r="F2892"/>
  <c r="E2892"/>
  <c r="G2891"/>
  <c r="F2891"/>
  <c r="E2891"/>
  <c r="G2890"/>
  <c r="F2890"/>
  <c r="E2890"/>
  <c r="G2889"/>
  <c r="F2889"/>
  <c r="E2889"/>
  <c r="G2888"/>
  <c r="F2888"/>
  <c r="E2888"/>
  <c r="G2887"/>
  <c r="F2887"/>
  <c r="E2887"/>
  <c r="G2886"/>
  <c r="F2886"/>
  <c r="E2886"/>
  <c r="G2885"/>
  <c r="F2885"/>
  <c r="E2885"/>
  <c r="G2884"/>
  <c r="F2884"/>
  <c r="E2884"/>
  <c r="G2883"/>
  <c r="F2883"/>
  <c r="E2883"/>
  <c r="G2882"/>
  <c r="F2882"/>
  <c r="E2882"/>
  <c r="G2881"/>
  <c r="F2881"/>
  <c r="E2881"/>
  <c r="G2880"/>
  <c r="F2880"/>
  <c r="E2880"/>
  <c r="G2879"/>
  <c r="F2879"/>
  <c r="E2879"/>
  <c r="G2878"/>
  <c r="F2878"/>
  <c r="E2878"/>
  <c r="G2877"/>
  <c r="F2877"/>
  <c r="E2877"/>
  <c r="G2876"/>
  <c r="F2876"/>
  <c r="E2876"/>
  <c r="G2875"/>
  <c r="F2875"/>
  <c r="E2875"/>
  <c r="G2874"/>
  <c r="F2874"/>
  <c r="E2874"/>
  <c r="G2873"/>
  <c r="F2873"/>
  <c r="E2873"/>
  <c r="G2872"/>
  <c r="F2872"/>
  <c r="E2872"/>
  <c r="G2871"/>
  <c r="F2871"/>
  <c r="E2871"/>
  <c r="G2870"/>
  <c r="F2870"/>
  <c r="E2870"/>
  <c r="G2869"/>
  <c r="F2869"/>
  <c r="E2869"/>
  <c r="G2868"/>
  <c r="F2868"/>
  <c r="E2868"/>
  <c r="G2867"/>
  <c r="F2867"/>
  <c r="E2867"/>
  <c r="G2866"/>
  <c r="F2866"/>
  <c r="E2866"/>
  <c r="G2865"/>
  <c r="F2865"/>
  <c r="E2865"/>
  <c r="G2864"/>
  <c r="F2864"/>
  <c r="E2864"/>
  <c r="G2863"/>
  <c r="F2863"/>
  <c r="E2863"/>
  <c r="G2862"/>
  <c r="F2862"/>
  <c r="E2862"/>
  <c r="G2861"/>
  <c r="F2861"/>
  <c r="E2861"/>
  <c r="G2860"/>
  <c r="F2860"/>
  <c r="E2860"/>
  <c r="G2859"/>
  <c r="F2859"/>
  <c r="E2859"/>
  <c r="G2858"/>
  <c r="F2858"/>
  <c r="E2858"/>
  <c r="G2857"/>
  <c r="F2857"/>
  <c r="E2857"/>
  <c r="G2856"/>
  <c r="F2856"/>
  <c r="E2856"/>
  <c r="G2855"/>
  <c r="F2855"/>
  <c r="E2855"/>
  <c r="G2854"/>
  <c r="F2854"/>
  <c r="E2854"/>
  <c r="G2853"/>
  <c r="F2853"/>
  <c r="E2853"/>
  <c r="G2852"/>
  <c r="F2852"/>
  <c r="E2852"/>
  <c r="G2851"/>
  <c r="F2851"/>
  <c r="E2851"/>
  <c r="G2850"/>
  <c r="F2850"/>
  <c r="E2850"/>
  <c r="G2849"/>
  <c r="F2849"/>
  <c r="E2849"/>
  <c r="G2848"/>
  <c r="F2848"/>
  <c r="E2848"/>
  <c r="G2847"/>
  <c r="F2847"/>
  <c r="E2847"/>
  <c r="G2846"/>
  <c r="F2846"/>
  <c r="E2846"/>
  <c r="G2845"/>
  <c r="F2845"/>
  <c r="E2845"/>
  <c r="G2844"/>
  <c r="F2844"/>
  <c r="E2844"/>
  <c r="G2843"/>
  <c r="F2843"/>
  <c r="E2843"/>
  <c r="G2842"/>
  <c r="F2842"/>
  <c r="E2842"/>
  <c r="G2841"/>
  <c r="F2841"/>
  <c r="E2841"/>
  <c r="G2840"/>
  <c r="F2840"/>
  <c r="E2840"/>
  <c r="G2839"/>
  <c r="F2839"/>
  <c r="E2839"/>
  <c r="G2838"/>
  <c r="F2838"/>
  <c r="E2838"/>
  <c r="G2837"/>
  <c r="F2837"/>
  <c r="E2837"/>
  <c r="G2836"/>
  <c r="F2836"/>
  <c r="E2836"/>
  <c r="G2835"/>
  <c r="F2835"/>
  <c r="E2835"/>
  <c r="G2834"/>
  <c r="F2834"/>
  <c r="E2834"/>
  <c r="G2833"/>
  <c r="F2833"/>
  <c r="E2833"/>
  <c r="G2832"/>
  <c r="F2832"/>
  <c r="E2832"/>
  <c r="G2831"/>
  <c r="F2831"/>
  <c r="E2831"/>
  <c r="G2830"/>
  <c r="F2830"/>
  <c r="E2830"/>
  <c r="G2829"/>
  <c r="F2829"/>
  <c r="E2829"/>
  <c r="G2828"/>
  <c r="F2828"/>
  <c r="E2828"/>
  <c r="G2827"/>
  <c r="F2827"/>
  <c r="E2827"/>
  <c r="G2826"/>
  <c r="F2826"/>
  <c r="E2826"/>
  <c r="G2825"/>
  <c r="F2825"/>
  <c r="E2825"/>
  <c r="G2824"/>
  <c r="F2824"/>
  <c r="E2824"/>
  <c r="G2823"/>
  <c r="F2823"/>
  <c r="E2823"/>
  <c r="G2822"/>
  <c r="F2822"/>
  <c r="E2822"/>
  <c r="G2821"/>
  <c r="F2821"/>
  <c r="E2821"/>
  <c r="G2820"/>
  <c r="F2820"/>
  <c r="E2820"/>
  <c r="G2819"/>
  <c r="F2819"/>
  <c r="E2819"/>
  <c r="G2818"/>
  <c r="F2818"/>
  <c r="E2818"/>
  <c r="G2817"/>
  <c r="F2817"/>
  <c r="E2817"/>
  <c r="G2816"/>
  <c r="F2816"/>
  <c r="E2816"/>
  <c r="G2815"/>
  <c r="F2815"/>
  <c r="E2815"/>
  <c r="G2814"/>
  <c r="F2814"/>
  <c r="E2814"/>
  <c r="G2813"/>
  <c r="F2813"/>
  <c r="E2813"/>
  <c r="G2812"/>
  <c r="F2812"/>
  <c r="E2812"/>
  <c r="G2811"/>
  <c r="F2811"/>
  <c r="E2811"/>
  <c r="G2810"/>
  <c r="F2810"/>
  <c r="E2810"/>
  <c r="G2809"/>
  <c r="F2809"/>
  <c r="E2809"/>
  <c r="G2808"/>
  <c r="F2808"/>
  <c r="E2808"/>
  <c r="G2807"/>
  <c r="F2807"/>
  <c r="E2807"/>
  <c r="G2806"/>
  <c r="F2806"/>
  <c r="E2806"/>
  <c r="G2805"/>
  <c r="F2805"/>
  <c r="E2805"/>
  <c r="G2804"/>
  <c r="F2804"/>
  <c r="E2804"/>
  <c r="G2803"/>
  <c r="F2803"/>
  <c r="E2803"/>
  <c r="G2802"/>
  <c r="F2802"/>
  <c r="E2802"/>
  <c r="G2801"/>
  <c r="F2801"/>
  <c r="E2801"/>
  <c r="G2800"/>
  <c r="F2800"/>
  <c r="E2800"/>
  <c r="G2799"/>
  <c r="F2799"/>
  <c r="E2799"/>
  <c r="G2798"/>
  <c r="F2798"/>
  <c r="E2798"/>
  <c r="G2797"/>
  <c r="F2797"/>
  <c r="E2797"/>
  <c r="G2796"/>
  <c r="F2796"/>
  <c r="E2796"/>
  <c r="G2795"/>
  <c r="F2795"/>
  <c r="E2795"/>
  <c r="G2794"/>
  <c r="F2794"/>
  <c r="E2794"/>
  <c r="G2793"/>
  <c r="F2793"/>
  <c r="E2793"/>
  <c r="G2792"/>
  <c r="F2792"/>
  <c r="E2792"/>
  <c r="G2791"/>
  <c r="F2791"/>
  <c r="E2791"/>
  <c r="G2790"/>
  <c r="F2790"/>
  <c r="E2790"/>
  <c r="G2789"/>
  <c r="F2789"/>
  <c r="E2789"/>
  <c r="G2788"/>
  <c r="F2788"/>
  <c r="E2788"/>
  <c r="G2787"/>
  <c r="F2787"/>
  <c r="E2787"/>
  <c r="G2786"/>
  <c r="F2786"/>
  <c r="E2786"/>
  <c r="G2785"/>
  <c r="F2785"/>
  <c r="E2785"/>
  <c r="G2784"/>
  <c r="F2784"/>
  <c r="E2784"/>
  <c r="G2783"/>
  <c r="F2783"/>
  <c r="E2783"/>
  <c r="G2782"/>
  <c r="F2782"/>
  <c r="E2782"/>
  <c r="G2781"/>
  <c r="F2781"/>
  <c r="E2781"/>
  <c r="G2780"/>
  <c r="F2780"/>
  <c r="E2780"/>
  <c r="G2779"/>
  <c r="F2779"/>
  <c r="E2779"/>
  <c r="G2778"/>
  <c r="F2778"/>
  <c r="E2778"/>
  <c r="G2777"/>
  <c r="F2777"/>
  <c r="E2777"/>
  <c r="G2776"/>
  <c r="F2776"/>
  <c r="E2776"/>
  <c r="G2775"/>
  <c r="F2775"/>
  <c r="E2775"/>
  <c r="G2774"/>
  <c r="F2774"/>
  <c r="E2774"/>
  <c r="G2773"/>
  <c r="F2773"/>
  <c r="E2773"/>
  <c r="G2772"/>
  <c r="F2772"/>
  <c r="E2772"/>
  <c r="G2771"/>
  <c r="F2771"/>
  <c r="E2771"/>
  <c r="G2770"/>
  <c r="F2770"/>
  <c r="E2770"/>
  <c r="G2769"/>
  <c r="F2769"/>
  <c r="E2769"/>
  <c r="G2768"/>
  <c r="F2768"/>
  <c r="E2768"/>
  <c r="G2767"/>
  <c r="F2767"/>
  <c r="E2767"/>
  <c r="G2766"/>
  <c r="F2766"/>
  <c r="E2766"/>
  <c r="G2765"/>
  <c r="F2765"/>
  <c r="E2765"/>
  <c r="G2764"/>
  <c r="F2764"/>
  <c r="E2764"/>
  <c r="G2763"/>
  <c r="F2763"/>
  <c r="E2763"/>
  <c r="G2762"/>
  <c r="F2762"/>
  <c r="E2762"/>
  <c r="G2761"/>
  <c r="F2761"/>
  <c r="E2761"/>
  <c r="G2760"/>
  <c r="F2760"/>
  <c r="E2760"/>
  <c r="G2759"/>
  <c r="F2759"/>
  <c r="E2759"/>
  <c r="G2758"/>
  <c r="F2758"/>
  <c r="E2758"/>
  <c r="G2757"/>
  <c r="F2757"/>
  <c r="E2757"/>
  <c r="G2756"/>
  <c r="F2756"/>
  <c r="E2756"/>
  <c r="G2755"/>
  <c r="F2755"/>
  <c r="E2755"/>
  <c r="G2754"/>
  <c r="F2754"/>
  <c r="E2754"/>
  <c r="G2753"/>
  <c r="F2753"/>
  <c r="E2753"/>
  <c r="G2752"/>
  <c r="F2752"/>
  <c r="E2752"/>
  <c r="G2751"/>
  <c r="F2751"/>
  <c r="E2751"/>
  <c r="G2750"/>
  <c r="F2750"/>
  <c r="E2750"/>
  <c r="G2749"/>
  <c r="F2749"/>
  <c r="E2749"/>
  <c r="G2748"/>
  <c r="F2748"/>
  <c r="E2748"/>
  <c r="G2747"/>
  <c r="F2747"/>
  <c r="E2747"/>
  <c r="G2746"/>
  <c r="F2746"/>
  <c r="E2746"/>
  <c r="G2745"/>
  <c r="F2745"/>
  <c r="E2745"/>
  <c r="G2744"/>
  <c r="F2744"/>
  <c r="E2744"/>
  <c r="G2743"/>
  <c r="F2743"/>
  <c r="E2743"/>
  <c r="G2742"/>
  <c r="F2742"/>
  <c r="E2742"/>
  <c r="G2741"/>
  <c r="F2741"/>
  <c r="E2741"/>
  <c r="G2740"/>
  <c r="F2740"/>
  <c r="E2740"/>
  <c r="G2739"/>
  <c r="F2739"/>
  <c r="E2739"/>
  <c r="G2738"/>
  <c r="F2738"/>
  <c r="E2738"/>
  <c r="G2737"/>
  <c r="F2737"/>
  <c r="E2737"/>
  <c r="G2736"/>
  <c r="F2736"/>
  <c r="E2736"/>
  <c r="G2735"/>
  <c r="F2735"/>
  <c r="E2735"/>
  <c r="G2734"/>
  <c r="F2734"/>
  <c r="E2734"/>
  <c r="G2733"/>
  <c r="F2733"/>
  <c r="E2733"/>
  <c r="G2732"/>
  <c r="F2732"/>
  <c r="E2732"/>
  <c r="G2731"/>
  <c r="F2731"/>
  <c r="E2731"/>
  <c r="G2730"/>
  <c r="F2730"/>
  <c r="E2730"/>
  <c r="G2729"/>
  <c r="F2729"/>
  <c r="E2729"/>
  <c r="G2728"/>
  <c r="F2728"/>
  <c r="E2728"/>
  <c r="G2727"/>
  <c r="F2727"/>
  <c r="E2727"/>
  <c r="G2726"/>
  <c r="F2726"/>
  <c r="E2726"/>
  <c r="G2725"/>
  <c r="F2725"/>
  <c r="E2725"/>
  <c r="G2724"/>
  <c r="F2724"/>
  <c r="E2724"/>
  <c r="G2723"/>
  <c r="F2723"/>
  <c r="E2723"/>
  <c r="G2722"/>
  <c r="F2722"/>
  <c r="E2722"/>
  <c r="G2721"/>
  <c r="F2721"/>
  <c r="E2721"/>
  <c r="G2720"/>
  <c r="F2720"/>
  <c r="E2720"/>
  <c r="G2719"/>
  <c r="F2719"/>
  <c r="E2719"/>
  <c r="G2718"/>
  <c r="F2718"/>
  <c r="E2718"/>
  <c r="G2717"/>
  <c r="F2717"/>
  <c r="E2717"/>
  <c r="G2716"/>
  <c r="F2716"/>
  <c r="E2716"/>
  <c r="G2715"/>
  <c r="F2715"/>
  <c r="E2715"/>
  <c r="G2714"/>
  <c r="F2714"/>
  <c r="E2714"/>
  <c r="G2713"/>
  <c r="F2713"/>
  <c r="E2713"/>
  <c r="G2712"/>
  <c r="F2712"/>
  <c r="E2712"/>
  <c r="G2711"/>
  <c r="F2711"/>
  <c r="E2711"/>
  <c r="G2710"/>
  <c r="F2710"/>
  <c r="E2710"/>
  <c r="G2709"/>
  <c r="F2709"/>
  <c r="E2709"/>
  <c r="G2708"/>
  <c r="F2708"/>
  <c r="E2708"/>
  <c r="G2707"/>
  <c r="F2707"/>
  <c r="E2707"/>
  <c r="G2706"/>
  <c r="F2706"/>
  <c r="E2706"/>
  <c r="G2705"/>
  <c r="F2705"/>
  <c r="E2705"/>
  <c r="G2704"/>
  <c r="F2704"/>
  <c r="E2704"/>
  <c r="G2703"/>
  <c r="F2703"/>
  <c r="E2703"/>
  <c r="G2702"/>
  <c r="F2702"/>
  <c r="E2702"/>
  <c r="G2701"/>
  <c r="F2701"/>
  <c r="E2701"/>
  <c r="G2700"/>
  <c r="F2700"/>
  <c r="E2700"/>
  <c r="G2699"/>
  <c r="F2699"/>
  <c r="E2699"/>
  <c r="G2698"/>
  <c r="F2698"/>
  <c r="E2698"/>
  <c r="G2697"/>
  <c r="F2697"/>
  <c r="E2697"/>
  <c r="G2696"/>
  <c r="F2696"/>
  <c r="E2696"/>
  <c r="G2695"/>
  <c r="F2695"/>
  <c r="E2695"/>
  <c r="G2694"/>
  <c r="F2694"/>
  <c r="E2694"/>
  <c r="G2693"/>
  <c r="F2693"/>
  <c r="E2693"/>
  <c r="G2692"/>
  <c r="F2692"/>
  <c r="E2692"/>
  <c r="G2691"/>
  <c r="F2691"/>
  <c r="E2691"/>
  <c r="G2690"/>
  <c r="F2690"/>
  <c r="E2690"/>
  <c r="G2689"/>
  <c r="F2689"/>
  <c r="E2689"/>
  <c r="G2688"/>
  <c r="F2688"/>
  <c r="E2688"/>
  <c r="G2687"/>
  <c r="F2687"/>
  <c r="E2687"/>
  <c r="G2686"/>
  <c r="F2686"/>
  <c r="E2686"/>
  <c r="G2685"/>
  <c r="F2685"/>
  <c r="E2685"/>
  <c r="G2684"/>
  <c r="F2684"/>
  <c r="E2684"/>
  <c r="G2683"/>
  <c r="F2683"/>
  <c r="E2683"/>
  <c r="G2682"/>
  <c r="F2682"/>
  <c r="E2682"/>
  <c r="G2681"/>
  <c r="F2681"/>
  <c r="E2681"/>
  <c r="G2680"/>
  <c r="F2680"/>
  <c r="E2680"/>
  <c r="G2679"/>
  <c r="F2679"/>
  <c r="E2679"/>
  <c r="G2678"/>
  <c r="F2678"/>
  <c r="E2678"/>
  <c r="G2677"/>
  <c r="F2677"/>
  <c r="E2677"/>
  <c r="G2676"/>
  <c r="F2676"/>
  <c r="E2676"/>
  <c r="G2675"/>
  <c r="F2675"/>
  <c r="E2675"/>
  <c r="G2674"/>
  <c r="F2674"/>
  <c r="E2674"/>
  <c r="G2673"/>
  <c r="F2673"/>
  <c r="E2673"/>
  <c r="G2672"/>
  <c r="F2672"/>
  <c r="E2672"/>
  <c r="G2671"/>
  <c r="F2671"/>
  <c r="E2671"/>
  <c r="G2670"/>
  <c r="F2670"/>
  <c r="E2670"/>
  <c r="G2669"/>
  <c r="F2669"/>
  <c r="E2669"/>
  <c r="G2668"/>
  <c r="F2668"/>
  <c r="E2668"/>
  <c r="G2667"/>
  <c r="F2667"/>
  <c r="E2667"/>
  <c r="G2666"/>
  <c r="F2666"/>
  <c r="E2666"/>
  <c r="G2665"/>
  <c r="F2665"/>
  <c r="E2665"/>
  <c r="G2664"/>
  <c r="F2664"/>
  <c r="E2664"/>
  <c r="G2663"/>
  <c r="F2663"/>
  <c r="E2663"/>
  <c r="G2662"/>
  <c r="F2662"/>
  <c r="E2662"/>
  <c r="G2661"/>
  <c r="F2661"/>
  <c r="E2661"/>
  <c r="G2660"/>
  <c r="F2660"/>
  <c r="E2660"/>
  <c r="G2659"/>
  <c r="F2659"/>
  <c r="E2659"/>
  <c r="G2658"/>
  <c r="F2658"/>
  <c r="E2658"/>
  <c r="G2657"/>
  <c r="F2657"/>
  <c r="E2657"/>
  <c r="G2656"/>
  <c r="F2656"/>
  <c r="E2656"/>
  <c r="G2655"/>
  <c r="F2655"/>
  <c r="E2655"/>
  <c r="G2654"/>
  <c r="F2654"/>
  <c r="E2654"/>
  <c r="G2653"/>
  <c r="F2653"/>
  <c r="E2653"/>
  <c r="G2652"/>
  <c r="F2652"/>
  <c r="E2652"/>
  <c r="G2651"/>
  <c r="F2651"/>
  <c r="E2651"/>
  <c r="G2650"/>
  <c r="F2650"/>
  <c r="E2650"/>
  <c r="G2649"/>
  <c r="F2649"/>
  <c r="E2649"/>
  <c r="G2648"/>
  <c r="F2648"/>
  <c r="E2648"/>
  <c r="G2647"/>
  <c r="F2647"/>
  <c r="E2647"/>
  <c r="G2646"/>
  <c r="F2646"/>
  <c r="E2646"/>
  <c r="G2645"/>
  <c r="F2645"/>
  <c r="E2645"/>
  <c r="G2644"/>
  <c r="F2644"/>
  <c r="E2644"/>
  <c r="G2643"/>
  <c r="F2643"/>
  <c r="E2643"/>
  <c r="G2642"/>
  <c r="F2642"/>
  <c r="E2642"/>
  <c r="G2641"/>
  <c r="F2641"/>
  <c r="E2641"/>
  <c r="G2640"/>
  <c r="F2640"/>
  <c r="E2640"/>
  <c r="G2639"/>
  <c r="F2639"/>
  <c r="E2639"/>
  <c r="G2638"/>
  <c r="F2638"/>
  <c r="E2638"/>
  <c r="G2637"/>
  <c r="F2637"/>
  <c r="E2637"/>
  <c r="G2636"/>
  <c r="F2636"/>
  <c r="E2636"/>
  <c r="G2635"/>
  <c r="F2635"/>
  <c r="E2635"/>
  <c r="G2634"/>
  <c r="F2634"/>
  <c r="E2634"/>
  <c r="G2633"/>
  <c r="F2633"/>
  <c r="E2633"/>
  <c r="G2632"/>
  <c r="F2632"/>
  <c r="E2632"/>
  <c r="G2631"/>
  <c r="F2631"/>
  <c r="E2631"/>
  <c r="G2630"/>
  <c r="F2630"/>
  <c r="E2630"/>
  <c r="G2629"/>
  <c r="F2629"/>
  <c r="E2629"/>
  <c r="G2628"/>
  <c r="F2628"/>
  <c r="E2628"/>
  <c r="G2627"/>
  <c r="F2627"/>
  <c r="E2627"/>
  <c r="G2626"/>
  <c r="F2626"/>
  <c r="E2626"/>
  <c r="G2625"/>
  <c r="F2625"/>
  <c r="E2625"/>
  <c r="G2624"/>
  <c r="F2624"/>
  <c r="E2624"/>
  <c r="G2623"/>
  <c r="F2623"/>
  <c r="E2623"/>
  <c r="G2622"/>
  <c r="F2622"/>
  <c r="E2622"/>
  <c r="G2621"/>
  <c r="F2621"/>
  <c r="E2621"/>
  <c r="G2620"/>
  <c r="F2620"/>
  <c r="E2620"/>
  <c r="G2619"/>
  <c r="F2619"/>
  <c r="E2619"/>
  <c r="G2618"/>
  <c r="F2618"/>
  <c r="E2618"/>
  <c r="G2617"/>
  <c r="F2617"/>
  <c r="E2617"/>
  <c r="G2616"/>
  <c r="F2616"/>
  <c r="E2616"/>
  <c r="G2615"/>
  <c r="F2615"/>
  <c r="E2615"/>
  <c r="G2614"/>
  <c r="F2614"/>
  <c r="E2614"/>
  <c r="G2613"/>
  <c r="F2613"/>
  <c r="E2613"/>
  <c r="G2612"/>
  <c r="F2612"/>
  <c r="E2612"/>
  <c r="G2611"/>
  <c r="F2611"/>
  <c r="E2611"/>
  <c r="G2610"/>
  <c r="F2610"/>
  <c r="E2610"/>
  <c r="G2609"/>
  <c r="F2609"/>
  <c r="E2609"/>
  <c r="G2608"/>
  <c r="F2608"/>
  <c r="E2608"/>
  <c r="G2607"/>
  <c r="F2607"/>
  <c r="E2607"/>
  <c r="G2606"/>
  <c r="F2606"/>
  <c r="E2606"/>
  <c r="G2605"/>
  <c r="F2605"/>
  <c r="E2605"/>
  <c r="G2604"/>
  <c r="F2604"/>
  <c r="E2604"/>
  <c r="G2603"/>
  <c r="F2603"/>
  <c r="E2603"/>
  <c r="G2602"/>
  <c r="F2602"/>
  <c r="E2602"/>
  <c r="G2601"/>
  <c r="F2601"/>
  <c r="E2601"/>
  <c r="G2600"/>
  <c r="F2600"/>
  <c r="E2600"/>
  <c r="G2599"/>
  <c r="F2599"/>
  <c r="E2599"/>
  <c r="G2598"/>
  <c r="F2598"/>
  <c r="E2598"/>
  <c r="G2597"/>
  <c r="F2597"/>
  <c r="E2597"/>
  <c r="G2596"/>
  <c r="F2596"/>
  <c r="E2596"/>
  <c r="G2595"/>
  <c r="F2595"/>
  <c r="E2595"/>
  <c r="G2594"/>
  <c r="F2594"/>
  <c r="E2594"/>
  <c r="G2593"/>
  <c r="F2593"/>
  <c r="E2593"/>
  <c r="G2592"/>
  <c r="F2592"/>
  <c r="E2592"/>
  <c r="G2591"/>
  <c r="F2591"/>
  <c r="E2591"/>
  <c r="G2590"/>
  <c r="F2590"/>
  <c r="E2590"/>
  <c r="G2589"/>
  <c r="F2589"/>
  <c r="E2589"/>
  <c r="G2588"/>
  <c r="F2588"/>
  <c r="E2588"/>
  <c r="G2587"/>
  <c r="F2587"/>
  <c r="E2587"/>
  <c r="G2586"/>
  <c r="F2586"/>
  <c r="E2586"/>
  <c r="G2585"/>
  <c r="F2585"/>
  <c r="E2585"/>
  <c r="G2584"/>
  <c r="F2584"/>
  <c r="E2584"/>
  <c r="G2583"/>
  <c r="F2583"/>
  <c r="E2583"/>
  <c r="G2582"/>
  <c r="F2582"/>
  <c r="E2582"/>
  <c r="G2581"/>
  <c r="F2581"/>
  <c r="E2581"/>
  <c r="G2580"/>
  <c r="F2580"/>
  <c r="E2580"/>
  <c r="G2579"/>
  <c r="F2579"/>
  <c r="E2579"/>
  <c r="G2578"/>
  <c r="F2578"/>
  <c r="E2578"/>
  <c r="G2577"/>
  <c r="F2577"/>
  <c r="E2577"/>
  <c r="G2576"/>
  <c r="F2576"/>
  <c r="E2576"/>
  <c r="G2575"/>
  <c r="F2575"/>
  <c r="E2575"/>
  <c r="G2574"/>
  <c r="F2574"/>
  <c r="E2574"/>
  <c r="G2573"/>
  <c r="F2573"/>
  <c r="E2573"/>
  <c r="G2572"/>
  <c r="F2572"/>
  <c r="E2572"/>
  <c r="G2571"/>
  <c r="F2571"/>
  <c r="E2571"/>
  <c r="G2570"/>
  <c r="F2570"/>
  <c r="E2570"/>
  <c r="G2569"/>
  <c r="F2569"/>
  <c r="E2569"/>
  <c r="G2568"/>
  <c r="F2568"/>
  <c r="E2568"/>
  <c r="G2567"/>
  <c r="F2567"/>
  <c r="E2567"/>
  <c r="G2566"/>
  <c r="F2566"/>
  <c r="E2566"/>
  <c r="G2565"/>
  <c r="F2565"/>
  <c r="E2565"/>
  <c r="G2564"/>
  <c r="F2564"/>
  <c r="E2564"/>
  <c r="G2563"/>
  <c r="F2563"/>
  <c r="E2563"/>
  <c r="G2562"/>
  <c r="F2562"/>
  <c r="E2562"/>
  <c r="G2561"/>
  <c r="F2561"/>
  <c r="E2561"/>
  <c r="G2560"/>
  <c r="F2560"/>
  <c r="E2560"/>
  <c r="G2559"/>
  <c r="F2559"/>
  <c r="E2559"/>
  <c r="G2558"/>
  <c r="F2558"/>
  <c r="E2558"/>
  <c r="G2557"/>
  <c r="F2557"/>
  <c r="E2557"/>
  <c r="G2556"/>
  <c r="F2556"/>
  <c r="E2556"/>
  <c r="G2555"/>
  <c r="F2555"/>
  <c r="E2555"/>
  <c r="G2554"/>
  <c r="F2554"/>
  <c r="E2554"/>
  <c r="G2553"/>
  <c r="F2553"/>
  <c r="E2553"/>
  <c r="G2552"/>
  <c r="F2552"/>
  <c r="E2552"/>
  <c r="G2551"/>
  <c r="F2551"/>
  <c r="E2551"/>
  <c r="G2550"/>
  <c r="F2550"/>
  <c r="E2550"/>
  <c r="G2549"/>
  <c r="F2549"/>
  <c r="E2549"/>
  <c r="G2548"/>
  <c r="F2548"/>
  <c r="E2548"/>
  <c r="G2547"/>
  <c r="F2547"/>
  <c r="E2547"/>
  <c r="G2546"/>
  <c r="F2546"/>
  <c r="E2546"/>
  <c r="G2545"/>
  <c r="F2545"/>
  <c r="E2545"/>
  <c r="G2544"/>
  <c r="F2544"/>
  <c r="E2544"/>
  <c r="G2543"/>
  <c r="F2543"/>
  <c r="E2543"/>
  <c r="G2542"/>
  <c r="F2542"/>
  <c r="E2542"/>
  <c r="G2541"/>
  <c r="F2541"/>
  <c r="E2541"/>
  <c r="G2540"/>
  <c r="F2540"/>
  <c r="E2540"/>
  <c r="G2539"/>
  <c r="F2539"/>
  <c r="E2539"/>
  <c r="G2538"/>
  <c r="F2538"/>
  <c r="E2538"/>
  <c r="G2537"/>
  <c r="F2537"/>
  <c r="E2537"/>
  <c r="G2536"/>
  <c r="F2536"/>
  <c r="E2536"/>
  <c r="G2535"/>
  <c r="F2535"/>
  <c r="E2535"/>
  <c r="G2534"/>
  <c r="F2534"/>
  <c r="E2534"/>
  <c r="G2533"/>
  <c r="F2533"/>
  <c r="E2533"/>
  <c r="G2532"/>
  <c r="F2532"/>
  <c r="E2532"/>
  <c r="G2531"/>
  <c r="F2531"/>
  <c r="E2531"/>
  <c r="G2530"/>
  <c r="F2530"/>
  <c r="E2530"/>
  <c r="G2529"/>
  <c r="F2529"/>
  <c r="E2529"/>
  <c r="G2528"/>
  <c r="F2528"/>
  <c r="E2528"/>
  <c r="G2527"/>
  <c r="F2527"/>
  <c r="E2527"/>
  <c r="G2526"/>
  <c r="F2526"/>
  <c r="E2526"/>
  <c r="G2525"/>
  <c r="F2525"/>
  <c r="E2525"/>
  <c r="G2524"/>
  <c r="F2524"/>
  <c r="E2524"/>
  <c r="G2523"/>
  <c r="F2523"/>
  <c r="E2523"/>
  <c r="G2522"/>
  <c r="F2522"/>
  <c r="E2522"/>
  <c r="G2521"/>
  <c r="F2521"/>
  <c r="E2521"/>
  <c r="G2520"/>
  <c r="F2520"/>
  <c r="E2520"/>
  <c r="G2519"/>
  <c r="F2519"/>
  <c r="E2519"/>
  <c r="G2518"/>
  <c r="F2518"/>
  <c r="E2518"/>
  <c r="G2517"/>
  <c r="F2517"/>
  <c r="E2517"/>
  <c r="G2516"/>
  <c r="F2516"/>
  <c r="E2516"/>
  <c r="G2515"/>
  <c r="F2515"/>
  <c r="E2515"/>
  <c r="G2514"/>
  <c r="F2514"/>
  <c r="E2514"/>
  <c r="G2513"/>
  <c r="F2513"/>
  <c r="E2513"/>
  <c r="G2512"/>
  <c r="F2512"/>
  <c r="E2512"/>
  <c r="G2511"/>
  <c r="F2511"/>
  <c r="E2511"/>
  <c r="G2510"/>
  <c r="F2510"/>
  <c r="E2510"/>
  <c r="G2509"/>
  <c r="F2509"/>
  <c r="E2509"/>
  <c r="G2508"/>
  <c r="F2508"/>
  <c r="E2508"/>
  <c r="G2507"/>
  <c r="F2507"/>
  <c r="E2507"/>
  <c r="G2506"/>
  <c r="F2506"/>
  <c r="E2506"/>
  <c r="G2505"/>
  <c r="F2505"/>
  <c r="E2505"/>
  <c r="G2504"/>
  <c r="F2504"/>
  <c r="E2504"/>
  <c r="G2503"/>
  <c r="F2503"/>
  <c r="E2503"/>
  <c r="G2502"/>
  <c r="F2502"/>
  <c r="E2502"/>
  <c r="G2501"/>
  <c r="F2501"/>
  <c r="E2501"/>
  <c r="G2500"/>
  <c r="F2500"/>
  <c r="E2500"/>
  <c r="G2499"/>
  <c r="F2499"/>
  <c r="E2499"/>
  <c r="G2498"/>
  <c r="F2498"/>
  <c r="E2498"/>
  <c r="G2497"/>
  <c r="F2497"/>
  <c r="E2497"/>
  <c r="G2496"/>
  <c r="F2496"/>
  <c r="E2496"/>
  <c r="G2495"/>
  <c r="F2495"/>
  <c r="E2495"/>
  <c r="G2494"/>
  <c r="F2494"/>
  <c r="E2494"/>
  <c r="G2493"/>
  <c r="F2493"/>
  <c r="E2493"/>
  <c r="G2492"/>
  <c r="F2492"/>
  <c r="E2492"/>
  <c r="G2491"/>
  <c r="F2491"/>
  <c r="E2491"/>
  <c r="G2490"/>
  <c r="F2490"/>
  <c r="E2490"/>
  <c r="G2489"/>
  <c r="F2489"/>
  <c r="E2489"/>
  <c r="G2488"/>
  <c r="F2488"/>
  <c r="E2488"/>
  <c r="G2487"/>
  <c r="F2487"/>
  <c r="E2487"/>
  <c r="G2486"/>
  <c r="F2486"/>
  <c r="E2486"/>
  <c r="G2485"/>
  <c r="F2485"/>
  <c r="E2485"/>
  <c r="G2484"/>
  <c r="F2484"/>
  <c r="E2484"/>
  <c r="G2483"/>
  <c r="F2483"/>
  <c r="E2483"/>
  <c r="G2482"/>
  <c r="F2482"/>
  <c r="E2482"/>
  <c r="G2481"/>
  <c r="F2481"/>
  <c r="E2481"/>
  <c r="G2480"/>
  <c r="F2480"/>
  <c r="E2480"/>
  <c r="G2479"/>
  <c r="F2479"/>
  <c r="E2479"/>
  <c r="G2478"/>
  <c r="F2478"/>
  <c r="E2478"/>
  <c r="G2477"/>
  <c r="F2477"/>
  <c r="E2477"/>
  <c r="G2476"/>
  <c r="F2476"/>
  <c r="E2476"/>
  <c r="G2475"/>
  <c r="F2475"/>
  <c r="E2475"/>
  <c r="G2474"/>
  <c r="F2474"/>
  <c r="E2474"/>
  <c r="G2473"/>
  <c r="F2473"/>
  <c r="E2473"/>
  <c r="G2472"/>
  <c r="F2472"/>
  <c r="E2472"/>
  <c r="G2471"/>
  <c r="F2471"/>
  <c r="E2471"/>
  <c r="G2470"/>
  <c r="F2470"/>
  <c r="E2470"/>
  <c r="G2469"/>
  <c r="F2469"/>
  <c r="E2469"/>
  <c r="G2468"/>
  <c r="F2468"/>
  <c r="E2468"/>
  <c r="G2467"/>
  <c r="F2467"/>
  <c r="E2467"/>
  <c r="G2466"/>
  <c r="F2466"/>
  <c r="E2466"/>
  <c r="G2465"/>
  <c r="F2465"/>
  <c r="E2465"/>
  <c r="G2464"/>
  <c r="F2464"/>
  <c r="E2464"/>
  <c r="G2463"/>
  <c r="F2463"/>
  <c r="E2463"/>
  <c r="G2462"/>
  <c r="F2462"/>
  <c r="E2462"/>
  <c r="G2461"/>
  <c r="F2461"/>
  <c r="E2461"/>
  <c r="G2460"/>
  <c r="F2460"/>
  <c r="E2460"/>
  <c r="G2459"/>
  <c r="F2459"/>
  <c r="E2459"/>
  <c r="G2458"/>
  <c r="F2458"/>
  <c r="E2458"/>
  <c r="G2457"/>
  <c r="F2457"/>
  <c r="E2457"/>
  <c r="G2456"/>
  <c r="F2456"/>
  <c r="E2456"/>
  <c r="G2455"/>
  <c r="F2455"/>
  <c r="E2455"/>
  <c r="G2454"/>
  <c r="F2454"/>
  <c r="E2454"/>
  <c r="G2453"/>
  <c r="F2453"/>
  <c r="E2453"/>
  <c r="G2452"/>
  <c r="F2452"/>
  <c r="E2452"/>
  <c r="G2451"/>
  <c r="F2451"/>
  <c r="E2451"/>
  <c r="G2450"/>
  <c r="F2450"/>
  <c r="E2450"/>
  <c r="G2449"/>
  <c r="F2449"/>
  <c r="E2449"/>
  <c r="G2448"/>
  <c r="F2448"/>
  <c r="E2448"/>
  <c r="G2447"/>
  <c r="F2447"/>
  <c r="E2447"/>
  <c r="G2446"/>
  <c r="F2446"/>
  <c r="E2446"/>
  <c r="G2445"/>
  <c r="F2445"/>
  <c r="E2445"/>
  <c r="G2444"/>
  <c r="F2444"/>
  <c r="E2444"/>
  <c r="G2443"/>
  <c r="F2443"/>
  <c r="E2443"/>
  <c r="G2442"/>
  <c r="F2442"/>
  <c r="E2442"/>
  <c r="G2441"/>
  <c r="F2441"/>
  <c r="E2441"/>
  <c r="G2440"/>
  <c r="F2440"/>
  <c r="E2440"/>
  <c r="G2439"/>
  <c r="F2439"/>
  <c r="E2439"/>
  <c r="G2438"/>
  <c r="F2438"/>
  <c r="E2438"/>
  <c r="G2437"/>
  <c r="F2437"/>
  <c r="E2437"/>
  <c r="G2436"/>
  <c r="F2436"/>
  <c r="E2436"/>
  <c r="G2435"/>
  <c r="F2435"/>
  <c r="E2435"/>
  <c r="G2434"/>
  <c r="F2434"/>
  <c r="E2434"/>
  <c r="G2433"/>
  <c r="F2433"/>
  <c r="E2433"/>
  <c r="G2432"/>
  <c r="F2432"/>
  <c r="E2432"/>
  <c r="G2431"/>
  <c r="F2431"/>
  <c r="E2431"/>
  <c r="G2430"/>
  <c r="F2430"/>
  <c r="E2430"/>
  <c r="G2429"/>
  <c r="F2429"/>
  <c r="E2429"/>
  <c r="G2428"/>
  <c r="F2428"/>
  <c r="E2428"/>
  <c r="G2427"/>
  <c r="F2427"/>
  <c r="E2427"/>
  <c r="G2426"/>
  <c r="F2426"/>
  <c r="E2426"/>
  <c r="G2425"/>
  <c r="F2425"/>
  <c r="E2425"/>
  <c r="G2424"/>
  <c r="F2424"/>
  <c r="E2424"/>
  <c r="G2423"/>
  <c r="F2423"/>
  <c r="E2423"/>
  <c r="G2422"/>
  <c r="F2422"/>
  <c r="E2422"/>
  <c r="G2421"/>
  <c r="F2421"/>
  <c r="E2421"/>
  <c r="G2420"/>
  <c r="F2420"/>
  <c r="E2420"/>
  <c r="G2419"/>
  <c r="F2419"/>
  <c r="E2419"/>
  <c r="G2418"/>
  <c r="F2418"/>
  <c r="E2418"/>
  <c r="G2417"/>
  <c r="F2417"/>
  <c r="E2417"/>
  <c r="G2416"/>
  <c r="F2416"/>
  <c r="E2416"/>
  <c r="G2415"/>
  <c r="F2415"/>
  <c r="E2415"/>
  <c r="G2414"/>
  <c r="F2414"/>
  <c r="E2414"/>
  <c r="G2413"/>
  <c r="F2413"/>
  <c r="E2413"/>
  <c r="G2412"/>
  <c r="F2412"/>
  <c r="E2412"/>
  <c r="G2411"/>
  <c r="F2411"/>
  <c r="E2411"/>
  <c r="G2410"/>
  <c r="F2410"/>
  <c r="E2410"/>
  <c r="G2409"/>
  <c r="F2409"/>
  <c r="E2409"/>
  <c r="G2408"/>
  <c r="F2408"/>
  <c r="E2408"/>
  <c r="G2407"/>
  <c r="F2407"/>
  <c r="E2407"/>
  <c r="G2406"/>
  <c r="F2406"/>
  <c r="E2406"/>
  <c r="G2405"/>
  <c r="F2405"/>
  <c r="E2405"/>
  <c r="G2404"/>
  <c r="F2404"/>
  <c r="E2404"/>
  <c r="G2403"/>
  <c r="F2403"/>
  <c r="E2403"/>
  <c r="G2402"/>
  <c r="F2402"/>
  <c r="E2402"/>
  <c r="G2401"/>
  <c r="F2401"/>
  <c r="E2401"/>
  <c r="G2400"/>
  <c r="F2400"/>
  <c r="E2400"/>
  <c r="G2399"/>
  <c r="F2399"/>
  <c r="E2399"/>
  <c r="G2398"/>
  <c r="F2398"/>
  <c r="E2398"/>
  <c r="G2397"/>
  <c r="F2397"/>
  <c r="E2397"/>
  <c r="G2396"/>
  <c r="F2396"/>
  <c r="E2396"/>
  <c r="G2395"/>
  <c r="F2395"/>
  <c r="E2395"/>
  <c r="G2394"/>
  <c r="F2394"/>
  <c r="E2394"/>
  <c r="G2393"/>
  <c r="F2393"/>
  <c r="E2393"/>
  <c r="G2392"/>
  <c r="F2392"/>
  <c r="E2392"/>
  <c r="G2391"/>
  <c r="F2391"/>
  <c r="E2391"/>
  <c r="G2390"/>
  <c r="F2390"/>
  <c r="E2390"/>
  <c r="G2389"/>
  <c r="F2389"/>
  <c r="E2389"/>
  <c r="G2388"/>
  <c r="F2388"/>
  <c r="E2388"/>
  <c r="G2387"/>
  <c r="F2387"/>
  <c r="E2387"/>
  <c r="G2386"/>
  <c r="F2386"/>
  <c r="E2386"/>
  <c r="G2385"/>
  <c r="F2385"/>
  <c r="E2385"/>
  <c r="G2384"/>
  <c r="F2384"/>
  <c r="E2384"/>
  <c r="G2383"/>
  <c r="F2383"/>
  <c r="E2383"/>
  <c r="G2382"/>
  <c r="F2382"/>
  <c r="E2382"/>
  <c r="G2381"/>
  <c r="F2381"/>
  <c r="E2381"/>
  <c r="G2380"/>
  <c r="F2380"/>
  <c r="E2380"/>
  <c r="G2379"/>
  <c r="F2379"/>
  <c r="E2379"/>
  <c r="G2378"/>
  <c r="F2378"/>
  <c r="E2378"/>
  <c r="G2377"/>
  <c r="F2377"/>
  <c r="E2377"/>
  <c r="G2376"/>
  <c r="F2376"/>
  <c r="E2376"/>
  <c r="G2375"/>
  <c r="F2375"/>
  <c r="E2375"/>
  <c r="G2374"/>
  <c r="F2374"/>
  <c r="E2374"/>
  <c r="G2373"/>
  <c r="F2373"/>
  <c r="E2373"/>
  <c r="G2372"/>
  <c r="F2372"/>
  <c r="E2372"/>
  <c r="G2371"/>
  <c r="F2371"/>
  <c r="E2371"/>
  <c r="G2370"/>
  <c r="F2370"/>
  <c r="E2370"/>
  <c r="G2369"/>
  <c r="F2369"/>
  <c r="E2369"/>
  <c r="G2368"/>
  <c r="F2368"/>
  <c r="E2368"/>
  <c r="G2367"/>
  <c r="F2367"/>
  <c r="E2367"/>
  <c r="G2366"/>
  <c r="F2366"/>
  <c r="E2366"/>
  <c r="G2365"/>
  <c r="F2365"/>
  <c r="E2365"/>
  <c r="G2364"/>
  <c r="F2364"/>
  <c r="E2364"/>
  <c r="G2363"/>
  <c r="F2363"/>
  <c r="E2363"/>
  <c r="G2362"/>
  <c r="F2362"/>
  <c r="E2362"/>
  <c r="G2361"/>
  <c r="F2361"/>
  <c r="E2361"/>
  <c r="G2360"/>
  <c r="F2360"/>
  <c r="E2360"/>
  <c r="G2359"/>
  <c r="F2359"/>
  <c r="E2359"/>
  <c r="G2358"/>
  <c r="F2358"/>
  <c r="E2358"/>
  <c r="G2357"/>
  <c r="F2357"/>
  <c r="E2357"/>
  <c r="G2356"/>
  <c r="F2356"/>
  <c r="E2356"/>
  <c r="G2355"/>
  <c r="F2355"/>
  <c r="E2355"/>
  <c r="G2354"/>
  <c r="F2354"/>
  <c r="E2354"/>
  <c r="G2353"/>
  <c r="F2353"/>
  <c r="E2353"/>
  <c r="G2352"/>
  <c r="F2352"/>
  <c r="E2352"/>
  <c r="G2351"/>
  <c r="F2351"/>
  <c r="E2351"/>
  <c r="G2350"/>
  <c r="F2350"/>
  <c r="E2350"/>
  <c r="G2349"/>
  <c r="F2349"/>
  <c r="E2349"/>
  <c r="G2348"/>
  <c r="F2348"/>
  <c r="E2348"/>
  <c r="G2347"/>
  <c r="F2347"/>
  <c r="E2347"/>
  <c r="G2346"/>
  <c r="F2346"/>
  <c r="E2346"/>
  <c r="G2345"/>
  <c r="F2345"/>
  <c r="E2345"/>
  <c r="G2344"/>
  <c r="F2344"/>
  <c r="E2344"/>
  <c r="G2343"/>
  <c r="F2343"/>
  <c r="E2343"/>
  <c r="G2342"/>
  <c r="F2342"/>
  <c r="E2342"/>
  <c r="G2341"/>
  <c r="F2341"/>
  <c r="E2341"/>
  <c r="G2340"/>
  <c r="F2340"/>
  <c r="E2340"/>
  <c r="G2339"/>
  <c r="F2339"/>
  <c r="E2339"/>
  <c r="G2338"/>
  <c r="F2338"/>
  <c r="E2338"/>
  <c r="G2337"/>
  <c r="F2337"/>
  <c r="E2337"/>
  <c r="G2336"/>
  <c r="F2336"/>
  <c r="E2336"/>
  <c r="G2335"/>
  <c r="F2335"/>
  <c r="E2335"/>
  <c r="G2334"/>
  <c r="F2334"/>
  <c r="E2334"/>
  <c r="G2333"/>
  <c r="F2333"/>
  <c r="E2333"/>
  <c r="G2332"/>
  <c r="F2332"/>
  <c r="E2332"/>
  <c r="G2331"/>
  <c r="F2331"/>
  <c r="E2331"/>
  <c r="G2330"/>
  <c r="F2330"/>
  <c r="E2330"/>
  <c r="G2329"/>
  <c r="F2329"/>
  <c r="E2329"/>
  <c r="G2328"/>
  <c r="F2328"/>
  <c r="E2328"/>
  <c r="G2327"/>
  <c r="F2327"/>
  <c r="E2327"/>
  <c r="G2326"/>
  <c r="F2326"/>
  <c r="E2326"/>
  <c r="G2325"/>
  <c r="F2325"/>
  <c r="E2325"/>
  <c r="G2324"/>
  <c r="F2324"/>
  <c r="E2324"/>
  <c r="G2323"/>
  <c r="F2323"/>
  <c r="E2323"/>
  <c r="G2322"/>
  <c r="F2322"/>
  <c r="E2322"/>
  <c r="G2321"/>
  <c r="F2321"/>
  <c r="E2321"/>
  <c r="G2320"/>
  <c r="F2320"/>
  <c r="E2320"/>
  <c r="G2319"/>
  <c r="F2319"/>
  <c r="E2319"/>
  <c r="G2318"/>
  <c r="F2318"/>
  <c r="E2318"/>
  <c r="G2317"/>
  <c r="F2317"/>
  <c r="E2317"/>
  <c r="G2316"/>
  <c r="F2316"/>
  <c r="E2316"/>
  <c r="G2315"/>
  <c r="F2315"/>
  <c r="E2315"/>
  <c r="G2314"/>
  <c r="F2314"/>
  <c r="E2314"/>
  <c r="G2313"/>
  <c r="F2313"/>
  <c r="E2313"/>
  <c r="G2312"/>
  <c r="F2312"/>
  <c r="E2312"/>
  <c r="G2311"/>
  <c r="F2311"/>
  <c r="E2311"/>
  <c r="G2310"/>
  <c r="F2310"/>
  <c r="E2310"/>
  <c r="G2309"/>
  <c r="F2309"/>
  <c r="E2309"/>
  <c r="G2308"/>
  <c r="F2308"/>
  <c r="E2308"/>
  <c r="G2307"/>
  <c r="F2307"/>
  <c r="E2307"/>
  <c r="G2306"/>
  <c r="F2306"/>
  <c r="E2306"/>
  <c r="G2305"/>
  <c r="F2305"/>
  <c r="E2305"/>
  <c r="G2304"/>
  <c r="F2304"/>
  <c r="E2304"/>
  <c r="G2303"/>
  <c r="F2303"/>
  <c r="E2303"/>
  <c r="G2302"/>
  <c r="F2302"/>
  <c r="E2302"/>
  <c r="G2301"/>
  <c r="F2301"/>
  <c r="E2301"/>
  <c r="G2300"/>
  <c r="F2300"/>
  <c r="E2300"/>
  <c r="G2299"/>
  <c r="F2299"/>
  <c r="E2299"/>
  <c r="G2298"/>
  <c r="F2298"/>
  <c r="E2298"/>
  <c r="G2297"/>
  <c r="F2297"/>
  <c r="E2297"/>
  <c r="G2296"/>
  <c r="F2296"/>
  <c r="E2296"/>
  <c r="G2295"/>
  <c r="F2295"/>
  <c r="E2295"/>
  <c r="G2294"/>
  <c r="F2294"/>
  <c r="E2294"/>
  <c r="G2293"/>
  <c r="F2293"/>
  <c r="E2293"/>
  <c r="G2292"/>
  <c r="F2292"/>
  <c r="E2292"/>
  <c r="G2291"/>
  <c r="F2291"/>
  <c r="E2291"/>
  <c r="G2290"/>
  <c r="F2290"/>
  <c r="E2290"/>
  <c r="G2289"/>
  <c r="F2289"/>
  <c r="E2289"/>
  <c r="G2288"/>
  <c r="F2288"/>
  <c r="E2288"/>
  <c r="G2287"/>
  <c r="F2287"/>
  <c r="E2287"/>
  <c r="G2286"/>
  <c r="F2286"/>
  <c r="E2286"/>
  <c r="G2285"/>
  <c r="F2285"/>
  <c r="E2285"/>
  <c r="G2284"/>
  <c r="F2284"/>
  <c r="E2284"/>
  <c r="G2283"/>
  <c r="F2283"/>
  <c r="E2283"/>
  <c r="G2282"/>
  <c r="F2282"/>
  <c r="E2282"/>
  <c r="G2281"/>
  <c r="F2281"/>
  <c r="E2281"/>
  <c r="G2280"/>
  <c r="F2280"/>
  <c r="E2280"/>
  <c r="G2279"/>
  <c r="F2279"/>
  <c r="E2279"/>
  <c r="G2278"/>
  <c r="F2278"/>
  <c r="E2278"/>
  <c r="G2277"/>
  <c r="F2277"/>
  <c r="E2277"/>
  <c r="G2276"/>
  <c r="F2276"/>
  <c r="E2276"/>
  <c r="G2275"/>
  <c r="F2275"/>
  <c r="E2275"/>
  <c r="G2274"/>
  <c r="F2274"/>
  <c r="E2274"/>
  <c r="G2273"/>
  <c r="F2273"/>
  <c r="E2273"/>
  <c r="G2272"/>
  <c r="F2272"/>
  <c r="E2272"/>
  <c r="G2271"/>
  <c r="F2271"/>
  <c r="E2271"/>
  <c r="G2270"/>
  <c r="F2270"/>
  <c r="E2270"/>
  <c r="G2269"/>
  <c r="F2269"/>
  <c r="E2269"/>
  <c r="G2268"/>
  <c r="F2268"/>
  <c r="E2268"/>
  <c r="G2267"/>
  <c r="F2267"/>
  <c r="E2267"/>
  <c r="G2266"/>
  <c r="F2266"/>
  <c r="E2266"/>
  <c r="G2265"/>
  <c r="F2265"/>
  <c r="E2265"/>
  <c r="G2264"/>
  <c r="F2264"/>
  <c r="E2264"/>
  <c r="G2263"/>
  <c r="F2263"/>
  <c r="E2263"/>
  <c r="G2262"/>
  <c r="F2262"/>
  <c r="E2262"/>
  <c r="G2261"/>
  <c r="F2261"/>
  <c r="E2261"/>
  <c r="G2260"/>
  <c r="F2260"/>
  <c r="E2260"/>
  <c r="G2259"/>
  <c r="F2259"/>
  <c r="E2259"/>
  <c r="G2258"/>
  <c r="F2258"/>
  <c r="E2258"/>
  <c r="G2257"/>
  <c r="F2257"/>
  <c r="E2257"/>
  <c r="G2256"/>
  <c r="F2256"/>
  <c r="E2256"/>
  <c r="G2255"/>
  <c r="F2255"/>
  <c r="E2255"/>
  <c r="G2254"/>
  <c r="F2254"/>
  <c r="E2254"/>
  <c r="G2253"/>
  <c r="F2253"/>
  <c r="E2253"/>
  <c r="G2252"/>
  <c r="F2252"/>
  <c r="E2252"/>
  <c r="G2251"/>
  <c r="F2251"/>
  <c r="E2251"/>
  <c r="G2250"/>
  <c r="F2250"/>
  <c r="E2250"/>
  <c r="G2249"/>
  <c r="F2249"/>
  <c r="E2249"/>
  <c r="G2248"/>
  <c r="F2248"/>
  <c r="E2248"/>
  <c r="G2247"/>
  <c r="F2247"/>
  <c r="E2247"/>
  <c r="G2246"/>
  <c r="F2246"/>
  <c r="E2246"/>
  <c r="G2245"/>
  <c r="F2245"/>
  <c r="E2245"/>
  <c r="G2244"/>
  <c r="F2244"/>
  <c r="E2244"/>
  <c r="G2243"/>
  <c r="F2243"/>
  <c r="E2243"/>
  <c r="G2242"/>
  <c r="F2242"/>
  <c r="E2242"/>
  <c r="G2241"/>
  <c r="F2241"/>
  <c r="E2241"/>
  <c r="G2240"/>
  <c r="F2240"/>
  <c r="E2240"/>
  <c r="G2239"/>
  <c r="F2239"/>
  <c r="E2239"/>
  <c r="G2238"/>
  <c r="F2238"/>
  <c r="E2238"/>
  <c r="G2237"/>
  <c r="F2237"/>
  <c r="E2237"/>
  <c r="G2236"/>
  <c r="F2236"/>
  <c r="E2236"/>
  <c r="G2235"/>
  <c r="F2235"/>
  <c r="E2235"/>
  <c r="G2234"/>
  <c r="F2234"/>
  <c r="E2234"/>
  <c r="G2233"/>
  <c r="F2233"/>
  <c r="E2233"/>
  <c r="G2232"/>
  <c r="F2232"/>
  <c r="E2232"/>
  <c r="G2231"/>
  <c r="F2231"/>
  <c r="E2231"/>
  <c r="G2230"/>
  <c r="F2230"/>
  <c r="E2230"/>
  <c r="G2229"/>
  <c r="F2229"/>
  <c r="E2229"/>
  <c r="G2228"/>
  <c r="F2228"/>
  <c r="E2228"/>
  <c r="G2227"/>
  <c r="F2227"/>
  <c r="E2227"/>
  <c r="G2226"/>
  <c r="F2226"/>
  <c r="E2226"/>
  <c r="G2225"/>
  <c r="F2225"/>
  <c r="E2225"/>
  <c r="G2224"/>
  <c r="F2224"/>
  <c r="E2224"/>
  <c r="G2223"/>
  <c r="F2223"/>
  <c r="E2223"/>
  <c r="G2222"/>
  <c r="F2222"/>
  <c r="E2222"/>
  <c r="G2221"/>
  <c r="F2221"/>
  <c r="E2221"/>
  <c r="G2220"/>
  <c r="F2220"/>
  <c r="E2220"/>
  <c r="G2219"/>
  <c r="F2219"/>
  <c r="E2219"/>
  <c r="G2218"/>
  <c r="F2218"/>
  <c r="E2218"/>
  <c r="G2217"/>
  <c r="F2217"/>
  <c r="E2217"/>
  <c r="G2216"/>
  <c r="F2216"/>
  <c r="E2216"/>
  <c r="G2215"/>
  <c r="F2215"/>
  <c r="E2215"/>
  <c r="G2214"/>
  <c r="F2214"/>
  <c r="E2214"/>
  <c r="G2213"/>
  <c r="F2213"/>
  <c r="E2213"/>
  <c r="G2212"/>
  <c r="F2212"/>
  <c r="E2212"/>
  <c r="G2211"/>
  <c r="F2211"/>
  <c r="E2211"/>
  <c r="G2210"/>
  <c r="F2210"/>
  <c r="E2210"/>
  <c r="G2209"/>
  <c r="F2209"/>
  <c r="E2209"/>
  <c r="G2208"/>
  <c r="F2208"/>
  <c r="E2208"/>
  <c r="G2207"/>
  <c r="F2207"/>
  <c r="E2207"/>
  <c r="G2206"/>
  <c r="F2206"/>
  <c r="E2206"/>
  <c r="G2205"/>
  <c r="F2205"/>
  <c r="E2205"/>
  <c r="G2204"/>
  <c r="F2204"/>
  <c r="E2204"/>
  <c r="G2203"/>
  <c r="F2203"/>
  <c r="E2203"/>
  <c r="G2202"/>
  <c r="F2202"/>
  <c r="E2202"/>
  <c r="G2201"/>
  <c r="F2201"/>
  <c r="E2201"/>
  <c r="G2200"/>
  <c r="F2200"/>
  <c r="E2200"/>
  <c r="G2199"/>
  <c r="F2199"/>
  <c r="E2199"/>
  <c r="G2198"/>
  <c r="F2198"/>
  <c r="E2198"/>
  <c r="G2197"/>
  <c r="F2197"/>
  <c r="E2197"/>
  <c r="G2196"/>
  <c r="F2196"/>
  <c r="E2196"/>
  <c r="G2195"/>
  <c r="F2195"/>
  <c r="E2195"/>
  <c r="G2194"/>
  <c r="F2194"/>
  <c r="E2194"/>
  <c r="G2193"/>
  <c r="F2193"/>
  <c r="E2193"/>
  <c r="G2192"/>
  <c r="F2192"/>
  <c r="E2192"/>
  <c r="G2191"/>
  <c r="F2191"/>
  <c r="E2191"/>
  <c r="G2190"/>
  <c r="F2190"/>
  <c r="E2190"/>
  <c r="G2189"/>
  <c r="F2189"/>
  <c r="E2189"/>
  <c r="G2188"/>
  <c r="F2188"/>
  <c r="E2188"/>
  <c r="G2187"/>
  <c r="F2187"/>
  <c r="E2187"/>
  <c r="G2186"/>
  <c r="F2186"/>
  <c r="E2186"/>
  <c r="G2185"/>
  <c r="F2185"/>
  <c r="E2185"/>
  <c r="G2184"/>
  <c r="F2184"/>
  <c r="E2184"/>
  <c r="G2183"/>
  <c r="F2183"/>
  <c r="E2183"/>
  <c r="G2182"/>
  <c r="F2182"/>
  <c r="E2182"/>
  <c r="G2181"/>
  <c r="F2181"/>
  <c r="E2181"/>
  <c r="G2180"/>
  <c r="F2180"/>
  <c r="E2180"/>
  <c r="G2179"/>
  <c r="F2179"/>
  <c r="E2179"/>
  <c r="G2178"/>
  <c r="F2178"/>
  <c r="E2178"/>
  <c r="G2177"/>
  <c r="F2177"/>
  <c r="E2177"/>
  <c r="G2176"/>
  <c r="F2176"/>
  <c r="E2176"/>
  <c r="G2175"/>
  <c r="F2175"/>
  <c r="E2175"/>
  <c r="G2174"/>
  <c r="F2174"/>
  <c r="E2174"/>
  <c r="G2173"/>
  <c r="F2173"/>
  <c r="E2173"/>
  <c r="G2172"/>
  <c r="F2172"/>
  <c r="E2172"/>
  <c r="G2171"/>
  <c r="F2171"/>
  <c r="E2171"/>
  <c r="G2170"/>
  <c r="F2170"/>
  <c r="E2170"/>
  <c r="G2169"/>
  <c r="F2169"/>
  <c r="E2169"/>
  <c r="G2168"/>
  <c r="F2168"/>
  <c r="E2168"/>
  <c r="G2167"/>
  <c r="F2167"/>
  <c r="E2167"/>
  <c r="G2166"/>
  <c r="F2166"/>
  <c r="E2166"/>
  <c r="G2165"/>
  <c r="F2165"/>
  <c r="E2165"/>
  <c r="G2164"/>
  <c r="F2164"/>
  <c r="E2164"/>
  <c r="G2163"/>
  <c r="F2163"/>
  <c r="E2163"/>
  <c r="G2162"/>
  <c r="F2162"/>
  <c r="E2162"/>
  <c r="G2161"/>
  <c r="F2161"/>
  <c r="E2161"/>
  <c r="G2160"/>
  <c r="F2160"/>
  <c r="E2160"/>
  <c r="G2159"/>
  <c r="F2159"/>
  <c r="E2159"/>
  <c r="G2158"/>
  <c r="F2158"/>
  <c r="E2158"/>
  <c r="G2157"/>
  <c r="F2157"/>
  <c r="E2157"/>
  <c r="G2156"/>
  <c r="F2156"/>
  <c r="E2156"/>
  <c r="G2155"/>
  <c r="F2155"/>
  <c r="E2155"/>
  <c r="G2154"/>
  <c r="F2154"/>
  <c r="E2154"/>
  <c r="G2153"/>
  <c r="F2153"/>
  <c r="E2153"/>
  <c r="G2152"/>
  <c r="F2152"/>
  <c r="E2152"/>
  <c r="G2151"/>
  <c r="F2151"/>
  <c r="E2151"/>
  <c r="G2150"/>
  <c r="F2150"/>
  <c r="E2150"/>
  <c r="G2149"/>
  <c r="F2149"/>
  <c r="E2149"/>
  <c r="G2148"/>
  <c r="F2148"/>
  <c r="E2148"/>
  <c r="G2147"/>
  <c r="F2147"/>
  <c r="E2147"/>
  <c r="G2146"/>
  <c r="F2146"/>
  <c r="E2146"/>
  <c r="G2145"/>
  <c r="F2145"/>
  <c r="E2145"/>
  <c r="G2144"/>
  <c r="F2144"/>
  <c r="E2144"/>
  <c r="G2143"/>
  <c r="F2143"/>
  <c r="E2143"/>
  <c r="G2142"/>
  <c r="F2142"/>
  <c r="E2142"/>
  <c r="G2141"/>
  <c r="F2141"/>
  <c r="E2141"/>
  <c r="G2140"/>
  <c r="F2140"/>
  <c r="E2140"/>
  <c r="G2139"/>
  <c r="F2139"/>
  <c r="E2139"/>
  <c r="G2138"/>
  <c r="F2138"/>
  <c r="E2138"/>
  <c r="G2137"/>
  <c r="F2137"/>
  <c r="E2137"/>
  <c r="G2136"/>
  <c r="F2136"/>
  <c r="E2136"/>
  <c r="G2135"/>
  <c r="F2135"/>
  <c r="E2135"/>
  <c r="G2134"/>
  <c r="F2134"/>
  <c r="E2134"/>
  <c r="G2133"/>
  <c r="F2133"/>
  <c r="E2133"/>
  <c r="G2132"/>
  <c r="F2132"/>
  <c r="E2132"/>
  <c r="G2131"/>
  <c r="F2131"/>
  <c r="E2131"/>
  <c r="G2130"/>
  <c r="F2130"/>
  <c r="E2130"/>
  <c r="G2129"/>
  <c r="F2129"/>
  <c r="E2129"/>
  <c r="G2128"/>
  <c r="F2128"/>
  <c r="E2128"/>
  <c r="G2127"/>
  <c r="F2127"/>
  <c r="E2127"/>
  <c r="G2126"/>
  <c r="F2126"/>
  <c r="E2126"/>
  <c r="G2125"/>
  <c r="F2125"/>
  <c r="E2125"/>
  <c r="G2124"/>
  <c r="F2124"/>
  <c r="E2124"/>
  <c r="G2123"/>
  <c r="F2123"/>
  <c r="E2123"/>
  <c r="G2122"/>
  <c r="F2122"/>
  <c r="E2122"/>
  <c r="G2121"/>
  <c r="F2121"/>
  <c r="E2121"/>
  <c r="G2120"/>
  <c r="F2120"/>
  <c r="E2120"/>
  <c r="G2119"/>
  <c r="F2119"/>
  <c r="E2119"/>
  <c r="G2118"/>
  <c r="F2118"/>
  <c r="E2118"/>
  <c r="G2117"/>
  <c r="F2117"/>
  <c r="E2117"/>
  <c r="G2116"/>
  <c r="F2116"/>
  <c r="E2116"/>
  <c r="G2115"/>
  <c r="F2115"/>
  <c r="E2115"/>
  <c r="G2114"/>
  <c r="F2114"/>
  <c r="E2114"/>
  <c r="G2113"/>
  <c r="F2113"/>
  <c r="E2113"/>
  <c r="G2112"/>
  <c r="F2112"/>
  <c r="E2112"/>
  <c r="G2111"/>
  <c r="F2111"/>
  <c r="E2111"/>
  <c r="G2110"/>
  <c r="F2110"/>
  <c r="E2110"/>
  <c r="G2109"/>
  <c r="F2109"/>
  <c r="E2109"/>
  <c r="G2108"/>
  <c r="F2108"/>
  <c r="E2108"/>
  <c r="G2107"/>
  <c r="F2107"/>
  <c r="E2107"/>
  <c r="G2106"/>
  <c r="F2106"/>
  <c r="E2106"/>
  <c r="G2105"/>
  <c r="F2105"/>
  <c r="E2105"/>
  <c r="G2104"/>
  <c r="F2104"/>
  <c r="E2104"/>
  <c r="G2103"/>
  <c r="F2103"/>
  <c r="E2103"/>
  <c r="G2102"/>
  <c r="F2102"/>
  <c r="E2102"/>
  <c r="G2101"/>
  <c r="F2101"/>
  <c r="E2101"/>
  <c r="G2100"/>
  <c r="F2100"/>
  <c r="E2100"/>
  <c r="G2099"/>
  <c r="F2099"/>
  <c r="E2099"/>
  <c r="G2098"/>
  <c r="F2098"/>
  <c r="E2098"/>
  <c r="G2097"/>
  <c r="F2097"/>
  <c r="E2097"/>
  <c r="G2096"/>
  <c r="F2096"/>
  <c r="E2096"/>
  <c r="G2095"/>
  <c r="F2095"/>
  <c r="E2095"/>
  <c r="G2094"/>
  <c r="F2094"/>
  <c r="E2094"/>
  <c r="G2093"/>
  <c r="F2093"/>
  <c r="E2093"/>
  <c r="G2092"/>
  <c r="F2092"/>
  <c r="E2092"/>
  <c r="G2091"/>
  <c r="F2091"/>
  <c r="E2091"/>
  <c r="G2090"/>
  <c r="F2090"/>
  <c r="E2090"/>
  <c r="G2089"/>
  <c r="F2089"/>
  <c r="E2089"/>
  <c r="G2088"/>
  <c r="F2088"/>
  <c r="E2088"/>
  <c r="G2087"/>
  <c r="F2087"/>
  <c r="E2087"/>
  <c r="G2086"/>
  <c r="F2086"/>
  <c r="E2086"/>
  <c r="G2085"/>
  <c r="F2085"/>
  <c r="E2085"/>
  <c r="G2084"/>
  <c r="F2084"/>
  <c r="E2084"/>
  <c r="G2083"/>
  <c r="F2083"/>
  <c r="E2083"/>
  <c r="G2082"/>
  <c r="F2082"/>
  <c r="E2082"/>
  <c r="G2081"/>
  <c r="F2081"/>
  <c r="E2081"/>
  <c r="G2080"/>
  <c r="F2080"/>
  <c r="E2080"/>
  <c r="G2079"/>
  <c r="F2079"/>
  <c r="E2079"/>
  <c r="G2078"/>
  <c r="F2078"/>
  <c r="E2078"/>
  <c r="G2077"/>
  <c r="F2077"/>
  <c r="E2077"/>
  <c r="G2076"/>
  <c r="F2076"/>
  <c r="E2076"/>
  <c r="G2075"/>
  <c r="F2075"/>
  <c r="E2075"/>
  <c r="G2074"/>
  <c r="F2074"/>
  <c r="E2074"/>
  <c r="G2073"/>
  <c r="F2073"/>
  <c r="E2073"/>
  <c r="G2072"/>
  <c r="F2072"/>
  <c r="E2072"/>
  <c r="G2071"/>
  <c r="F2071"/>
  <c r="E2071"/>
  <c r="G2070"/>
  <c r="F2070"/>
  <c r="E2070"/>
  <c r="G2069"/>
  <c r="F2069"/>
  <c r="E2069"/>
  <c r="G2068"/>
  <c r="F2068"/>
  <c r="E2068"/>
  <c r="G2067"/>
  <c r="F2067"/>
  <c r="E2067"/>
  <c r="G2066"/>
  <c r="F2066"/>
  <c r="E2066"/>
  <c r="G2065"/>
  <c r="F2065"/>
  <c r="E2065"/>
  <c r="G2064"/>
  <c r="F2064"/>
  <c r="E2064"/>
  <c r="G2063"/>
  <c r="F2063"/>
  <c r="E2063"/>
  <c r="G2062"/>
  <c r="F2062"/>
  <c r="E2062"/>
  <c r="G2061"/>
  <c r="F2061"/>
  <c r="E2061"/>
  <c r="G2060"/>
  <c r="F2060"/>
  <c r="E2060"/>
  <c r="G2059"/>
  <c r="F2059"/>
  <c r="E2059"/>
  <c r="G2058"/>
  <c r="F2058"/>
  <c r="E2058"/>
  <c r="G2057"/>
  <c r="F2057"/>
  <c r="E2057"/>
  <c r="G2056"/>
  <c r="F2056"/>
  <c r="E2056"/>
  <c r="G2055"/>
  <c r="F2055"/>
  <c r="E2055"/>
  <c r="G2054"/>
  <c r="F2054"/>
  <c r="E2054"/>
  <c r="G2053"/>
  <c r="F2053"/>
  <c r="E2053"/>
  <c r="G2052"/>
  <c r="F2052"/>
  <c r="E2052"/>
  <c r="G2051"/>
  <c r="F2051"/>
  <c r="E2051"/>
  <c r="G2050"/>
  <c r="F2050"/>
  <c r="E2050"/>
  <c r="G2049"/>
  <c r="F2049"/>
  <c r="E2049"/>
  <c r="G2048"/>
  <c r="F2048"/>
  <c r="E2048"/>
  <c r="G2047"/>
  <c r="F2047"/>
  <c r="E2047"/>
  <c r="G2046"/>
  <c r="F2046"/>
  <c r="E2046"/>
  <c r="G2045"/>
  <c r="F2045"/>
  <c r="E2045"/>
  <c r="G2044"/>
  <c r="F2044"/>
  <c r="E2044"/>
  <c r="G2043"/>
  <c r="F2043"/>
  <c r="E2043"/>
  <c r="G2042"/>
  <c r="F2042"/>
  <c r="E2042"/>
  <c r="G2041"/>
  <c r="F2041"/>
  <c r="E2041"/>
  <c r="G2040"/>
  <c r="F2040"/>
  <c r="E2040"/>
  <c r="G2039"/>
  <c r="F2039"/>
  <c r="E2039"/>
  <c r="G2038"/>
  <c r="F2038"/>
  <c r="E2038"/>
  <c r="G2037"/>
  <c r="F2037"/>
  <c r="E2037"/>
  <c r="G2036"/>
  <c r="F2036"/>
  <c r="E2036"/>
  <c r="G2035"/>
  <c r="F2035"/>
  <c r="E2035"/>
  <c r="G2034"/>
  <c r="F2034"/>
  <c r="E2034"/>
  <c r="G2033"/>
  <c r="F2033"/>
  <c r="E2033"/>
  <c r="G2032"/>
  <c r="F2032"/>
  <c r="E2032"/>
  <c r="G2031"/>
  <c r="F2031"/>
  <c r="E2031"/>
  <c r="G2030"/>
  <c r="F2030"/>
  <c r="E2030"/>
  <c r="G2029"/>
  <c r="F2029"/>
  <c r="E2029"/>
  <c r="G2028"/>
  <c r="F2028"/>
  <c r="E2028"/>
  <c r="G2027"/>
  <c r="F2027"/>
  <c r="E2027"/>
  <c r="G2026"/>
  <c r="F2026"/>
  <c r="E2026"/>
  <c r="G2025"/>
  <c r="F2025"/>
  <c r="E2025"/>
  <c r="G2024"/>
  <c r="F2024"/>
  <c r="E2024"/>
  <c r="G2023"/>
  <c r="F2023"/>
  <c r="E2023"/>
  <c r="G2022"/>
  <c r="F2022"/>
  <c r="E2022"/>
  <c r="G2021"/>
  <c r="F2021"/>
  <c r="E2021"/>
  <c r="G2020"/>
  <c r="F2020"/>
  <c r="E2020"/>
  <c r="G2019"/>
  <c r="F2019"/>
  <c r="E2019"/>
  <c r="G2018"/>
  <c r="F2018"/>
  <c r="E2018"/>
  <c r="G2017"/>
  <c r="F2017"/>
  <c r="E2017"/>
  <c r="G2016"/>
  <c r="F2016"/>
  <c r="E2016"/>
  <c r="G2015"/>
  <c r="F2015"/>
  <c r="E2015"/>
  <c r="G2014"/>
  <c r="F2014"/>
  <c r="E2014"/>
  <c r="G2013"/>
  <c r="F2013"/>
  <c r="E2013"/>
  <c r="G2012"/>
  <c r="F2012"/>
  <c r="E2012"/>
  <c r="G2011"/>
  <c r="F2011"/>
  <c r="E2011"/>
  <c r="G2010"/>
  <c r="F2010"/>
  <c r="E2010"/>
  <c r="G2009"/>
  <c r="F2009"/>
  <c r="E2009"/>
  <c r="G2008"/>
  <c r="F2008"/>
  <c r="E2008"/>
  <c r="G2007"/>
  <c r="F2007"/>
  <c r="E2007"/>
  <c r="G2006"/>
  <c r="F2006"/>
  <c r="E2006"/>
  <c r="G2005"/>
  <c r="F2005"/>
  <c r="E2005"/>
  <c r="G2004"/>
  <c r="F2004"/>
  <c r="E2004"/>
  <c r="G2003"/>
  <c r="F2003"/>
  <c r="E2003"/>
  <c r="G2002"/>
  <c r="F2002"/>
  <c r="E2002"/>
  <c r="G2001"/>
  <c r="F2001"/>
  <c r="E2001"/>
  <c r="G2000"/>
  <c r="F2000"/>
  <c r="E2000"/>
  <c r="G1999"/>
  <c r="F1999"/>
  <c r="E1999"/>
  <c r="G1998"/>
  <c r="F1998"/>
  <c r="E1998"/>
  <c r="G1997"/>
  <c r="F1997"/>
  <c r="E1997"/>
  <c r="G1996"/>
  <c r="F1996"/>
  <c r="E1996"/>
  <c r="G1995"/>
  <c r="F1995"/>
  <c r="E1995"/>
  <c r="G1994"/>
  <c r="F1994"/>
  <c r="E1994"/>
  <c r="G1993"/>
  <c r="F1993"/>
  <c r="E1993"/>
  <c r="G1992"/>
  <c r="F1992"/>
  <c r="E1992"/>
  <c r="G1991"/>
  <c r="F1991"/>
  <c r="E1991"/>
  <c r="G1990"/>
  <c r="F1990"/>
  <c r="E1990"/>
  <c r="G1989"/>
  <c r="F1989"/>
  <c r="E1989"/>
  <c r="G1988"/>
  <c r="F1988"/>
  <c r="E1988"/>
  <c r="G1987"/>
  <c r="F1987"/>
  <c r="E1987"/>
  <c r="G1986"/>
  <c r="F1986"/>
  <c r="E1986"/>
  <c r="G1985"/>
  <c r="F1985"/>
  <c r="E1985"/>
  <c r="G1984"/>
  <c r="F1984"/>
  <c r="E1984"/>
  <c r="G1983"/>
  <c r="F1983"/>
  <c r="E1983"/>
  <c r="G1982"/>
  <c r="F1982"/>
  <c r="E1982"/>
  <c r="G1981"/>
  <c r="F1981"/>
  <c r="E1981"/>
  <c r="G1980"/>
  <c r="F1980"/>
  <c r="E1980"/>
  <c r="G1979"/>
  <c r="F1979"/>
  <c r="E1979"/>
  <c r="G1978"/>
  <c r="F1978"/>
  <c r="E1978"/>
  <c r="G1977"/>
  <c r="F1977"/>
  <c r="E1977"/>
  <c r="G1976"/>
  <c r="F1976"/>
  <c r="E1976"/>
  <c r="G1975"/>
  <c r="F1975"/>
  <c r="E1975"/>
  <c r="G1974"/>
  <c r="F1974"/>
  <c r="E1974"/>
  <c r="G1973"/>
  <c r="F1973"/>
  <c r="E1973"/>
  <c r="G1972"/>
  <c r="F1972"/>
  <c r="E1972"/>
  <c r="G1971"/>
  <c r="F1971"/>
  <c r="E1971"/>
  <c r="G1970"/>
  <c r="F1970"/>
  <c r="E1970"/>
  <c r="G1969"/>
  <c r="F1969"/>
  <c r="E1969"/>
  <c r="G1968"/>
  <c r="F1968"/>
  <c r="E1968"/>
  <c r="G1967"/>
  <c r="F1967"/>
  <c r="E1967"/>
  <c r="G1966"/>
  <c r="F1966"/>
  <c r="E1966"/>
  <c r="G1965"/>
  <c r="F1965"/>
  <c r="E1965"/>
  <c r="G1964"/>
  <c r="F1964"/>
  <c r="E1964"/>
  <c r="G1963"/>
  <c r="F1963"/>
  <c r="E1963"/>
  <c r="G1962"/>
  <c r="F1962"/>
  <c r="E1962"/>
  <c r="G1961"/>
  <c r="F1961"/>
  <c r="E1961"/>
  <c r="G1960"/>
  <c r="F1960"/>
  <c r="E1960"/>
  <c r="G1959"/>
  <c r="F1959"/>
  <c r="E1959"/>
  <c r="G1958"/>
  <c r="F1958"/>
  <c r="E1958"/>
  <c r="G1957"/>
  <c r="F1957"/>
  <c r="E1957"/>
  <c r="G1956"/>
  <c r="F1956"/>
  <c r="E1956"/>
  <c r="G1955"/>
  <c r="F1955"/>
  <c r="E1955"/>
  <c r="G1954"/>
  <c r="F1954"/>
  <c r="E1954"/>
  <c r="G1953"/>
  <c r="F1953"/>
  <c r="E1953"/>
  <c r="G1952"/>
  <c r="F1952"/>
  <c r="E1952"/>
  <c r="G1951"/>
  <c r="F1951"/>
  <c r="E1951"/>
  <c r="G1950"/>
  <c r="F1950"/>
  <c r="E1950"/>
  <c r="G1949"/>
  <c r="F1949"/>
  <c r="E1949"/>
  <c r="G1948"/>
  <c r="F1948"/>
  <c r="E1948"/>
  <c r="G1947"/>
  <c r="F1947"/>
  <c r="E1947"/>
  <c r="G1946"/>
  <c r="F1946"/>
  <c r="E1946"/>
  <c r="G1945"/>
  <c r="F1945"/>
  <c r="E1945"/>
  <c r="G1944"/>
  <c r="F1944"/>
  <c r="E1944"/>
  <c r="G1943"/>
  <c r="F1943"/>
  <c r="E1943"/>
  <c r="G1942"/>
  <c r="F1942"/>
  <c r="E1942"/>
  <c r="G1941"/>
  <c r="F1941"/>
  <c r="E1941"/>
  <c r="G1940"/>
  <c r="F1940"/>
  <c r="E1940"/>
  <c r="G1939"/>
  <c r="F1939"/>
  <c r="E1939"/>
  <c r="G1938"/>
  <c r="F1938"/>
  <c r="E1938"/>
  <c r="G1937"/>
  <c r="F1937"/>
  <c r="E1937"/>
  <c r="G1936"/>
  <c r="F1936"/>
  <c r="E1936"/>
  <c r="G1935"/>
  <c r="F1935"/>
  <c r="E1935"/>
  <c r="G1934"/>
  <c r="F1934"/>
  <c r="E1934"/>
  <c r="G1933"/>
  <c r="F1933"/>
  <c r="E1933"/>
  <c r="G1932"/>
  <c r="F1932"/>
  <c r="E1932"/>
  <c r="G1931"/>
  <c r="F1931"/>
  <c r="E1931"/>
  <c r="G1930"/>
  <c r="F1930"/>
  <c r="E1930"/>
  <c r="G1929"/>
  <c r="F1929"/>
  <c r="E1929"/>
  <c r="G1928"/>
  <c r="F1928"/>
  <c r="E1928"/>
  <c r="G1927"/>
  <c r="F1927"/>
  <c r="E1927"/>
  <c r="G1926"/>
  <c r="F1926"/>
  <c r="E1926"/>
  <c r="G1925"/>
  <c r="F1925"/>
  <c r="E1925"/>
  <c r="G1924"/>
  <c r="F1924"/>
  <c r="E1924"/>
  <c r="G1923"/>
  <c r="F1923"/>
  <c r="E1923"/>
  <c r="G1922"/>
  <c r="F1922"/>
  <c r="E1922"/>
  <c r="G1921"/>
  <c r="F1921"/>
  <c r="E1921"/>
  <c r="G1920"/>
  <c r="F1920"/>
  <c r="E1920"/>
  <c r="G1919"/>
  <c r="F1919"/>
  <c r="E1919"/>
  <c r="G1918"/>
  <c r="F1918"/>
  <c r="E1918"/>
  <c r="G1917"/>
  <c r="F1917"/>
  <c r="E1917"/>
  <c r="G1916"/>
  <c r="F1916"/>
  <c r="E1916"/>
  <c r="G1915"/>
  <c r="F1915"/>
  <c r="E1915"/>
  <c r="G1914"/>
  <c r="F1914"/>
  <c r="E1914"/>
  <c r="G1913"/>
  <c r="F1913"/>
  <c r="E1913"/>
  <c r="G1912"/>
  <c r="F1912"/>
  <c r="E1912"/>
  <c r="G1911"/>
  <c r="F1911"/>
  <c r="E1911"/>
  <c r="G1910"/>
  <c r="F1910"/>
  <c r="E1910"/>
  <c r="G1909"/>
  <c r="F1909"/>
  <c r="E1909"/>
  <c r="G1908"/>
  <c r="F1908"/>
  <c r="E1908"/>
  <c r="G1907"/>
  <c r="F1907"/>
  <c r="E1907"/>
  <c r="G1906"/>
  <c r="F1906"/>
  <c r="E1906"/>
  <c r="G1905"/>
  <c r="F1905"/>
  <c r="E1905"/>
  <c r="G1904"/>
  <c r="F1904"/>
  <c r="E1904"/>
  <c r="G1903"/>
  <c r="F1903"/>
  <c r="E1903"/>
  <c r="G1902"/>
  <c r="F1902"/>
  <c r="E1902"/>
  <c r="G1901"/>
  <c r="F1901"/>
  <c r="E1901"/>
  <c r="G1900"/>
  <c r="F1900"/>
  <c r="E1900"/>
  <c r="G1899"/>
  <c r="F1899"/>
  <c r="E1899"/>
  <c r="G1898"/>
  <c r="F1898"/>
  <c r="E1898"/>
  <c r="G1897"/>
  <c r="F1897"/>
  <c r="E1897"/>
  <c r="G1896"/>
  <c r="F1896"/>
  <c r="E1896"/>
  <c r="G1895"/>
  <c r="F1895"/>
  <c r="E1895"/>
  <c r="G1894"/>
  <c r="F1894"/>
  <c r="E1894"/>
  <c r="G1893"/>
  <c r="F1893"/>
  <c r="E1893"/>
  <c r="G1892"/>
  <c r="F1892"/>
  <c r="E1892"/>
  <c r="G1891"/>
  <c r="F1891"/>
  <c r="E1891"/>
  <c r="G1890"/>
  <c r="F1890"/>
  <c r="E1890"/>
  <c r="G1889"/>
  <c r="F1889"/>
  <c r="E1889"/>
  <c r="G1888"/>
  <c r="F1888"/>
  <c r="E1888"/>
  <c r="G1887"/>
  <c r="F1887"/>
  <c r="E1887"/>
  <c r="G1886"/>
  <c r="F1886"/>
  <c r="E1886"/>
  <c r="G1885"/>
  <c r="F1885"/>
  <c r="E1885"/>
  <c r="G1884"/>
  <c r="F1884"/>
  <c r="E1884"/>
  <c r="G1883"/>
  <c r="F1883"/>
  <c r="E1883"/>
  <c r="G1882"/>
  <c r="F1882"/>
  <c r="E1882"/>
  <c r="G1881"/>
  <c r="F1881"/>
  <c r="E1881"/>
  <c r="G1880"/>
  <c r="F1880"/>
  <c r="E1880"/>
  <c r="G1879"/>
  <c r="F1879"/>
  <c r="E1879"/>
  <c r="G1878"/>
  <c r="F1878"/>
  <c r="E1878"/>
  <c r="G1877"/>
  <c r="F1877"/>
  <c r="E1877"/>
  <c r="G1876"/>
  <c r="F1876"/>
  <c r="E1876"/>
  <c r="G1875"/>
  <c r="F1875"/>
  <c r="E1875"/>
  <c r="G1874"/>
  <c r="F1874"/>
  <c r="E1874"/>
  <c r="G1873"/>
  <c r="F1873"/>
  <c r="E1873"/>
  <c r="G1872"/>
  <c r="F1872"/>
  <c r="E1872"/>
  <c r="G1871"/>
  <c r="F1871"/>
  <c r="E1871"/>
  <c r="G1870"/>
  <c r="F1870"/>
  <c r="E1870"/>
  <c r="G1869"/>
  <c r="F1869"/>
  <c r="E1869"/>
  <c r="G1868"/>
  <c r="F1868"/>
  <c r="E1868"/>
  <c r="G1867"/>
  <c r="F1867"/>
  <c r="E1867"/>
  <c r="G1866"/>
  <c r="F1866"/>
  <c r="E1866"/>
  <c r="G1865"/>
  <c r="F1865"/>
  <c r="E1865"/>
  <c r="G1864"/>
  <c r="F1864"/>
  <c r="E1864"/>
  <c r="G1863"/>
  <c r="F1863"/>
  <c r="E1863"/>
  <c r="G1862"/>
  <c r="F1862"/>
  <c r="E1862"/>
  <c r="G1861"/>
  <c r="F1861"/>
  <c r="E1861"/>
  <c r="G1860"/>
  <c r="F1860"/>
  <c r="E1860"/>
  <c r="G1859"/>
  <c r="F1859"/>
  <c r="E1859"/>
  <c r="G1858"/>
  <c r="F1858"/>
  <c r="E1858"/>
  <c r="G1857"/>
  <c r="F1857"/>
  <c r="E1857"/>
  <c r="G1856"/>
  <c r="F1856"/>
  <c r="E1856"/>
  <c r="G1855"/>
  <c r="F1855"/>
  <c r="E1855"/>
  <c r="G1854"/>
  <c r="F1854"/>
  <c r="E1854"/>
  <c r="G1853"/>
  <c r="F1853"/>
  <c r="E1853"/>
  <c r="G1852"/>
  <c r="F1852"/>
  <c r="E1852"/>
  <c r="G1851"/>
  <c r="F1851"/>
  <c r="E1851"/>
  <c r="G1850"/>
  <c r="F1850"/>
  <c r="E1850"/>
  <c r="G1849"/>
  <c r="F1849"/>
  <c r="E1849"/>
  <c r="G1848"/>
  <c r="F1848"/>
  <c r="E1848"/>
  <c r="G1847"/>
  <c r="F1847"/>
  <c r="E1847"/>
  <c r="G1846"/>
  <c r="F1846"/>
  <c r="E1846"/>
  <c r="G1845"/>
  <c r="F1845"/>
  <c r="E1845"/>
  <c r="G1844"/>
  <c r="F1844"/>
  <c r="E1844"/>
  <c r="G1843"/>
  <c r="F1843"/>
  <c r="E1843"/>
  <c r="G1842"/>
  <c r="F1842"/>
  <c r="E1842"/>
  <c r="G1841"/>
  <c r="F1841"/>
  <c r="E1841"/>
  <c r="G1840"/>
  <c r="F1840"/>
  <c r="E1840"/>
  <c r="G1839"/>
  <c r="F1839"/>
  <c r="E1839"/>
  <c r="G1838"/>
  <c r="F1838"/>
  <c r="E1838"/>
  <c r="G1837"/>
  <c r="F1837"/>
  <c r="E1837"/>
  <c r="G1836"/>
  <c r="F1836"/>
  <c r="E1836"/>
  <c r="G1835"/>
  <c r="F1835"/>
  <c r="E1835"/>
  <c r="G1834"/>
  <c r="F1834"/>
  <c r="E1834"/>
  <c r="G1833"/>
  <c r="F1833"/>
  <c r="E1833"/>
  <c r="G1832"/>
  <c r="F1832"/>
  <c r="E1832"/>
  <c r="G1831"/>
  <c r="F1831"/>
  <c r="E1831"/>
  <c r="G1830"/>
  <c r="F1830"/>
  <c r="E1830"/>
  <c r="G1829"/>
  <c r="F1829"/>
  <c r="E1829"/>
  <c r="G1828"/>
  <c r="F1828"/>
  <c r="E1828"/>
  <c r="G1827"/>
  <c r="F1827"/>
  <c r="E1827"/>
  <c r="G1826"/>
  <c r="F1826"/>
  <c r="E1826"/>
  <c r="G1825"/>
  <c r="F1825"/>
  <c r="E1825"/>
  <c r="G1824"/>
  <c r="F1824"/>
  <c r="E1824"/>
  <c r="G1823"/>
  <c r="F1823"/>
  <c r="E1823"/>
  <c r="G1822"/>
  <c r="F1822"/>
  <c r="E1822"/>
  <c r="G1821"/>
  <c r="F1821"/>
  <c r="E1821"/>
  <c r="G1820"/>
  <c r="F1820"/>
  <c r="E1820"/>
  <c r="G1819"/>
  <c r="F1819"/>
  <c r="E1819"/>
  <c r="G1818"/>
  <c r="F1818"/>
  <c r="E1818"/>
  <c r="G1817"/>
  <c r="F1817"/>
  <c r="E1817"/>
  <c r="G1816"/>
  <c r="F1816"/>
  <c r="E1816"/>
  <c r="G1815"/>
  <c r="F1815"/>
  <c r="E1815"/>
  <c r="G1814"/>
  <c r="F1814"/>
  <c r="E1814"/>
  <c r="G1813"/>
  <c r="F1813"/>
  <c r="E1813"/>
  <c r="G1812"/>
  <c r="F1812"/>
  <c r="E1812"/>
  <c r="G1811"/>
  <c r="F1811"/>
  <c r="E1811"/>
  <c r="G1810"/>
  <c r="F1810"/>
  <c r="E1810"/>
  <c r="G1809"/>
  <c r="F1809"/>
  <c r="E1809"/>
  <c r="G1808"/>
  <c r="F1808"/>
  <c r="E1808"/>
  <c r="G1807"/>
  <c r="F1807"/>
  <c r="E1807"/>
  <c r="G1806"/>
  <c r="F1806"/>
  <c r="E1806"/>
  <c r="G1805"/>
  <c r="F1805"/>
  <c r="E1805"/>
  <c r="G1804"/>
  <c r="F1804"/>
  <c r="E1804"/>
  <c r="G1803"/>
  <c r="F1803"/>
  <c r="E1803"/>
  <c r="G1802"/>
  <c r="F1802"/>
  <c r="E1802"/>
  <c r="G1801"/>
  <c r="F1801"/>
  <c r="E1801"/>
  <c r="G1800"/>
  <c r="F1800"/>
  <c r="E1800"/>
  <c r="G1799"/>
  <c r="F1799"/>
  <c r="E1799"/>
  <c r="G1798"/>
  <c r="F1798"/>
  <c r="E1798"/>
  <c r="G1797"/>
  <c r="F1797"/>
  <c r="E1797"/>
  <c r="G1796"/>
  <c r="F1796"/>
  <c r="E1796"/>
  <c r="G1795"/>
  <c r="F1795"/>
  <c r="E1795"/>
  <c r="G1794"/>
  <c r="F1794"/>
  <c r="E1794"/>
  <c r="G1793"/>
  <c r="F1793"/>
  <c r="E1793"/>
  <c r="G1792"/>
  <c r="F1792"/>
  <c r="E1792"/>
  <c r="G1791"/>
  <c r="F1791"/>
  <c r="E1791"/>
  <c r="G1790"/>
  <c r="F1790"/>
  <c r="E1790"/>
  <c r="G1789"/>
  <c r="F1789"/>
  <c r="E1789"/>
  <c r="G1788"/>
  <c r="F1788"/>
  <c r="E1788"/>
  <c r="G1787"/>
  <c r="F1787"/>
  <c r="E1787"/>
  <c r="G1786"/>
  <c r="F1786"/>
  <c r="E1786"/>
  <c r="G1785"/>
  <c r="F1785"/>
  <c r="E1785"/>
  <c r="G1784"/>
  <c r="F1784"/>
  <c r="E1784"/>
  <c r="G1783"/>
  <c r="F1783"/>
  <c r="E1783"/>
  <c r="G1782"/>
  <c r="F1782"/>
  <c r="E1782"/>
  <c r="G1781"/>
  <c r="F1781"/>
  <c r="E1781"/>
  <c r="G1780"/>
  <c r="F1780"/>
  <c r="E1780"/>
  <c r="G1779"/>
  <c r="F1779"/>
  <c r="E1779"/>
  <c r="G1778"/>
  <c r="F1778"/>
  <c r="E1778"/>
  <c r="G1777"/>
  <c r="F1777"/>
  <c r="E1777"/>
  <c r="G1776"/>
  <c r="F1776"/>
  <c r="E1776"/>
  <c r="G1775"/>
  <c r="F1775"/>
  <c r="E1775"/>
  <c r="G1774"/>
  <c r="F1774"/>
  <c r="E1774"/>
  <c r="G1773"/>
  <c r="F1773"/>
  <c r="E1773"/>
  <c r="G1772"/>
  <c r="F1772"/>
  <c r="E1772"/>
  <c r="G1771"/>
  <c r="F1771"/>
  <c r="E1771"/>
  <c r="G1770"/>
  <c r="F1770"/>
  <c r="E1770"/>
  <c r="G1769"/>
  <c r="F1769"/>
  <c r="E1769"/>
  <c r="G1768"/>
  <c r="F1768"/>
  <c r="E1768"/>
  <c r="G1767"/>
  <c r="F1767"/>
  <c r="E1767"/>
  <c r="G1766"/>
  <c r="F1766"/>
  <c r="E1766"/>
  <c r="G1765"/>
  <c r="F1765"/>
  <c r="E1765"/>
  <c r="G1764"/>
  <c r="F1764"/>
  <c r="E1764"/>
  <c r="G1763"/>
  <c r="F1763"/>
  <c r="E1763"/>
  <c r="G1762"/>
  <c r="F1762"/>
  <c r="E1762"/>
  <c r="G1761"/>
  <c r="F1761"/>
  <c r="E1761"/>
  <c r="G1760"/>
  <c r="F1760"/>
  <c r="E1760"/>
  <c r="G1759"/>
  <c r="F1759"/>
  <c r="E1759"/>
  <c r="G1758"/>
  <c r="F1758"/>
  <c r="E1758"/>
  <c r="G1757"/>
  <c r="F1757"/>
  <c r="E1757"/>
  <c r="G1756"/>
  <c r="F1756"/>
  <c r="E1756"/>
  <c r="G1755"/>
  <c r="F1755"/>
  <c r="E1755"/>
  <c r="G1754"/>
  <c r="F1754"/>
  <c r="E1754"/>
  <c r="G1753"/>
  <c r="F1753"/>
  <c r="E1753"/>
  <c r="G1752"/>
  <c r="F1752"/>
  <c r="E1752"/>
  <c r="G1751"/>
  <c r="F1751"/>
  <c r="E1751"/>
  <c r="G1750"/>
  <c r="F1750"/>
  <c r="E1750"/>
  <c r="G1749"/>
  <c r="F1749"/>
  <c r="E1749"/>
  <c r="G1748"/>
  <c r="F1748"/>
  <c r="E1748"/>
  <c r="G1747"/>
  <c r="F1747"/>
  <c r="E1747"/>
  <c r="G1746"/>
  <c r="F1746"/>
  <c r="E1746"/>
  <c r="G1745"/>
  <c r="F1745"/>
  <c r="E1745"/>
  <c r="G1744"/>
  <c r="F1744"/>
  <c r="E1744"/>
  <c r="G1743"/>
  <c r="F1743"/>
  <c r="E1743"/>
  <c r="G1742"/>
  <c r="F1742"/>
  <c r="E1742"/>
  <c r="G1741"/>
  <c r="F1741"/>
  <c r="E1741"/>
  <c r="G1740"/>
  <c r="F1740"/>
  <c r="E1740"/>
  <c r="G1739"/>
  <c r="F1739"/>
  <c r="E1739"/>
  <c r="G1738"/>
  <c r="F1738"/>
  <c r="E1738"/>
  <c r="G1737"/>
  <c r="F1737"/>
  <c r="E1737"/>
  <c r="G1736"/>
  <c r="F1736"/>
  <c r="E1736"/>
  <c r="G1735"/>
  <c r="F1735"/>
  <c r="E1735"/>
  <c r="G1734"/>
  <c r="F1734"/>
  <c r="E1734"/>
  <c r="G1733"/>
  <c r="F1733"/>
  <c r="E1733"/>
  <c r="G1732"/>
  <c r="F1732"/>
  <c r="E1732"/>
  <c r="G1731"/>
  <c r="F1731"/>
  <c r="E1731"/>
  <c r="G1730"/>
  <c r="F1730"/>
  <c r="E1730"/>
  <c r="G1729"/>
  <c r="F1729"/>
  <c r="E1729"/>
  <c r="G1728"/>
  <c r="F1728"/>
  <c r="E1728"/>
  <c r="G1727"/>
  <c r="F1727"/>
  <c r="E1727"/>
  <c r="G1726"/>
  <c r="F1726"/>
  <c r="E1726"/>
  <c r="G1725"/>
  <c r="F1725"/>
  <c r="E1725"/>
  <c r="G1724"/>
  <c r="F1724"/>
  <c r="E1724"/>
  <c r="G1723"/>
  <c r="F1723"/>
  <c r="E1723"/>
  <c r="G1722"/>
  <c r="F1722"/>
  <c r="E1722"/>
  <c r="G1721"/>
  <c r="F1721"/>
  <c r="E1721"/>
  <c r="G1720"/>
  <c r="F1720"/>
  <c r="E1720"/>
  <c r="G1719"/>
  <c r="F1719"/>
  <c r="E1719"/>
  <c r="G1718"/>
  <c r="F1718"/>
  <c r="E1718"/>
  <c r="G1717"/>
  <c r="F1717"/>
  <c r="E1717"/>
  <c r="G1716"/>
  <c r="F1716"/>
  <c r="E1716"/>
  <c r="G1715"/>
  <c r="F1715"/>
  <c r="E1715"/>
  <c r="G1714"/>
  <c r="F1714"/>
  <c r="E1714"/>
  <c r="G1713"/>
  <c r="F1713"/>
  <c r="E1713"/>
  <c r="G1712"/>
  <c r="F1712"/>
  <c r="E1712"/>
  <c r="G1711"/>
  <c r="F1711"/>
  <c r="E1711"/>
  <c r="G1710"/>
  <c r="F1710"/>
  <c r="E1710"/>
  <c r="G1709"/>
  <c r="F1709"/>
  <c r="E1709"/>
  <c r="G1708"/>
  <c r="F1708"/>
  <c r="E1708"/>
  <c r="G1707"/>
  <c r="F1707"/>
  <c r="E1707"/>
  <c r="G1706"/>
  <c r="F1706"/>
  <c r="E1706"/>
  <c r="G1705"/>
  <c r="F1705"/>
  <c r="E1705"/>
  <c r="G1704"/>
  <c r="F1704"/>
  <c r="E1704"/>
  <c r="G1703"/>
  <c r="F1703"/>
  <c r="E1703"/>
  <c r="G1702"/>
  <c r="F1702"/>
  <c r="E1702"/>
  <c r="G1701"/>
  <c r="F1701"/>
  <c r="E1701"/>
  <c r="G1700"/>
  <c r="F1700"/>
  <c r="E1700"/>
  <c r="G1699"/>
  <c r="F1699"/>
  <c r="E1699"/>
  <c r="G1698"/>
  <c r="F1698"/>
  <c r="E1698"/>
  <c r="G1697"/>
  <c r="F1697"/>
  <c r="E1697"/>
  <c r="G1696"/>
  <c r="F1696"/>
  <c r="E1696"/>
  <c r="G1695"/>
  <c r="F1695"/>
  <c r="E1695"/>
  <c r="G1694"/>
  <c r="F1694"/>
  <c r="E1694"/>
  <c r="G1693"/>
  <c r="F1693"/>
  <c r="E1693"/>
  <c r="G1692"/>
  <c r="F1692"/>
  <c r="E1692"/>
  <c r="G1691"/>
  <c r="F1691"/>
  <c r="E1691"/>
  <c r="G1690"/>
  <c r="F1690"/>
  <c r="E1690"/>
  <c r="G1689"/>
  <c r="F1689"/>
  <c r="E1689"/>
  <c r="G1688"/>
  <c r="F1688"/>
  <c r="E1688"/>
  <c r="G1687"/>
  <c r="F1687"/>
  <c r="E1687"/>
  <c r="G1686"/>
  <c r="F1686"/>
  <c r="E1686"/>
  <c r="G1685"/>
  <c r="F1685"/>
  <c r="E1685"/>
  <c r="G1684"/>
  <c r="F1684"/>
  <c r="E1684"/>
  <c r="G1683"/>
  <c r="F1683"/>
  <c r="E1683"/>
  <c r="G1682"/>
  <c r="F1682"/>
  <c r="E1682"/>
  <c r="G1681"/>
  <c r="F1681"/>
  <c r="E1681"/>
  <c r="G1680"/>
  <c r="F1680"/>
  <c r="E1680"/>
  <c r="G1679"/>
  <c r="F1679"/>
  <c r="E1679"/>
  <c r="G1678"/>
  <c r="F1678"/>
  <c r="E1678"/>
  <c r="G1677"/>
  <c r="F1677"/>
  <c r="E1677"/>
  <c r="G1676"/>
  <c r="F1676"/>
  <c r="E1676"/>
  <c r="G1675"/>
  <c r="F1675"/>
  <c r="E1675"/>
  <c r="G1674"/>
  <c r="F1674"/>
  <c r="E1674"/>
  <c r="G1673"/>
  <c r="F1673"/>
  <c r="E1673"/>
  <c r="G1672"/>
  <c r="F1672"/>
  <c r="E1672"/>
  <c r="G1671"/>
  <c r="F1671"/>
  <c r="E1671"/>
  <c r="G1670"/>
  <c r="F1670"/>
  <c r="E1670"/>
  <c r="G1669"/>
  <c r="F1669"/>
  <c r="E1669"/>
  <c r="G1668"/>
  <c r="F1668"/>
  <c r="E1668"/>
  <c r="G1667"/>
  <c r="F1667"/>
  <c r="E1667"/>
  <c r="G1666"/>
  <c r="F1666"/>
  <c r="E1666"/>
  <c r="G1665"/>
  <c r="F1665"/>
  <c r="E1665"/>
  <c r="G1664"/>
  <c r="F1664"/>
  <c r="E1664"/>
  <c r="G1663"/>
  <c r="F1663"/>
  <c r="E1663"/>
  <c r="G1662"/>
  <c r="F1662"/>
  <c r="E1662"/>
  <c r="G1661"/>
  <c r="F1661"/>
  <c r="E1661"/>
  <c r="G1660"/>
  <c r="F1660"/>
  <c r="E1660"/>
  <c r="G1659"/>
  <c r="F1659"/>
  <c r="E1659"/>
  <c r="G1658"/>
  <c r="F1658"/>
  <c r="E1658"/>
  <c r="G1657"/>
  <c r="F1657"/>
  <c r="E1657"/>
  <c r="G1656"/>
  <c r="F1656"/>
  <c r="E1656"/>
  <c r="G1655"/>
  <c r="F1655"/>
  <c r="E1655"/>
  <c r="G1654"/>
  <c r="F1654"/>
  <c r="E1654"/>
  <c r="G1653"/>
  <c r="F1653"/>
  <c r="E1653"/>
  <c r="G1652"/>
  <c r="F1652"/>
  <c r="E1652"/>
  <c r="G1651"/>
  <c r="F1651"/>
  <c r="E1651"/>
  <c r="G1650"/>
  <c r="F1650"/>
  <c r="E1650"/>
  <c r="G1649"/>
  <c r="F1649"/>
  <c r="E1649"/>
  <c r="G1648"/>
  <c r="F1648"/>
  <c r="E1648"/>
  <c r="G1647"/>
  <c r="F1647"/>
  <c r="E1647"/>
  <c r="G1646"/>
  <c r="F1646"/>
  <c r="E1646"/>
  <c r="G1645"/>
  <c r="F1645"/>
  <c r="E1645"/>
  <c r="G1644"/>
  <c r="F1644"/>
  <c r="E1644"/>
  <c r="G1643"/>
  <c r="F1643"/>
  <c r="E1643"/>
  <c r="G1642"/>
  <c r="F1642"/>
  <c r="E1642"/>
  <c r="G1641"/>
  <c r="F1641"/>
  <c r="E1641"/>
  <c r="G1640"/>
  <c r="F1640"/>
  <c r="E1640"/>
  <c r="G1639"/>
  <c r="F1639"/>
  <c r="E1639"/>
  <c r="G1638"/>
  <c r="F1638"/>
  <c r="E1638"/>
  <c r="G1637"/>
  <c r="F1637"/>
  <c r="E1637"/>
  <c r="G1636"/>
  <c r="F1636"/>
  <c r="E1636"/>
  <c r="G1635"/>
  <c r="F1635"/>
  <c r="E1635"/>
  <c r="G1634"/>
  <c r="F1634"/>
  <c r="E1634"/>
  <c r="G1633"/>
  <c r="F1633"/>
  <c r="E1633"/>
  <c r="G1632"/>
  <c r="F1632"/>
  <c r="E1632"/>
  <c r="G1631"/>
  <c r="F1631"/>
  <c r="E1631"/>
  <c r="G1630"/>
  <c r="F1630"/>
  <c r="E1630"/>
  <c r="G1629"/>
  <c r="F1629"/>
  <c r="E1629"/>
  <c r="G1628"/>
  <c r="F1628"/>
  <c r="E1628"/>
  <c r="G1627"/>
  <c r="F1627"/>
  <c r="E1627"/>
  <c r="G1626"/>
  <c r="F1626"/>
  <c r="E1626"/>
  <c r="G1625"/>
  <c r="F1625"/>
  <c r="E1625"/>
  <c r="G1624"/>
  <c r="F1624"/>
  <c r="E1624"/>
  <c r="G1623"/>
  <c r="F1623"/>
  <c r="E1623"/>
  <c r="G1622"/>
  <c r="F1622"/>
  <c r="E1622"/>
  <c r="G1621"/>
  <c r="F1621"/>
  <c r="E1621"/>
  <c r="G1620"/>
  <c r="F1620"/>
  <c r="E1620"/>
  <c r="G1619"/>
  <c r="F1619"/>
  <c r="E1619"/>
  <c r="G1618"/>
  <c r="F1618"/>
  <c r="E1618"/>
  <c r="G1617"/>
  <c r="F1617"/>
  <c r="E1617"/>
  <c r="G1616"/>
  <c r="F1616"/>
  <c r="E1616"/>
  <c r="G1615"/>
  <c r="F1615"/>
  <c r="E1615"/>
  <c r="G1614"/>
  <c r="F1614"/>
  <c r="E1614"/>
  <c r="G1613"/>
  <c r="F1613"/>
  <c r="E1613"/>
  <c r="G1612"/>
  <c r="F1612"/>
  <c r="E1612"/>
  <c r="G1611"/>
  <c r="F1611"/>
  <c r="E1611"/>
  <c r="G1610"/>
  <c r="F1610"/>
  <c r="E1610"/>
  <c r="G1609"/>
  <c r="F1609"/>
  <c r="E1609"/>
  <c r="G1608"/>
  <c r="F1608"/>
  <c r="E1608"/>
  <c r="G1607"/>
  <c r="F1607"/>
  <c r="E1607"/>
  <c r="G1606"/>
  <c r="F1606"/>
  <c r="E1606"/>
  <c r="G1605"/>
  <c r="F1605"/>
  <c r="E1605"/>
  <c r="G1604"/>
  <c r="F1604"/>
  <c r="E1604"/>
  <c r="G1603"/>
  <c r="F1603"/>
  <c r="E1603"/>
  <c r="G1602"/>
  <c r="F1602"/>
  <c r="E1602"/>
  <c r="G1601"/>
  <c r="F1601"/>
  <c r="E1601"/>
  <c r="G1600"/>
  <c r="F1600"/>
  <c r="E1600"/>
  <c r="G1599"/>
  <c r="F1599"/>
  <c r="E1599"/>
  <c r="G1598"/>
  <c r="F1598"/>
  <c r="E1598"/>
  <c r="G1597"/>
  <c r="F1597"/>
  <c r="E1597"/>
  <c r="G1596"/>
  <c r="F1596"/>
  <c r="E1596"/>
  <c r="G1595"/>
  <c r="F1595"/>
  <c r="E1595"/>
  <c r="G1594"/>
  <c r="F1594"/>
  <c r="E1594"/>
  <c r="G1593"/>
  <c r="F1593"/>
  <c r="E1593"/>
  <c r="G1592"/>
  <c r="F1592"/>
  <c r="E1592"/>
  <c r="G1591"/>
  <c r="F1591"/>
  <c r="E1591"/>
  <c r="G1590"/>
  <c r="F1590"/>
  <c r="E1590"/>
  <c r="G1589"/>
  <c r="F1589"/>
  <c r="E1589"/>
  <c r="G1588"/>
  <c r="F1588"/>
  <c r="E1588"/>
  <c r="G1587"/>
  <c r="F1587"/>
  <c r="E1587"/>
  <c r="G1586"/>
  <c r="F1586"/>
  <c r="E1586"/>
  <c r="G1585"/>
  <c r="F1585"/>
  <c r="E1585"/>
  <c r="G1584"/>
  <c r="F1584"/>
  <c r="E1584"/>
  <c r="G1583"/>
  <c r="F1583"/>
  <c r="E1583"/>
  <c r="G1582"/>
  <c r="F1582"/>
  <c r="E1582"/>
  <c r="G1581"/>
  <c r="F1581"/>
  <c r="E1581"/>
  <c r="G1580"/>
  <c r="F1580"/>
  <c r="E1580"/>
  <c r="G1579"/>
  <c r="F1579"/>
  <c r="E1579"/>
  <c r="G1578"/>
  <c r="F1578"/>
  <c r="E1578"/>
  <c r="G1577"/>
  <c r="F1577"/>
  <c r="E1577"/>
  <c r="G1576"/>
  <c r="F1576"/>
  <c r="E1576"/>
  <c r="G1575"/>
  <c r="F1575"/>
  <c r="E1575"/>
  <c r="G1574"/>
  <c r="F1574"/>
  <c r="E1574"/>
  <c r="G1573"/>
  <c r="F1573"/>
  <c r="E1573"/>
  <c r="G1572"/>
  <c r="F1572"/>
  <c r="E1572"/>
  <c r="G1571"/>
  <c r="F1571"/>
  <c r="E1571"/>
  <c r="G1570"/>
  <c r="F1570"/>
  <c r="E1570"/>
  <c r="G1569"/>
  <c r="F1569"/>
  <c r="E1569"/>
  <c r="G1568"/>
  <c r="F1568"/>
  <c r="E1568"/>
  <c r="G1567"/>
  <c r="F1567"/>
  <c r="E1567"/>
  <c r="G1566"/>
  <c r="F1566"/>
  <c r="E1566"/>
  <c r="G1565"/>
  <c r="F1565"/>
  <c r="E1565"/>
  <c r="G1564"/>
  <c r="F1564"/>
  <c r="E1564"/>
  <c r="G1563"/>
  <c r="F1563"/>
  <c r="E1563"/>
  <c r="G1562"/>
  <c r="F1562"/>
  <c r="E1562"/>
  <c r="G1561"/>
  <c r="F1561"/>
  <c r="E1561"/>
  <c r="G1560"/>
  <c r="F1560"/>
  <c r="E1560"/>
  <c r="G1559"/>
  <c r="F1559"/>
  <c r="E1559"/>
  <c r="G1558"/>
  <c r="F1558"/>
  <c r="E1558"/>
  <c r="G1557"/>
  <c r="F1557"/>
  <c r="E1557"/>
  <c r="G1556"/>
  <c r="F1556"/>
  <c r="E1556"/>
  <c r="G1555"/>
  <c r="F1555"/>
  <c r="E1555"/>
  <c r="G1554"/>
  <c r="F1554"/>
  <c r="E1554"/>
  <c r="G1553"/>
  <c r="F1553"/>
  <c r="E1553"/>
  <c r="G1552"/>
  <c r="F1552"/>
  <c r="E1552"/>
  <c r="G1551"/>
  <c r="F1551"/>
  <c r="E1551"/>
  <c r="G1550"/>
  <c r="F1550"/>
  <c r="E1550"/>
  <c r="G1549"/>
  <c r="F1549"/>
  <c r="E1549"/>
  <c r="G1548"/>
  <c r="F1548"/>
  <c r="E1548"/>
  <c r="G1547"/>
  <c r="F1547"/>
  <c r="E1547"/>
  <c r="G1546"/>
  <c r="F1546"/>
  <c r="E1546"/>
  <c r="G1545"/>
  <c r="F1545"/>
  <c r="E1545"/>
  <c r="G1544"/>
  <c r="F1544"/>
  <c r="E1544"/>
  <c r="G1543"/>
  <c r="F1543"/>
  <c r="E1543"/>
  <c r="G1542"/>
  <c r="F1542"/>
  <c r="E1542"/>
  <c r="G1541"/>
  <c r="F1541"/>
  <c r="E1541"/>
  <c r="G1540"/>
  <c r="F1540"/>
  <c r="E1540"/>
  <c r="G1539"/>
  <c r="F1539"/>
  <c r="E1539"/>
  <c r="G1538"/>
  <c r="F1538"/>
  <c r="E1538"/>
  <c r="G1537"/>
  <c r="F1537"/>
  <c r="E1537"/>
  <c r="G1536"/>
  <c r="F1536"/>
  <c r="E1536"/>
  <c r="G1535"/>
  <c r="F1535"/>
  <c r="E1535"/>
  <c r="G1534"/>
  <c r="F1534"/>
  <c r="E1534"/>
  <c r="G1533"/>
  <c r="F1533"/>
  <c r="E1533"/>
  <c r="G1532"/>
  <c r="F1532"/>
  <c r="E1532"/>
  <c r="G1531"/>
  <c r="F1531"/>
  <c r="E1531"/>
  <c r="G1530"/>
  <c r="F1530"/>
  <c r="E1530"/>
  <c r="G1529"/>
  <c r="F1529"/>
  <c r="E1529"/>
  <c r="G1528"/>
  <c r="F1528"/>
  <c r="E1528"/>
  <c r="G1527"/>
  <c r="F1527"/>
  <c r="E1527"/>
  <c r="G1526"/>
  <c r="F1526"/>
  <c r="E1526"/>
  <c r="G1525"/>
  <c r="F1525"/>
  <c r="E1525"/>
  <c r="G1524"/>
  <c r="F1524"/>
  <c r="E1524"/>
  <c r="G1523"/>
  <c r="F1523"/>
  <c r="E1523"/>
  <c r="G1522"/>
  <c r="F1522"/>
  <c r="E1522"/>
  <c r="G1521"/>
  <c r="F1521"/>
  <c r="E1521"/>
  <c r="G1520"/>
  <c r="F1520"/>
  <c r="E1520"/>
  <c r="G1519"/>
  <c r="F1519"/>
  <c r="E1519"/>
  <c r="G1518"/>
  <c r="F1518"/>
  <c r="E1518"/>
  <c r="G1517"/>
  <c r="F1517"/>
  <c r="E1517"/>
  <c r="G1516"/>
  <c r="F1516"/>
  <c r="E1516"/>
  <c r="G1515"/>
  <c r="F1515"/>
  <c r="E1515"/>
  <c r="G1514"/>
  <c r="F1514"/>
  <c r="E1514"/>
  <c r="G1513"/>
  <c r="F1513"/>
  <c r="E1513"/>
  <c r="G1512"/>
  <c r="F1512"/>
  <c r="E1512"/>
  <c r="G1511"/>
  <c r="F1511"/>
  <c r="E1511"/>
  <c r="G1510"/>
  <c r="F1510"/>
  <c r="E1510"/>
  <c r="G1509"/>
  <c r="F1509"/>
  <c r="E1509"/>
  <c r="G1508"/>
  <c r="F1508"/>
  <c r="E1508"/>
  <c r="G1507"/>
  <c r="F1507"/>
  <c r="E1507"/>
  <c r="G1506"/>
  <c r="F1506"/>
  <c r="E1506"/>
  <c r="G1505"/>
  <c r="F1505"/>
  <c r="E1505"/>
  <c r="G1504"/>
  <c r="F1504"/>
  <c r="E1504"/>
  <c r="G1503"/>
  <c r="F1503"/>
  <c r="E1503"/>
  <c r="G1502"/>
  <c r="F1502"/>
  <c r="E1502"/>
  <c r="G1501"/>
  <c r="F1501"/>
  <c r="E1501"/>
  <c r="G1500"/>
  <c r="F1500"/>
  <c r="E1500"/>
  <c r="G1499"/>
  <c r="F1499"/>
  <c r="E1499"/>
  <c r="G1498"/>
  <c r="F1498"/>
  <c r="E1498"/>
  <c r="G1497"/>
  <c r="F1497"/>
  <c r="E1497"/>
  <c r="G1496"/>
  <c r="F1496"/>
  <c r="E1496"/>
  <c r="G1495"/>
  <c r="F1495"/>
  <c r="E1495"/>
  <c r="G1494"/>
  <c r="F1494"/>
  <c r="E1494"/>
  <c r="G1493"/>
  <c r="F1493"/>
  <c r="E1493"/>
  <c r="G1492"/>
  <c r="F1492"/>
  <c r="E1492"/>
  <c r="G1491"/>
  <c r="F1491"/>
  <c r="E1491"/>
  <c r="G1490"/>
  <c r="F1490"/>
  <c r="E1490"/>
  <c r="G1489"/>
  <c r="F1489"/>
  <c r="E1489"/>
  <c r="G1488"/>
  <c r="F1488"/>
  <c r="E1488"/>
  <c r="G1487"/>
  <c r="F1487"/>
  <c r="E1487"/>
  <c r="G1486"/>
  <c r="F1486"/>
  <c r="E1486"/>
  <c r="G1485"/>
  <c r="F1485"/>
  <c r="E1485"/>
  <c r="G1484"/>
  <c r="F1484"/>
  <c r="E1484"/>
  <c r="G1483"/>
  <c r="F1483"/>
  <c r="E1483"/>
  <c r="G1482"/>
  <c r="F1482"/>
  <c r="E1482"/>
  <c r="G1481"/>
  <c r="F1481"/>
  <c r="E1481"/>
  <c r="G1480"/>
  <c r="F1480"/>
  <c r="E1480"/>
  <c r="G1479"/>
  <c r="F1479"/>
  <c r="E1479"/>
  <c r="G1478"/>
  <c r="F1478"/>
  <c r="E1478"/>
  <c r="G1477"/>
  <c r="F1477"/>
  <c r="E1477"/>
  <c r="G1476"/>
  <c r="F1476"/>
  <c r="E1476"/>
  <c r="G1475"/>
  <c r="F1475"/>
  <c r="E1475"/>
  <c r="G1474"/>
  <c r="F1474"/>
  <c r="E1474"/>
  <c r="G1473"/>
  <c r="F1473"/>
  <c r="E1473"/>
  <c r="G1472"/>
  <c r="F1472"/>
  <c r="E1472"/>
  <c r="G1471"/>
  <c r="F1471"/>
  <c r="E1471"/>
  <c r="G1470"/>
  <c r="F1470"/>
  <c r="E1470"/>
  <c r="G1469"/>
  <c r="F1469"/>
  <c r="E1469"/>
  <c r="G1468"/>
  <c r="F1468"/>
  <c r="E1468"/>
  <c r="G1467"/>
  <c r="F1467"/>
  <c r="E1467"/>
  <c r="G1466"/>
  <c r="F1466"/>
  <c r="E1466"/>
  <c r="G1465"/>
  <c r="F1465"/>
  <c r="E1465"/>
  <c r="G1464"/>
  <c r="F1464"/>
  <c r="E1464"/>
  <c r="G1463"/>
  <c r="F1463"/>
  <c r="E1463"/>
  <c r="G1462"/>
  <c r="F1462"/>
  <c r="E1462"/>
  <c r="G1461"/>
  <c r="F1461"/>
  <c r="E1461"/>
  <c r="G1460"/>
  <c r="F1460"/>
  <c r="E1460"/>
  <c r="G1459"/>
  <c r="F1459"/>
  <c r="E1459"/>
  <c r="G1458"/>
  <c r="F1458"/>
  <c r="E1458"/>
  <c r="G1457"/>
  <c r="F1457"/>
  <c r="E1457"/>
  <c r="G1456"/>
  <c r="F1456"/>
  <c r="E1456"/>
  <c r="G1455"/>
  <c r="F1455"/>
  <c r="E1455"/>
  <c r="G1454"/>
  <c r="F1454"/>
  <c r="E1454"/>
  <c r="G1453"/>
  <c r="F1453"/>
  <c r="E1453"/>
  <c r="G1452"/>
  <c r="F1452"/>
  <c r="E1452"/>
  <c r="G1451"/>
  <c r="F1451"/>
  <c r="E1451"/>
  <c r="G1450"/>
  <c r="F1450"/>
  <c r="E1450"/>
  <c r="G1449"/>
  <c r="F1449"/>
  <c r="E1449"/>
  <c r="G1448"/>
  <c r="F1448"/>
  <c r="E1448"/>
  <c r="G1447"/>
  <c r="F1447"/>
  <c r="E1447"/>
  <c r="G1446"/>
  <c r="F1446"/>
  <c r="E1446"/>
  <c r="G1445"/>
  <c r="F1445"/>
  <c r="E1445"/>
  <c r="G1444"/>
  <c r="F1444"/>
  <c r="E1444"/>
  <c r="G1443"/>
  <c r="F1443"/>
  <c r="E1443"/>
  <c r="G1442"/>
  <c r="F1442"/>
  <c r="E1442"/>
  <c r="G1441"/>
  <c r="F1441"/>
  <c r="E1441"/>
  <c r="G1440"/>
  <c r="F1440"/>
  <c r="E1440"/>
  <c r="G1439"/>
  <c r="F1439"/>
  <c r="E1439"/>
  <c r="G1438"/>
  <c r="F1438"/>
  <c r="E1438"/>
  <c r="G1437"/>
  <c r="F1437"/>
  <c r="E1437"/>
  <c r="G1436"/>
  <c r="F1436"/>
  <c r="E1436"/>
  <c r="G1435"/>
  <c r="F1435"/>
  <c r="E1435"/>
  <c r="G1434"/>
  <c r="F1434"/>
  <c r="E1434"/>
  <c r="G1433"/>
  <c r="F1433"/>
  <c r="E1433"/>
  <c r="G1432"/>
  <c r="F1432"/>
  <c r="E1432"/>
  <c r="G1431"/>
  <c r="F1431"/>
  <c r="E1431"/>
  <c r="G1430"/>
  <c r="F1430"/>
  <c r="E1430"/>
  <c r="G1429"/>
  <c r="F1429"/>
  <c r="E1429"/>
  <c r="G1428"/>
  <c r="F1428"/>
  <c r="E1428"/>
  <c r="G1427"/>
  <c r="F1427"/>
  <c r="E1427"/>
  <c r="G1426"/>
  <c r="F1426"/>
  <c r="E1426"/>
  <c r="G1425"/>
  <c r="F1425"/>
  <c r="E1425"/>
  <c r="G1424"/>
  <c r="F1424"/>
  <c r="E1424"/>
  <c r="G1423"/>
  <c r="F1423"/>
  <c r="E1423"/>
  <c r="G1422"/>
  <c r="F1422"/>
  <c r="E1422"/>
  <c r="G1421"/>
  <c r="F1421"/>
  <c r="E1421"/>
  <c r="G1420"/>
  <c r="F1420"/>
  <c r="E1420"/>
  <c r="G1419"/>
  <c r="F1419"/>
  <c r="E1419"/>
  <c r="G1418"/>
  <c r="F1418"/>
  <c r="E1418"/>
  <c r="G1417"/>
  <c r="F1417"/>
  <c r="E1417"/>
  <c r="G1416"/>
  <c r="F1416"/>
  <c r="E1416"/>
  <c r="G1415"/>
  <c r="F1415"/>
  <c r="E1415"/>
  <c r="G1414"/>
  <c r="F1414"/>
  <c r="E1414"/>
  <c r="G1413"/>
  <c r="F1413"/>
  <c r="E1413"/>
  <c r="G1412"/>
  <c r="F1412"/>
  <c r="E1412"/>
  <c r="G1411"/>
  <c r="F1411"/>
  <c r="E1411"/>
  <c r="G1410"/>
  <c r="F1410"/>
  <c r="E1410"/>
  <c r="G1409"/>
  <c r="F1409"/>
  <c r="E1409"/>
  <c r="G1408"/>
  <c r="F1408"/>
  <c r="E1408"/>
  <c r="G1407"/>
  <c r="F1407"/>
  <c r="E1407"/>
  <c r="G1406"/>
  <c r="F1406"/>
  <c r="E1406"/>
  <c r="G1405"/>
  <c r="F1405"/>
  <c r="E1405"/>
  <c r="G1404"/>
  <c r="F1404"/>
  <c r="E1404"/>
  <c r="G1403"/>
  <c r="F1403"/>
  <c r="E1403"/>
  <c r="G1402"/>
  <c r="F1402"/>
  <c r="E1402"/>
  <c r="G1401"/>
  <c r="F1401"/>
  <c r="E1401"/>
  <c r="G1400"/>
  <c r="F1400"/>
  <c r="E1400"/>
  <c r="G1399"/>
  <c r="F1399"/>
  <c r="E1399"/>
  <c r="G1398"/>
  <c r="F1398"/>
  <c r="E1398"/>
  <c r="G1397"/>
  <c r="F1397"/>
  <c r="E1397"/>
  <c r="G1396"/>
  <c r="F1396"/>
  <c r="E1396"/>
  <c r="G1395"/>
  <c r="F1395"/>
  <c r="E1395"/>
  <c r="G1394"/>
  <c r="F1394"/>
  <c r="E1394"/>
  <c r="G1393"/>
  <c r="F1393"/>
  <c r="E1393"/>
  <c r="G1392"/>
  <c r="F1392"/>
  <c r="E1392"/>
  <c r="G1391"/>
  <c r="F1391"/>
  <c r="E1391"/>
  <c r="G1390"/>
  <c r="F1390"/>
  <c r="E1390"/>
  <c r="G1389"/>
  <c r="F1389"/>
  <c r="E1389"/>
  <c r="G1388"/>
  <c r="F1388"/>
  <c r="E1388"/>
  <c r="G1387"/>
  <c r="F1387"/>
  <c r="E1387"/>
  <c r="G1386"/>
  <c r="F1386"/>
  <c r="E1386"/>
  <c r="G1385"/>
  <c r="F1385"/>
  <c r="E1385"/>
  <c r="G1384"/>
  <c r="F1384"/>
  <c r="E1384"/>
  <c r="G1383"/>
  <c r="F1383"/>
  <c r="E1383"/>
  <c r="G1382"/>
  <c r="F1382"/>
  <c r="E1382"/>
  <c r="G1381"/>
  <c r="F1381"/>
  <c r="E1381"/>
  <c r="G1380"/>
  <c r="F1380"/>
  <c r="E1380"/>
  <c r="G1379"/>
  <c r="F1379"/>
  <c r="E1379"/>
  <c r="G1378"/>
  <c r="F1378"/>
  <c r="E1378"/>
  <c r="G1377"/>
  <c r="F1377"/>
  <c r="E1377"/>
  <c r="G1376"/>
  <c r="F1376"/>
  <c r="E1376"/>
  <c r="G1375"/>
  <c r="F1375"/>
  <c r="E1375"/>
  <c r="G1374"/>
  <c r="F1374"/>
  <c r="E1374"/>
  <c r="G1373"/>
  <c r="F1373"/>
  <c r="E1373"/>
  <c r="G1372"/>
  <c r="F1372"/>
  <c r="E1372"/>
  <c r="G1371"/>
  <c r="F1371"/>
  <c r="E1371"/>
  <c r="G1370"/>
  <c r="F1370"/>
  <c r="E1370"/>
  <c r="G1369"/>
  <c r="F1369"/>
  <c r="E1369"/>
  <c r="G1368"/>
  <c r="F1368"/>
  <c r="E1368"/>
  <c r="G1367"/>
  <c r="F1367"/>
  <c r="E1367"/>
  <c r="G1366"/>
  <c r="F1366"/>
  <c r="E1366"/>
  <c r="G1365"/>
  <c r="F1365"/>
  <c r="E1365"/>
  <c r="G1364"/>
  <c r="F1364"/>
  <c r="E1364"/>
  <c r="G1363"/>
  <c r="F1363"/>
  <c r="E1363"/>
  <c r="G1362"/>
  <c r="F1362"/>
  <c r="E1362"/>
  <c r="G1361"/>
  <c r="F1361"/>
  <c r="E1361"/>
  <c r="G1360"/>
  <c r="F1360"/>
  <c r="E1360"/>
  <c r="G1359"/>
  <c r="F1359"/>
  <c r="E1359"/>
  <c r="G1358"/>
  <c r="F1358"/>
  <c r="E1358"/>
  <c r="G1357"/>
  <c r="F1357"/>
  <c r="E1357"/>
  <c r="G1356"/>
  <c r="F1356"/>
  <c r="E1356"/>
  <c r="G1355"/>
  <c r="F1355"/>
  <c r="E1355"/>
  <c r="G1354"/>
  <c r="F1354"/>
  <c r="E1354"/>
  <c r="G1353"/>
  <c r="F1353"/>
  <c r="E1353"/>
  <c r="G1352"/>
  <c r="F1352"/>
  <c r="E1352"/>
  <c r="G1351"/>
  <c r="F1351"/>
  <c r="E1351"/>
  <c r="G1350"/>
  <c r="F1350"/>
  <c r="E1350"/>
  <c r="G1349"/>
  <c r="F1349"/>
  <c r="E1349"/>
  <c r="G1348"/>
  <c r="F1348"/>
  <c r="E1348"/>
  <c r="G1347"/>
  <c r="F1347"/>
  <c r="E1347"/>
  <c r="G1346"/>
  <c r="F1346"/>
  <c r="E1346"/>
  <c r="G1345"/>
  <c r="F1345"/>
  <c r="E1345"/>
  <c r="G1344"/>
  <c r="F1344"/>
  <c r="E1344"/>
  <c r="G1343"/>
  <c r="F1343"/>
  <c r="E1343"/>
  <c r="G1342"/>
  <c r="F1342"/>
  <c r="E1342"/>
  <c r="G1341"/>
  <c r="F1341"/>
  <c r="E1341"/>
  <c r="G1340"/>
  <c r="F1340"/>
  <c r="E1340"/>
  <c r="G1339"/>
  <c r="F1339"/>
  <c r="E1339"/>
  <c r="G1338"/>
  <c r="F1338"/>
  <c r="E1338"/>
  <c r="G1337"/>
  <c r="F1337"/>
  <c r="E1337"/>
  <c r="G1336"/>
  <c r="F1336"/>
  <c r="E1336"/>
  <c r="G1335"/>
  <c r="F1335"/>
  <c r="E1335"/>
  <c r="G1334"/>
  <c r="F1334"/>
  <c r="E1334"/>
  <c r="G1333"/>
  <c r="F1333"/>
  <c r="E1333"/>
  <c r="G1332"/>
  <c r="F1332"/>
  <c r="E1332"/>
  <c r="G1331"/>
  <c r="F1331"/>
  <c r="E1331"/>
  <c r="G1330"/>
  <c r="F1330"/>
  <c r="E1330"/>
  <c r="G1329"/>
  <c r="F1329"/>
  <c r="E1329"/>
  <c r="G1328"/>
  <c r="F1328"/>
  <c r="E1328"/>
  <c r="G1327"/>
  <c r="F1327"/>
  <c r="E1327"/>
  <c r="G1326"/>
  <c r="F1326"/>
  <c r="E1326"/>
  <c r="G1325"/>
  <c r="F1325"/>
  <c r="E1325"/>
  <c r="G1324"/>
  <c r="F1324"/>
  <c r="E1324"/>
  <c r="G1323"/>
  <c r="F1323"/>
  <c r="E1323"/>
  <c r="G1322"/>
  <c r="F1322"/>
  <c r="E1322"/>
  <c r="G1321"/>
  <c r="F1321"/>
  <c r="E1321"/>
  <c r="G1320"/>
  <c r="F1320"/>
  <c r="E1320"/>
  <c r="G1319"/>
  <c r="F1319"/>
  <c r="E1319"/>
  <c r="G1318"/>
  <c r="F1318"/>
  <c r="E1318"/>
  <c r="G1317"/>
  <c r="F1317"/>
  <c r="E1317"/>
  <c r="G1316"/>
  <c r="F1316"/>
  <c r="E1316"/>
  <c r="G1315"/>
  <c r="F1315"/>
  <c r="E1315"/>
  <c r="G1314"/>
  <c r="F1314"/>
  <c r="E1314"/>
  <c r="G1313"/>
  <c r="F1313"/>
  <c r="E1313"/>
  <c r="G1312"/>
  <c r="F1312"/>
  <c r="E1312"/>
  <c r="G1311"/>
  <c r="F1311"/>
  <c r="E1311"/>
  <c r="G1310"/>
  <c r="F1310"/>
  <c r="E1310"/>
  <c r="G1309"/>
  <c r="F1309"/>
  <c r="E1309"/>
  <c r="G1308"/>
  <c r="F1308"/>
  <c r="E1308"/>
  <c r="G1307"/>
  <c r="F1307"/>
  <c r="E1307"/>
  <c r="G1306"/>
  <c r="F1306"/>
  <c r="E1306"/>
  <c r="G1305"/>
  <c r="F1305"/>
  <c r="E1305"/>
  <c r="G1304"/>
  <c r="F1304"/>
  <c r="E1304"/>
  <c r="G1303"/>
  <c r="F1303"/>
  <c r="E1303"/>
  <c r="G1302"/>
  <c r="F1302"/>
  <c r="E1302"/>
  <c r="G1301"/>
  <c r="F1301"/>
  <c r="E1301"/>
  <c r="G1300"/>
  <c r="F1300"/>
  <c r="E1300"/>
  <c r="G1299"/>
  <c r="F1299"/>
  <c r="E1299"/>
  <c r="G1298"/>
  <c r="F1298"/>
  <c r="E1298"/>
  <c r="G1297"/>
  <c r="F1297"/>
  <c r="E1297"/>
  <c r="G1296"/>
  <c r="F1296"/>
  <c r="E1296"/>
  <c r="G1295"/>
  <c r="F1295"/>
  <c r="E1295"/>
  <c r="G1294"/>
  <c r="F1294"/>
  <c r="E1294"/>
  <c r="G1293"/>
  <c r="F1293"/>
  <c r="E1293"/>
  <c r="G1292"/>
  <c r="F1292"/>
  <c r="E1292"/>
  <c r="G1291"/>
  <c r="F1291"/>
  <c r="E1291"/>
  <c r="G1290"/>
  <c r="F1290"/>
  <c r="E1290"/>
  <c r="G1289"/>
  <c r="F1289"/>
  <c r="E1289"/>
  <c r="G1288"/>
  <c r="F1288"/>
  <c r="E1288"/>
  <c r="G1287"/>
  <c r="F1287"/>
  <c r="E1287"/>
  <c r="G1286"/>
  <c r="F1286"/>
  <c r="E1286"/>
  <c r="G1285"/>
  <c r="F1285"/>
  <c r="E1285"/>
  <c r="G1284"/>
  <c r="F1284"/>
  <c r="E1284"/>
  <c r="G1283"/>
  <c r="F1283"/>
  <c r="E1283"/>
  <c r="G1282"/>
  <c r="F1282"/>
  <c r="E1282"/>
  <c r="G1281"/>
  <c r="F1281"/>
  <c r="E1281"/>
  <c r="G1280"/>
  <c r="F1280"/>
  <c r="E1280"/>
  <c r="G1279"/>
  <c r="F1279"/>
  <c r="E1279"/>
  <c r="G1278"/>
  <c r="F1278"/>
  <c r="E1278"/>
  <c r="G1277"/>
  <c r="F1277"/>
  <c r="E1277"/>
  <c r="G1276"/>
  <c r="F1276"/>
  <c r="E1276"/>
  <c r="G1275"/>
  <c r="F1275"/>
  <c r="E1275"/>
  <c r="G1274"/>
  <c r="F1274"/>
  <c r="E1274"/>
  <c r="G1273"/>
  <c r="F1273"/>
  <c r="E1273"/>
  <c r="G1272"/>
  <c r="F1272"/>
  <c r="E1272"/>
  <c r="G1271"/>
  <c r="F1271"/>
  <c r="E1271"/>
  <c r="G1270"/>
  <c r="F1270"/>
  <c r="E1270"/>
  <c r="G1269"/>
  <c r="F1269"/>
  <c r="E1269"/>
  <c r="G1268"/>
  <c r="F1268"/>
  <c r="E1268"/>
  <c r="G1267"/>
  <c r="F1267"/>
  <c r="E1267"/>
  <c r="G1266"/>
  <c r="F1266"/>
  <c r="E1266"/>
  <c r="G1265"/>
  <c r="F1265"/>
  <c r="E1265"/>
  <c r="G1264"/>
  <c r="F1264"/>
  <c r="E1264"/>
  <c r="G1263"/>
  <c r="F1263"/>
  <c r="E1263"/>
  <c r="G1262"/>
  <c r="F1262"/>
  <c r="E1262"/>
  <c r="G1261"/>
  <c r="F1261"/>
  <c r="E1261"/>
  <c r="G1260"/>
  <c r="F1260"/>
  <c r="E1260"/>
  <c r="G1259"/>
  <c r="F1259"/>
  <c r="E1259"/>
  <c r="G1258"/>
  <c r="F1258"/>
  <c r="E1258"/>
  <c r="G1257"/>
  <c r="F1257"/>
  <c r="E1257"/>
  <c r="G1256"/>
  <c r="F1256"/>
  <c r="E1256"/>
  <c r="G1255"/>
  <c r="F1255"/>
  <c r="E1255"/>
  <c r="G1254"/>
  <c r="F1254"/>
  <c r="E1254"/>
  <c r="G1253"/>
  <c r="F1253"/>
  <c r="E1253"/>
  <c r="G1252"/>
  <c r="F1252"/>
  <c r="E1252"/>
  <c r="G1251"/>
  <c r="F1251"/>
  <c r="E1251"/>
  <c r="G1250"/>
  <c r="F1250"/>
  <c r="E1250"/>
  <c r="G1249"/>
  <c r="F1249"/>
  <c r="E1249"/>
  <c r="G1248"/>
  <c r="F1248"/>
  <c r="E1248"/>
  <c r="G1247"/>
  <c r="F1247"/>
  <c r="E1247"/>
  <c r="G1246"/>
  <c r="F1246"/>
  <c r="E1246"/>
  <c r="G1245"/>
  <c r="F1245"/>
  <c r="E1245"/>
  <c r="G1244"/>
  <c r="F1244"/>
  <c r="E1244"/>
  <c r="G1243"/>
  <c r="F1243"/>
  <c r="E1243"/>
  <c r="G1242"/>
  <c r="F1242"/>
  <c r="E1242"/>
  <c r="G1241"/>
  <c r="F1241"/>
  <c r="E1241"/>
  <c r="G1240"/>
  <c r="F1240"/>
  <c r="E1240"/>
  <c r="G1239"/>
  <c r="F1239"/>
  <c r="E1239"/>
  <c r="G1238"/>
  <c r="F1238"/>
  <c r="E1238"/>
  <c r="G1237"/>
  <c r="F1237"/>
  <c r="E1237"/>
  <c r="G1236"/>
  <c r="F1236"/>
  <c r="E1236"/>
  <c r="G1235"/>
  <c r="F1235"/>
  <c r="E1235"/>
  <c r="G1234"/>
  <c r="F1234"/>
  <c r="E1234"/>
  <c r="G1233"/>
  <c r="F1233"/>
  <c r="E1233"/>
  <c r="G1232"/>
  <c r="F1232"/>
  <c r="E1232"/>
  <c r="G1231"/>
  <c r="F1231"/>
  <c r="E1231"/>
  <c r="G1230"/>
  <c r="F1230"/>
  <c r="E1230"/>
  <c r="G1229"/>
  <c r="F1229"/>
  <c r="E1229"/>
  <c r="G1228"/>
  <c r="F1228"/>
  <c r="E1228"/>
  <c r="G1227"/>
  <c r="F1227"/>
  <c r="E1227"/>
  <c r="G1226"/>
  <c r="F1226"/>
  <c r="E1226"/>
  <c r="G1225"/>
  <c r="F1225"/>
  <c r="E1225"/>
  <c r="G1224"/>
  <c r="F1224"/>
  <c r="E1224"/>
  <c r="G1223"/>
  <c r="F1223"/>
  <c r="E1223"/>
  <c r="G1222"/>
  <c r="F1222"/>
  <c r="E1222"/>
  <c r="G1221"/>
  <c r="F1221"/>
  <c r="E1221"/>
  <c r="G1220"/>
  <c r="F1220"/>
  <c r="E1220"/>
  <c r="G1219"/>
  <c r="F1219"/>
  <c r="E1219"/>
  <c r="G1218"/>
  <c r="F1218"/>
  <c r="E1218"/>
  <c r="G1217"/>
  <c r="F1217"/>
  <c r="E1217"/>
  <c r="G1216"/>
  <c r="F1216"/>
  <c r="E1216"/>
  <c r="G1215"/>
  <c r="F1215"/>
  <c r="E1215"/>
  <c r="G1214"/>
  <c r="F1214"/>
  <c r="E1214"/>
  <c r="G1213"/>
  <c r="F1213"/>
  <c r="E1213"/>
  <c r="G1212"/>
  <c r="F1212"/>
  <c r="E1212"/>
  <c r="G1211"/>
  <c r="F1211"/>
  <c r="E1211"/>
  <c r="G1210"/>
  <c r="F1210"/>
  <c r="E1210"/>
  <c r="G1209"/>
  <c r="F1209"/>
  <c r="E1209"/>
  <c r="G1208"/>
  <c r="F1208"/>
  <c r="E1208"/>
  <c r="G1207"/>
  <c r="F1207"/>
  <c r="E1207"/>
  <c r="G1206"/>
  <c r="F1206"/>
  <c r="E1206"/>
  <c r="G1205"/>
  <c r="F1205"/>
  <c r="E1205"/>
  <c r="G1204"/>
  <c r="F1204"/>
  <c r="E1204"/>
  <c r="G1203"/>
  <c r="F1203"/>
  <c r="E1203"/>
  <c r="G1202"/>
  <c r="F1202"/>
  <c r="E1202"/>
  <c r="G1201"/>
  <c r="F1201"/>
  <c r="E1201"/>
  <c r="G1200"/>
  <c r="F1200"/>
  <c r="E1200"/>
  <c r="G1199"/>
  <c r="F1199"/>
  <c r="E1199"/>
  <c r="G1198"/>
  <c r="F1198"/>
  <c r="E1198"/>
  <c r="G1197"/>
  <c r="F1197"/>
  <c r="E1197"/>
  <c r="G1196"/>
  <c r="F1196"/>
  <c r="E1196"/>
  <c r="G1195"/>
  <c r="F1195"/>
  <c r="E1195"/>
  <c r="G1194"/>
  <c r="F1194"/>
  <c r="E1194"/>
  <c r="G1193"/>
  <c r="F1193"/>
  <c r="E1193"/>
  <c r="G1192"/>
  <c r="F1192"/>
  <c r="E1192"/>
  <c r="G1191"/>
  <c r="F1191"/>
  <c r="E1191"/>
  <c r="G1190"/>
  <c r="F1190"/>
  <c r="E1190"/>
  <c r="G1189"/>
  <c r="F1189"/>
  <c r="E1189"/>
  <c r="G1188"/>
  <c r="F1188"/>
  <c r="E1188"/>
  <c r="G1187"/>
  <c r="F1187"/>
  <c r="E1187"/>
  <c r="G1186"/>
  <c r="F1186"/>
  <c r="E1186"/>
  <c r="G1185"/>
  <c r="F1185"/>
  <c r="E1185"/>
  <c r="G1184"/>
  <c r="F1184"/>
  <c r="E1184"/>
  <c r="G1183"/>
  <c r="F1183"/>
  <c r="E1183"/>
  <c r="G1182"/>
  <c r="F1182"/>
  <c r="E1182"/>
  <c r="G1181"/>
  <c r="F1181"/>
  <c r="E1181"/>
  <c r="G1180"/>
  <c r="F1180"/>
  <c r="E1180"/>
  <c r="G1179"/>
  <c r="F1179"/>
  <c r="E1179"/>
  <c r="G1178"/>
  <c r="F1178"/>
  <c r="E1178"/>
  <c r="G1177"/>
  <c r="F1177"/>
  <c r="E1177"/>
  <c r="G1176"/>
  <c r="F1176"/>
  <c r="E1176"/>
  <c r="G1175"/>
  <c r="F1175"/>
  <c r="E1175"/>
  <c r="G1174"/>
  <c r="F1174"/>
  <c r="E1174"/>
  <c r="G1173"/>
  <c r="F1173"/>
  <c r="E1173"/>
  <c r="G1172"/>
  <c r="F1172"/>
  <c r="E1172"/>
  <c r="G1171"/>
  <c r="F1171"/>
  <c r="E1171"/>
  <c r="G1170"/>
  <c r="F1170"/>
  <c r="E1170"/>
  <c r="G1169"/>
  <c r="F1169"/>
  <c r="E1169"/>
  <c r="G1168"/>
  <c r="F1168"/>
  <c r="E1168"/>
  <c r="G1167"/>
  <c r="F1167"/>
  <c r="E1167"/>
  <c r="G1166"/>
  <c r="F1166"/>
  <c r="E1166"/>
  <c r="G1165"/>
  <c r="F1165"/>
  <c r="E1165"/>
  <c r="G1164"/>
  <c r="F1164"/>
  <c r="E1164"/>
  <c r="G1163"/>
  <c r="F1163"/>
  <c r="E1163"/>
  <c r="G1162"/>
  <c r="F1162"/>
  <c r="E1162"/>
  <c r="G1161"/>
  <c r="F1161"/>
  <c r="E1161"/>
  <c r="G1160"/>
  <c r="F1160"/>
  <c r="E1160"/>
  <c r="G1159"/>
  <c r="F1159"/>
  <c r="E1159"/>
  <c r="G1158"/>
  <c r="F1158"/>
  <c r="E1158"/>
  <c r="G1157"/>
  <c r="F1157"/>
  <c r="E1157"/>
  <c r="G1156"/>
  <c r="F1156"/>
  <c r="E1156"/>
  <c r="G1155"/>
  <c r="F1155"/>
  <c r="E1155"/>
  <c r="G1154"/>
  <c r="F1154"/>
  <c r="E1154"/>
  <c r="G1153"/>
  <c r="F1153"/>
  <c r="E1153"/>
  <c r="G1152"/>
  <c r="F1152"/>
  <c r="E1152"/>
  <c r="G1151"/>
  <c r="F1151"/>
  <c r="E1151"/>
  <c r="G1150"/>
  <c r="F1150"/>
  <c r="E1150"/>
  <c r="G1149"/>
  <c r="F1149"/>
  <c r="E1149"/>
  <c r="G1148"/>
  <c r="F1148"/>
  <c r="E1148"/>
  <c r="G1147"/>
  <c r="F1147"/>
  <c r="E1147"/>
  <c r="G1146"/>
  <c r="F1146"/>
  <c r="E1146"/>
  <c r="G1145"/>
  <c r="F1145"/>
  <c r="E1145"/>
  <c r="G1144"/>
  <c r="F1144"/>
  <c r="E1144"/>
  <c r="G1143"/>
  <c r="F1143"/>
  <c r="E1143"/>
  <c r="G1142"/>
  <c r="F1142"/>
  <c r="E1142"/>
  <c r="G1141"/>
  <c r="F1141"/>
  <c r="E1141"/>
  <c r="G1140"/>
  <c r="F1140"/>
  <c r="E1140"/>
  <c r="G1139"/>
  <c r="F1139"/>
  <c r="E1139"/>
  <c r="G1138"/>
  <c r="F1138"/>
  <c r="E1138"/>
  <c r="G1137"/>
  <c r="F1137"/>
  <c r="E1137"/>
  <c r="G1136"/>
  <c r="F1136"/>
  <c r="E1136"/>
  <c r="G1135"/>
  <c r="F1135"/>
  <c r="E1135"/>
  <c r="G1134"/>
  <c r="F1134"/>
  <c r="E1134"/>
  <c r="G1133"/>
  <c r="F1133"/>
  <c r="E1133"/>
  <c r="G1132"/>
  <c r="F1132"/>
  <c r="E1132"/>
  <c r="G1131"/>
  <c r="F1131"/>
  <c r="E1131"/>
  <c r="G1130"/>
  <c r="F1130"/>
  <c r="E1130"/>
  <c r="G1129"/>
  <c r="F1129"/>
  <c r="E1129"/>
  <c r="G1128"/>
  <c r="F1128"/>
  <c r="E1128"/>
  <c r="G1127"/>
  <c r="F1127"/>
  <c r="E1127"/>
  <c r="G1126"/>
  <c r="F1126"/>
  <c r="E1126"/>
  <c r="G1125"/>
  <c r="F1125"/>
  <c r="E1125"/>
  <c r="G1124"/>
  <c r="F1124"/>
  <c r="E1124"/>
  <c r="G1123"/>
  <c r="F1123"/>
  <c r="E1123"/>
  <c r="G1122"/>
  <c r="F1122"/>
  <c r="E1122"/>
  <c r="G1121"/>
  <c r="F1121"/>
  <c r="E1121"/>
  <c r="G1120"/>
  <c r="F1120"/>
  <c r="E1120"/>
  <c r="G1119"/>
  <c r="F1119"/>
  <c r="E1119"/>
  <c r="G1118"/>
  <c r="F1118"/>
  <c r="E1118"/>
  <c r="G1117"/>
  <c r="F1117"/>
  <c r="E1117"/>
  <c r="G1116"/>
  <c r="F1116"/>
  <c r="E1116"/>
  <c r="G1115"/>
  <c r="F1115"/>
  <c r="E1115"/>
  <c r="G1114"/>
  <c r="F1114"/>
  <c r="E1114"/>
  <c r="G1113"/>
  <c r="F1113"/>
  <c r="E1113"/>
  <c r="G1112"/>
  <c r="F1112"/>
  <c r="E1112"/>
  <c r="G1111"/>
  <c r="F1111"/>
  <c r="E1111"/>
  <c r="G1110"/>
  <c r="F1110"/>
  <c r="E1110"/>
  <c r="G1109"/>
  <c r="F1109"/>
  <c r="E1109"/>
  <c r="G1108"/>
  <c r="F1108"/>
  <c r="E1108"/>
  <c r="G1107"/>
  <c r="F1107"/>
  <c r="E1107"/>
  <c r="G1106"/>
  <c r="F1106"/>
  <c r="E1106"/>
  <c r="G1105"/>
  <c r="F1105"/>
  <c r="E1105"/>
  <c r="G1104"/>
  <c r="F1104"/>
  <c r="E1104"/>
  <c r="G1103"/>
  <c r="F1103"/>
  <c r="E1103"/>
  <c r="G1102"/>
  <c r="F1102"/>
  <c r="E1102"/>
  <c r="G1101"/>
  <c r="F1101"/>
  <c r="E1101"/>
  <c r="G1100"/>
  <c r="F1100"/>
  <c r="E1100"/>
  <c r="G1099"/>
  <c r="F1099"/>
  <c r="E1099"/>
  <c r="G1098"/>
  <c r="F1098"/>
  <c r="E1098"/>
  <c r="G1097"/>
  <c r="F1097"/>
  <c r="E1097"/>
  <c r="G1096"/>
  <c r="F1096"/>
  <c r="E1096"/>
  <c r="G1095"/>
  <c r="F1095"/>
  <c r="E1095"/>
  <c r="G1094"/>
  <c r="F1094"/>
  <c r="E1094"/>
  <c r="G1093"/>
  <c r="F1093"/>
  <c r="E1093"/>
  <c r="G1092"/>
  <c r="F1092"/>
  <c r="E1092"/>
  <c r="G1091"/>
  <c r="F1091"/>
  <c r="E1091"/>
  <c r="G1090"/>
  <c r="F1090"/>
  <c r="E1090"/>
  <c r="G1089"/>
  <c r="F1089"/>
  <c r="E1089"/>
  <c r="G1088"/>
  <c r="F1088"/>
  <c r="E1088"/>
  <c r="G1087"/>
  <c r="F1087"/>
  <c r="E1087"/>
  <c r="G1086"/>
  <c r="F1086"/>
  <c r="E1086"/>
  <c r="G1085"/>
  <c r="F1085"/>
  <c r="E1085"/>
  <c r="G1084"/>
  <c r="F1084"/>
  <c r="E1084"/>
  <c r="G1083"/>
  <c r="F1083"/>
  <c r="E1083"/>
  <c r="G1082"/>
  <c r="F1082"/>
  <c r="E1082"/>
  <c r="G1081"/>
  <c r="F1081"/>
  <c r="E1081"/>
  <c r="G1080"/>
  <c r="F1080"/>
  <c r="E1080"/>
  <c r="G1079"/>
  <c r="F1079"/>
  <c r="E1079"/>
  <c r="G1078"/>
  <c r="F1078"/>
  <c r="E1078"/>
  <c r="G1077"/>
  <c r="F1077"/>
  <c r="E1077"/>
  <c r="G1076"/>
  <c r="F1076"/>
  <c r="E1076"/>
  <c r="G1075"/>
  <c r="F1075"/>
  <c r="E1075"/>
  <c r="G1074"/>
  <c r="F1074"/>
  <c r="E1074"/>
  <c r="G1073"/>
  <c r="F1073"/>
  <c r="E1073"/>
  <c r="G1072"/>
  <c r="F1072"/>
  <c r="E1072"/>
  <c r="G1071"/>
  <c r="F1071"/>
  <c r="E1071"/>
  <c r="G1070"/>
  <c r="F1070"/>
  <c r="E1070"/>
  <c r="G1069"/>
  <c r="F1069"/>
  <c r="E1069"/>
  <c r="G1068"/>
  <c r="F1068"/>
  <c r="E1068"/>
  <c r="G1067"/>
  <c r="F1067"/>
  <c r="E1067"/>
  <c r="G1066"/>
  <c r="F1066"/>
  <c r="E1066"/>
  <c r="G1065"/>
  <c r="F1065"/>
  <c r="E1065"/>
  <c r="G1064"/>
  <c r="F1064"/>
  <c r="E1064"/>
  <c r="G1063"/>
  <c r="F1063"/>
  <c r="E1063"/>
  <c r="G1062"/>
  <c r="F1062"/>
  <c r="E1062"/>
  <c r="G1061"/>
  <c r="F1061"/>
  <c r="E1061"/>
  <c r="G1060"/>
  <c r="F1060"/>
  <c r="E1060"/>
  <c r="G1059"/>
  <c r="F1059"/>
  <c r="E1059"/>
  <c r="G1058"/>
  <c r="F1058"/>
  <c r="E1058"/>
  <c r="G1057"/>
  <c r="F1057"/>
  <c r="E1057"/>
  <c r="G1056"/>
  <c r="F1056"/>
  <c r="E1056"/>
  <c r="G1055"/>
  <c r="F1055"/>
  <c r="E1055"/>
  <c r="G1054"/>
  <c r="F1054"/>
  <c r="E1054"/>
  <c r="G1053"/>
  <c r="F1053"/>
  <c r="E1053"/>
  <c r="G1052"/>
  <c r="F1052"/>
  <c r="E1052"/>
  <c r="G1051"/>
  <c r="F1051"/>
  <c r="E1051"/>
  <c r="G1050"/>
  <c r="F1050"/>
  <c r="E1050"/>
  <c r="G1049"/>
  <c r="F1049"/>
  <c r="E1049"/>
  <c r="G1048"/>
  <c r="F1048"/>
  <c r="E1048"/>
  <c r="G1047"/>
  <c r="F1047"/>
  <c r="E1047"/>
  <c r="G1046"/>
  <c r="F1046"/>
  <c r="E1046"/>
  <c r="G1045"/>
  <c r="F1045"/>
  <c r="E1045"/>
  <c r="G1044"/>
  <c r="F1044"/>
  <c r="E1044"/>
  <c r="G1043"/>
  <c r="F1043"/>
  <c r="E1043"/>
  <c r="G1042"/>
  <c r="F1042"/>
  <c r="E1042"/>
  <c r="G1041"/>
  <c r="F1041"/>
  <c r="E1041"/>
  <c r="G1040"/>
  <c r="F1040"/>
  <c r="E1040"/>
  <c r="G1039"/>
  <c r="F1039"/>
  <c r="E1039"/>
  <c r="G1038"/>
  <c r="F1038"/>
  <c r="E1038"/>
  <c r="G1037"/>
  <c r="F1037"/>
  <c r="E1037"/>
  <c r="G1036"/>
  <c r="F1036"/>
  <c r="E1036"/>
  <c r="G1035"/>
  <c r="F1035"/>
  <c r="E1035"/>
  <c r="G1034"/>
  <c r="F1034"/>
  <c r="E1034"/>
  <c r="G1033"/>
  <c r="F1033"/>
  <c r="E1033"/>
  <c r="G1032"/>
  <c r="F1032"/>
  <c r="E1032"/>
  <c r="G1031"/>
  <c r="F1031"/>
  <c r="E1031"/>
  <c r="G1030"/>
  <c r="F1030"/>
  <c r="E1030"/>
  <c r="G1029"/>
  <c r="F1029"/>
  <c r="E1029"/>
  <c r="G1028"/>
  <c r="F1028"/>
  <c r="E1028"/>
  <c r="G1027"/>
  <c r="F1027"/>
  <c r="E1027"/>
  <c r="G1026"/>
  <c r="F1026"/>
  <c r="E1026"/>
  <c r="G1025"/>
  <c r="F1025"/>
  <c r="E1025"/>
  <c r="G1024"/>
  <c r="F1024"/>
  <c r="E1024"/>
  <c r="G1023"/>
  <c r="F1023"/>
  <c r="E1023"/>
  <c r="G1022"/>
  <c r="F1022"/>
  <c r="E1022"/>
  <c r="G1021"/>
  <c r="F1021"/>
  <c r="E1021"/>
  <c r="G1020"/>
  <c r="F1020"/>
  <c r="E1020"/>
  <c r="G1019"/>
  <c r="F1019"/>
  <c r="E1019"/>
  <c r="G1018"/>
  <c r="F1018"/>
  <c r="E1018"/>
  <c r="G1017"/>
  <c r="F1017"/>
  <c r="E1017"/>
  <c r="G1016"/>
  <c r="F1016"/>
  <c r="E1016"/>
  <c r="G1015"/>
  <c r="F1015"/>
  <c r="E1015"/>
  <c r="G1014"/>
  <c r="F1014"/>
  <c r="E1014"/>
  <c r="G1013"/>
  <c r="F1013"/>
  <c r="E1013"/>
  <c r="G1012"/>
  <c r="F1012"/>
  <c r="E1012"/>
  <c r="G1011"/>
  <c r="F1011"/>
  <c r="E1011"/>
  <c r="G1010"/>
  <c r="F1010"/>
  <c r="E1010"/>
  <c r="G1009"/>
  <c r="F1009"/>
  <c r="E1009"/>
  <c r="G1008"/>
  <c r="F1008"/>
  <c r="E1008"/>
  <c r="G1007"/>
  <c r="F1007"/>
  <c r="E1007"/>
  <c r="G1006"/>
  <c r="F1006"/>
  <c r="E1006"/>
  <c r="G1005"/>
  <c r="F1005"/>
  <c r="E1005"/>
  <c r="G1004"/>
  <c r="F1004"/>
  <c r="E1004"/>
  <c r="G1003"/>
  <c r="F1003"/>
  <c r="E1003"/>
  <c r="G1002"/>
  <c r="F1002"/>
  <c r="E1002"/>
  <c r="G1001"/>
  <c r="F1001"/>
  <c r="E1001"/>
  <c r="G1000"/>
  <c r="F1000"/>
  <c r="E1000"/>
  <c r="G999"/>
  <c r="F999"/>
  <c r="E999"/>
  <c r="G998"/>
  <c r="F998"/>
  <c r="E998"/>
  <c r="G997"/>
  <c r="F997"/>
  <c r="E997"/>
  <c r="G996"/>
  <c r="F996"/>
  <c r="E996"/>
  <c r="G995"/>
  <c r="F995"/>
  <c r="E995"/>
  <c r="G994"/>
  <c r="F994"/>
  <c r="E994"/>
  <c r="G993"/>
  <c r="F993"/>
  <c r="E993"/>
  <c r="G992"/>
  <c r="F992"/>
  <c r="E992"/>
  <c r="G991"/>
  <c r="F991"/>
  <c r="E991"/>
  <c r="G990"/>
  <c r="F990"/>
  <c r="E990"/>
  <c r="G989"/>
  <c r="F989"/>
  <c r="E989"/>
  <c r="G988"/>
  <c r="F988"/>
  <c r="E988"/>
  <c r="G987"/>
  <c r="F987"/>
  <c r="E987"/>
  <c r="G986"/>
  <c r="F986"/>
  <c r="E986"/>
  <c r="G985"/>
  <c r="F985"/>
  <c r="E985"/>
  <c r="G984"/>
  <c r="F984"/>
  <c r="E984"/>
  <c r="G983"/>
  <c r="F983"/>
  <c r="E983"/>
  <c r="G982"/>
  <c r="F982"/>
  <c r="E982"/>
  <c r="G981"/>
  <c r="F981"/>
  <c r="E981"/>
  <c r="G980"/>
  <c r="F980"/>
  <c r="E980"/>
  <c r="G979"/>
  <c r="F979"/>
  <c r="E979"/>
  <c r="G978"/>
  <c r="F978"/>
  <c r="E978"/>
  <c r="G977"/>
  <c r="F977"/>
  <c r="E977"/>
  <c r="G976"/>
  <c r="F976"/>
  <c r="E976"/>
  <c r="G975"/>
  <c r="F975"/>
  <c r="E975"/>
  <c r="G974"/>
  <c r="F974"/>
  <c r="E974"/>
  <c r="G973"/>
  <c r="F973"/>
  <c r="E973"/>
  <c r="G972"/>
  <c r="F972"/>
  <c r="E972"/>
  <c r="G971"/>
  <c r="F971"/>
  <c r="E971"/>
  <c r="G970"/>
  <c r="F970"/>
  <c r="E970"/>
  <c r="G969"/>
  <c r="F969"/>
  <c r="E969"/>
  <c r="G968"/>
  <c r="F968"/>
  <c r="E968"/>
  <c r="G967"/>
  <c r="F967"/>
  <c r="E967"/>
  <c r="G966"/>
  <c r="F966"/>
  <c r="E966"/>
  <c r="G965"/>
  <c r="F965"/>
  <c r="E965"/>
  <c r="G964"/>
  <c r="F964"/>
  <c r="E964"/>
  <c r="G963"/>
  <c r="F963"/>
  <c r="E963"/>
  <c r="G962"/>
  <c r="F962"/>
  <c r="E962"/>
  <c r="G961"/>
  <c r="F961"/>
  <c r="E961"/>
  <c r="G960"/>
  <c r="F960"/>
  <c r="E960"/>
  <c r="G959"/>
  <c r="F959"/>
  <c r="E959"/>
  <c r="G958"/>
  <c r="F958"/>
  <c r="E958"/>
  <c r="G957"/>
  <c r="F957"/>
  <c r="E957"/>
  <c r="G956"/>
  <c r="F956"/>
  <c r="E956"/>
  <c r="G955"/>
  <c r="F955"/>
  <c r="E955"/>
  <c r="G954"/>
  <c r="F954"/>
  <c r="E954"/>
  <c r="G953"/>
  <c r="F953"/>
  <c r="E953"/>
  <c r="G952"/>
  <c r="F952"/>
  <c r="E952"/>
  <c r="G951"/>
  <c r="F951"/>
  <c r="E951"/>
  <c r="G950"/>
  <c r="F950"/>
  <c r="E950"/>
  <c r="G949"/>
  <c r="F949"/>
  <c r="E949"/>
  <c r="G948"/>
  <c r="F948"/>
  <c r="E948"/>
  <c r="G947"/>
  <c r="F947"/>
  <c r="E947"/>
  <c r="G946"/>
  <c r="F946"/>
  <c r="E946"/>
  <c r="G945"/>
  <c r="F945"/>
  <c r="E945"/>
  <c r="G944"/>
  <c r="F944"/>
  <c r="E944"/>
  <c r="G943"/>
  <c r="F943"/>
  <c r="E943"/>
  <c r="G942"/>
  <c r="F942"/>
  <c r="E942"/>
  <c r="G941"/>
  <c r="F941"/>
  <c r="E941"/>
  <c r="G940"/>
  <c r="F940"/>
  <c r="E940"/>
  <c r="G939"/>
  <c r="F939"/>
  <c r="E939"/>
  <c r="G938"/>
  <c r="F938"/>
  <c r="E938"/>
  <c r="G937"/>
  <c r="F937"/>
  <c r="E937"/>
  <c r="G936"/>
  <c r="F936"/>
  <c r="E936"/>
  <c r="G935"/>
  <c r="F935"/>
  <c r="E935"/>
  <c r="G934"/>
  <c r="F934"/>
  <c r="E934"/>
  <c r="G933"/>
  <c r="F933"/>
  <c r="E933"/>
  <c r="G932"/>
  <c r="F932"/>
  <c r="E932"/>
  <c r="G931"/>
  <c r="F931"/>
  <c r="E931"/>
  <c r="G930"/>
  <c r="F930"/>
  <c r="E930"/>
  <c r="G929"/>
  <c r="F929"/>
  <c r="E929"/>
  <c r="G928"/>
  <c r="F928"/>
  <c r="E928"/>
  <c r="G927"/>
  <c r="F927"/>
  <c r="E927"/>
  <c r="G926"/>
  <c r="F926"/>
  <c r="E926"/>
  <c r="G925"/>
  <c r="F925"/>
  <c r="E925"/>
  <c r="G924"/>
  <c r="F924"/>
  <c r="E924"/>
  <c r="G923"/>
  <c r="F923"/>
  <c r="E923"/>
  <c r="G922"/>
  <c r="F922"/>
  <c r="E922"/>
  <c r="AX524"/>
  <c r="AW524"/>
  <c r="AS524"/>
  <c r="AR524"/>
  <c r="AM524"/>
  <c r="AL524"/>
  <c r="AE524"/>
  <c r="W524"/>
  <c r="V524"/>
  <c r="AX523"/>
  <c r="AW523"/>
  <c r="AS523"/>
  <c r="AR523"/>
  <c r="AM523"/>
  <c r="AL523"/>
  <c r="AE523"/>
  <c r="W523"/>
  <c r="V523"/>
  <c r="AX522"/>
  <c r="AW522"/>
  <c r="AS522"/>
  <c r="AR522"/>
  <c r="AM522"/>
  <c r="AL522"/>
  <c r="AE522"/>
  <c r="W522"/>
  <c r="V522"/>
  <c r="AX521"/>
  <c r="AW521"/>
  <c r="AS521"/>
  <c r="AR521"/>
  <c r="AM521"/>
  <c r="AL521"/>
  <c r="AE521"/>
  <c r="W521"/>
  <c r="V521"/>
  <c r="AX520"/>
  <c r="AW520"/>
  <c r="AS520"/>
  <c r="AR520"/>
  <c r="AM520"/>
  <c r="AL520"/>
  <c r="AE520"/>
  <c r="W520"/>
  <c r="V520"/>
  <c r="AX519"/>
  <c r="AW519"/>
  <c r="AS519"/>
  <c r="AR519"/>
  <c r="AM519"/>
  <c r="AL519"/>
  <c r="AE519"/>
  <c r="W519"/>
  <c r="V519"/>
  <c r="AX518"/>
  <c r="AW518"/>
  <c r="AS518"/>
  <c r="AR518"/>
  <c r="AM518"/>
  <c r="AL518"/>
  <c r="AE518"/>
  <c r="W518"/>
  <c r="V518"/>
  <c r="AX517"/>
  <c r="AW517"/>
  <c r="AS517"/>
  <c r="AR517"/>
  <c r="AM517"/>
  <c r="AL517"/>
  <c r="AE517"/>
  <c r="W517"/>
  <c r="V517"/>
  <c r="AX516"/>
  <c r="AW516"/>
  <c r="AS516"/>
  <c r="AR516"/>
  <c r="AM516"/>
  <c r="AL516"/>
  <c r="AE516"/>
  <c r="W516"/>
  <c r="V516"/>
  <c r="AX515"/>
  <c r="AW515"/>
  <c r="AS515"/>
  <c r="AR515"/>
  <c r="AM515"/>
  <c r="AL515"/>
  <c r="AE515"/>
  <c r="W515"/>
  <c r="V515"/>
  <c r="AX514"/>
  <c r="AW514"/>
  <c r="AS514"/>
  <c r="AR514"/>
  <c r="AM514"/>
  <c r="AL514"/>
  <c r="AE514"/>
  <c r="W514"/>
  <c r="V514"/>
  <c r="AX513"/>
  <c r="AW513"/>
  <c r="AS513"/>
  <c r="AR513"/>
  <c r="AM513"/>
  <c r="AL513"/>
  <c r="AE513"/>
  <c r="W513"/>
  <c r="V513"/>
  <c r="AX512"/>
  <c r="AW512"/>
  <c r="AS512"/>
  <c r="AR512"/>
  <c r="AM512"/>
  <c r="AL512"/>
  <c r="AE512"/>
  <c r="W512"/>
  <c r="V512"/>
  <c r="AX511"/>
  <c r="AW511"/>
  <c r="AS511"/>
  <c r="AR511"/>
  <c r="AM511"/>
  <c r="AL511"/>
  <c r="AE511"/>
  <c r="W511"/>
  <c r="V511"/>
  <c r="AX510"/>
  <c r="AW510"/>
  <c r="AS510"/>
  <c r="AR510"/>
  <c r="AM510"/>
  <c r="AL510"/>
  <c r="AE510"/>
  <c r="W510"/>
  <c r="V510"/>
  <c r="AX509"/>
  <c r="AW509"/>
  <c r="AS509"/>
  <c r="AR509"/>
  <c r="AM509"/>
  <c r="AL509"/>
  <c r="AE509"/>
  <c r="W509"/>
  <c r="V509"/>
  <c r="AX508"/>
  <c r="AW508"/>
  <c r="AS508"/>
  <c r="AR508"/>
  <c r="AM508"/>
  <c r="AL508"/>
  <c r="AE508"/>
  <c r="W508"/>
  <c r="V508"/>
  <c r="AX507"/>
  <c r="AW507"/>
  <c r="AS507"/>
  <c r="AR507"/>
  <c r="AM507"/>
  <c r="AL507"/>
  <c r="AE507"/>
  <c r="W507"/>
  <c r="V507"/>
  <c r="AX506"/>
  <c r="AW506"/>
  <c r="AS506"/>
  <c r="AR506"/>
  <c r="AM506"/>
  <c r="AL506"/>
  <c r="AE506"/>
  <c r="W506"/>
  <c r="V506"/>
  <c r="AX505"/>
  <c r="AW505"/>
  <c r="AS505"/>
  <c r="AR505"/>
  <c r="AM505"/>
  <c r="AL505"/>
  <c r="AE505"/>
  <c r="W505"/>
  <c r="V505"/>
  <c r="AX504"/>
  <c r="AW504"/>
  <c r="AS504"/>
  <c r="AR504"/>
  <c r="AM504"/>
  <c r="AL504"/>
  <c r="AE504"/>
  <c r="W504"/>
  <c r="V504"/>
  <c r="AX503"/>
  <c r="AW503"/>
  <c r="AS503"/>
  <c r="AR503"/>
  <c r="AM503"/>
  <c r="AL503"/>
  <c r="AE503"/>
  <c r="W503"/>
  <c r="V503"/>
  <c r="AX502"/>
  <c r="AW502"/>
  <c r="AS502"/>
  <c r="AR502"/>
  <c r="AM502"/>
  <c r="AL502"/>
  <c r="AE502"/>
  <c r="W502"/>
  <c r="V502"/>
  <c r="AX501"/>
  <c r="AW501"/>
  <c r="AS501"/>
  <c r="AR501"/>
  <c r="AM501"/>
  <c r="AL501"/>
  <c r="AE501"/>
  <c r="W501"/>
  <c r="V501"/>
  <c r="AX500"/>
  <c r="AW500"/>
  <c r="AS500"/>
  <c r="AR500"/>
  <c r="AM500"/>
  <c r="AL500"/>
  <c r="AE500"/>
  <c r="W500"/>
  <c r="V500"/>
  <c r="AX499"/>
  <c r="AW499"/>
  <c r="AS499"/>
  <c r="AR499"/>
  <c r="AM499"/>
  <c r="AL499"/>
  <c r="AE499"/>
  <c r="W499"/>
  <c r="V499"/>
  <c r="AX498"/>
  <c r="AW498"/>
  <c r="AS498"/>
  <c r="AR498"/>
  <c r="AM498"/>
  <c r="AL498"/>
  <c r="AE498"/>
  <c r="W498"/>
  <c r="V498"/>
  <c r="AX497"/>
  <c r="AW497"/>
  <c r="AS497"/>
  <c r="AR497"/>
  <c r="AM497"/>
  <c r="AL497"/>
  <c r="AE497"/>
  <c r="W497"/>
  <c r="V497"/>
  <c r="AX496"/>
  <c r="AW496"/>
  <c r="AS496"/>
  <c r="AR496"/>
  <c r="AM496"/>
  <c r="AL496"/>
  <c r="AE496"/>
  <c r="W496"/>
  <c r="V496"/>
  <c r="AX495"/>
  <c r="AW495"/>
  <c r="AS495"/>
  <c r="AR495"/>
  <c r="AM495"/>
  <c r="AL495"/>
  <c r="AE495"/>
  <c r="W495"/>
  <c r="V495"/>
  <c r="AX494"/>
  <c r="AW494"/>
  <c r="AS494"/>
  <c r="AR494"/>
  <c r="AM494"/>
  <c r="AL494"/>
  <c r="AE494"/>
  <c r="W494"/>
  <c r="V494"/>
  <c r="AX493"/>
  <c r="AW493"/>
  <c r="AS493"/>
  <c r="AR493"/>
  <c r="AM493"/>
  <c r="AL493"/>
  <c r="AE493"/>
  <c r="W493"/>
  <c r="V493"/>
  <c r="AX492"/>
  <c r="AW492"/>
  <c r="AS492"/>
  <c r="AR492"/>
  <c r="AM492"/>
  <c r="AL492"/>
  <c r="AE492"/>
  <c r="W492"/>
  <c r="V492"/>
  <c r="AX491"/>
  <c r="AW491"/>
  <c r="AS491"/>
  <c r="AR491"/>
  <c r="AM491"/>
  <c r="AL491"/>
  <c r="AE491"/>
  <c r="W491"/>
  <c r="V491"/>
  <c r="AX490"/>
  <c r="AW490"/>
  <c r="AS490"/>
  <c r="AR490"/>
  <c r="AM490"/>
  <c r="AL490"/>
  <c r="AE490"/>
  <c r="W490"/>
  <c r="V490"/>
  <c r="AX489"/>
  <c r="AW489"/>
  <c r="AS489"/>
  <c r="AR489"/>
  <c r="AM489"/>
  <c r="AL489"/>
  <c r="AE489"/>
  <c r="W489"/>
  <c r="V489"/>
  <c r="AX488"/>
  <c r="AW488"/>
  <c r="AS488"/>
  <c r="AR488"/>
  <c r="AM488"/>
  <c r="AL488"/>
  <c r="AE488"/>
  <c r="W488"/>
  <c r="V488"/>
  <c r="AX487"/>
  <c r="AW487"/>
  <c r="AS487"/>
  <c r="AR487"/>
  <c r="AM487"/>
  <c r="AL487"/>
  <c r="AE487"/>
  <c r="W487"/>
  <c r="V487"/>
  <c r="AX486"/>
  <c r="AW486"/>
  <c r="AS486"/>
  <c r="AR486"/>
  <c r="AM486"/>
  <c r="AL486"/>
  <c r="AE486"/>
  <c r="W486"/>
  <c r="V486"/>
  <c r="AX485"/>
  <c r="AW485"/>
  <c r="AS485"/>
  <c r="AR485"/>
  <c r="AM485"/>
  <c r="AL485"/>
  <c r="AE485"/>
  <c r="W485"/>
  <c r="V485"/>
  <c r="AX484"/>
  <c r="AW484"/>
  <c r="AS484"/>
  <c r="AR484"/>
  <c r="AM484"/>
  <c r="AL484"/>
  <c r="AE484"/>
  <c r="W484"/>
  <c r="V484"/>
  <c r="AX483"/>
  <c r="AW483"/>
  <c r="AS483"/>
  <c r="AR483"/>
  <c r="AM483"/>
  <c r="AL483"/>
  <c r="AE483"/>
  <c r="W483"/>
  <c r="V483"/>
  <c r="AX482"/>
  <c r="AW482"/>
  <c r="AS482"/>
  <c r="AR482"/>
  <c r="AM482"/>
  <c r="AL482"/>
  <c r="AE482"/>
  <c r="W482"/>
  <c r="V482"/>
  <c r="AX481"/>
  <c r="AW481"/>
  <c r="AS481"/>
  <c r="AR481"/>
  <c r="AM481"/>
  <c r="AL481"/>
  <c r="AE481"/>
  <c r="W481"/>
  <c r="V481"/>
  <c r="AX480"/>
  <c r="AW480"/>
  <c r="AS480"/>
  <c r="AR480"/>
  <c r="AM480"/>
  <c r="AL480"/>
  <c r="AE480"/>
  <c r="W480"/>
  <c r="V480"/>
  <c r="AX479"/>
  <c r="AW479"/>
  <c r="AS479"/>
  <c r="AR479"/>
  <c r="AM479"/>
  <c r="AL479"/>
  <c r="AE479"/>
  <c r="W479"/>
  <c r="V479"/>
  <c r="AX478"/>
  <c r="AW478"/>
  <c r="AS478"/>
  <c r="AR478"/>
  <c r="AM478"/>
  <c r="AL478"/>
  <c r="AE478"/>
  <c r="W478"/>
  <c r="V478"/>
  <c r="AX477"/>
  <c r="AW477"/>
  <c r="AS477"/>
  <c r="AR477"/>
  <c r="AM477"/>
  <c r="AL477"/>
  <c r="AE477"/>
  <c r="W477"/>
  <c r="V477"/>
  <c r="AX476"/>
  <c r="AW476"/>
  <c r="AS476"/>
  <c r="AR476"/>
  <c r="AM476"/>
  <c r="AL476"/>
  <c r="AE476"/>
  <c r="W476"/>
  <c r="V476"/>
  <c r="AX475"/>
  <c r="AW475"/>
  <c r="AS475"/>
  <c r="AR475"/>
  <c r="AM475"/>
  <c r="AL475"/>
  <c r="AE475"/>
  <c r="W475"/>
  <c r="V475"/>
  <c r="AX474"/>
  <c r="AW474"/>
  <c r="AS474"/>
  <c r="AR474"/>
  <c r="AM474"/>
  <c r="AL474"/>
  <c r="AE474"/>
  <c r="W474"/>
  <c r="V474"/>
  <c r="AX473"/>
  <c r="AW473"/>
  <c r="AS473"/>
  <c r="AR473"/>
  <c r="AM473"/>
  <c r="AL473"/>
  <c r="AE473"/>
  <c r="W473"/>
  <c r="V473"/>
  <c r="AX472"/>
  <c r="AW472"/>
  <c r="AS472"/>
  <c r="AR472"/>
  <c r="AM472"/>
  <c r="AL472"/>
  <c r="AE472"/>
  <c r="W472"/>
  <c r="V472"/>
  <c r="AX471"/>
  <c r="AW471"/>
  <c r="AS471"/>
  <c r="AR471"/>
  <c r="AM471"/>
  <c r="AL471"/>
  <c r="AE471"/>
  <c r="W471"/>
  <c r="V471"/>
  <c r="AX470"/>
  <c r="AW470"/>
  <c r="AS470"/>
  <c r="AR470"/>
  <c r="AM470"/>
  <c r="AL470"/>
  <c r="AE470"/>
  <c r="W470"/>
  <c r="V470"/>
  <c r="AX469"/>
  <c r="AW469"/>
  <c r="AS469"/>
  <c r="AR469"/>
  <c r="AM469"/>
  <c r="AL469"/>
  <c r="AE469"/>
  <c r="W469"/>
  <c r="V469"/>
  <c r="AX468"/>
  <c r="AW468"/>
  <c r="AS468"/>
  <c r="AR468"/>
  <c r="AM468"/>
  <c r="AL468"/>
  <c r="AE468"/>
  <c r="W468"/>
  <c r="V468"/>
  <c r="AX467"/>
  <c r="AW467"/>
  <c r="AS467"/>
  <c r="AR467"/>
  <c r="AM467"/>
  <c r="AL467"/>
  <c r="AE467"/>
  <c r="W467"/>
  <c r="V467"/>
  <c r="AX466"/>
  <c r="AW466"/>
  <c r="AS466"/>
  <c r="AR466"/>
  <c r="AM466"/>
  <c r="AL466"/>
  <c r="AE466"/>
  <c r="W466"/>
  <c r="V466"/>
  <c r="AX465"/>
  <c r="AW465"/>
  <c r="AS465"/>
  <c r="AR465"/>
  <c r="AM465"/>
  <c r="AL465"/>
  <c r="AE465"/>
  <c r="W465"/>
  <c r="V465"/>
  <c r="AX464"/>
  <c r="AW464"/>
  <c r="AS464"/>
  <c r="AR464"/>
  <c r="AM464"/>
  <c r="AL464"/>
  <c r="AE464"/>
  <c r="W464"/>
  <c r="V464"/>
  <c r="AX463"/>
  <c r="AW463"/>
  <c r="AS463"/>
  <c r="AR463"/>
  <c r="AM463"/>
  <c r="AL463"/>
  <c r="AE463"/>
  <c r="W463"/>
  <c r="V463"/>
  <c r="AX462"/>
  <c r="AW462"/>
  <c r="AS462"/>
  <c r="AR462"/>
  <c r="AM462"/>
  <c r="AL462"/>
  <c r="AE462"/>
  <c r="W462"/>
  <c r="V462"/>
  <c r="AX461"/>
  <c r="AW461"/>
  <c r="AS461"/>
  <c r="AR461"/>
  <c r="AM461"/>
  <c r="AL461"/>
  <c r="AE461"/>
  <c r="W461"/>
  <c r="V461"/>
  <c r="AX460"/>
  <c r="AW460"/>
  <c r="AS460"/>
  <c r="AR460"/>
  <c r="AM460"/>
  <c r="AL460"/>
  <c r="AE460"/>
  <c r="W460"/>
  <c r="V460"/>
  <c r="AX459"/>
  <c r="AW459"/>
  <c r="AS459"/>
  <c r="AR459"/>
  <c r="AM459"/>
  <c r="AL459"/>
  <c r="AE459"/>
  <c r="W459"/>
  <c r="V459"/>
  <c r="AX458"/>
  <c r="AW458"/>
  <c r="AS458"/>
  <c r="AR458"/>
  <c r="AM458"/>
  <c r="AL458"/>
  <c r="AE458"/>
  <c r="W458"/>
  <c r="V458"/>
  <c r="AX457"/>
  <c r="AW457"/>
  <c r="AS457"/>
  <c r="AR457"/>
  <c r="AM457"/>
  <c r="AL457"/>
  <c r="AE457"/>
  <c r="W457"/>
  <c r="V457"/>
  <c r="AX456"/>
  <c r="AW456"/>
  <c r="AS456"/>
  <c r="AR456"/>
  <c r="AM456"/>
  <c r="AL456"/>
  <c r="AE456"/>
  <c r="W456"/>
  <c r="V456"/>
  <c r="AX455"/>
  <c r="AW455"/>
  <c r="AS455"/>
  <c r="AR455"/>
  <c r="AM455"/>
  <c r="AL455"/>
  <c r="AE455"/>
  <c r="W455"/>
  <c r="V455"/>
  <c r="AX454"/>
  <c r="AW454"/>
  <c r="AS454"/>
  <c r="AR454"/>
  <c r="AM454"/>
  <c r="AL454"/>
  <c r="AE454"/>
  <c r="W454"/>
  <c r="V454"/>
  <c r="AX453"/>
  <c r="AW453"/>
  <c r="AS453"/>
  <c r="AR453"/>
  <c r="AM453"/>
  <c r="AL453"/>
  <c r="AE453"/>
  <c r="W453"/>
  <c r="V453"/>
  <c r="AX452"/>
  <c r="AW452"/>
  <c r="AS452"/>
  <c r="AR452"/>
  <c r="AM452"/>
  <c r="AL452"/>
  <c r="AE452"/>
  <c r="W452"/>
  <c r="V452"/>
  <c r="AX451"/>
  <c r="AW451"/>
  <c r="AS451"/>
  <c r="AR451"/>
  <c r="AM451"/>
  <c r="AL451"/>
  <c r="AE451"/>
  <c r="W451"/>
  <c r="V451"/>
  <c r="AX450"/>
  <c r="AW450"/>
  <c r="AS450"/>
  <c r="AR450"/>
  <c r="AM450"/>
  <c r="AL450"/>
  <c r="AE450"/>
  <c r="W450"/>
  <c r="V450"/>
  <c r="AX449"/>
  <c r="AW449"/>
  <c r="AS449"/>
  <c r="AR449"/>
  <c r="AM449"/>
  <c r="AL449"/>
  <c r="AE449"/>
  <c r="W449"/>
  <c r="V449"/>
  <c r="AX448"/>
  <c r="AW448"/>
  <c r="AS448"/>
  <c r="AR448"/>
  <c r="AM448"/>
  <c r="AL448"/>
  <c r="AE448"/>
  <c r="W448"/>
  <c r="V448"/>
  <c r="AX447"/>
  <c r="AW447"/>
  <c r="AS447"/>
  <c r="AR447"/>
  <c r="AM447"/>
  <c r="AL447"/>
  <c r="AE447"/>
  <c r="W447"/>
  <c r="V447"/>
  <c r="AX446"/>
  <c r="AW446"/>
  <c r="AS446"/>
  <c r="AR446"/>
  <c r="AM446"/>
  <c r="AL446"/>
  <c r="AE446"/>
  <c r="W446"/>
  <c r="V446"/>
  <c r="AX445"/>
  <c r="AW445"/>
  <c r="AS445"/>
  <c r="AR445"/>
  <c r="AM445"/>
  <c r="AL445"/>
  <c r="AE445"/>
  <c r="W445"/>
  <c r="V445"/>
  <c r="AX444"/>
  <c r="AW444"/>
  <c r="AS444"/>
  <c r="AR444"/>
  <c r="AM444"/>
  <c r="AL444"/>
  <c r="AE444"/>
  <c r="W444"/>
  <c r="V444"/>
  <c r="AX443"/>
  <c r="AW443"/>
  <c r="AS443"/>
  <c r="AR443"/>
  <c r="AM443"/>
  <c r="AL443"/>
  <c r="AE443"/>
  <c r="W443"/>
  <c r="V443"/>
  <c r="AX442"/>
  <c r="AW442"/>
  <c r="AS442"/>
  <c r="AR442"/>
  <c r="AM442"/>
  <c r="AL442"/>
  <c r="AE442"/>
  <c r="W442"/>
  <c r="V442"/>
  <c r="AX441"/>
  <c r="AW441"/>
  <c r="AS441"/>
  <c r="AR441"/>
  <c r="AM441"/>
  <c r="AL441"/>
  <c r="AE441"/>
  <c r="W441"/>
  <c r="V441"/>
  <c r="AX440"/>
  <c r="AW440"/>
  <c r="AS440"/>
  <c r="AR440"/>
  <c r="AM440"/>
  <c r="AL440"/>
  <c r="AE440"/>
  <c r="W440"/>
  <c r="V440"/>
  <c r="AX439"/>
  <c r="AW439"/>
  <c r="AS439"/>
  <c r="AR439"/>
  <c r="AM439"/>
  <c r="AL439"/>
  <c r="AE439"/>
  <c r="W439"/>
  <c r="V439"/>
  <c r="AX438"/>
  <c r="AW438"/>
  <c r="AS438"/>
  <c r="AR438"/>
  <c r="AM438"/>
  <c r="AL438"/>
  <c r="AE438"/>
  <c r="W438"/>
  <c r="V438"/>
  <c r="AX437"/>
  <c r="AW437"/>
  <c r="AS437"/>
  <c r="AR437"/>
  <c r="AM437"/>
  <c r="AL437"/>
  <c r="AE437"/>
  <c r="W437"/>
  <c r="V437"/>
  <c r="AX436"/>
  <c r="AW436"/>
  <c r="AS436"/>
  <c r="AR436"/>
  <c r="AM436"/>
  <c r="AL436"/>
  <c r="AE436"/>
  <c r="W436"/>
  <c r="V436"/>
  <c r="AX435"/>
  <c r="AW435"/>
  <c r="AS435"/>
  <c r="AR435"/>
  <c r="AM435"/>
  <c r="AL435"/>
  <c r="AE435"/>
  <c r="W435"/>
  <c r="V435"/>
  <c r="AX434"/>
  <c r="AW434"/>
  <c r="AS434"/>
  <c r="AR434"/>
  <c r="AM434"/>
  <c r="AL434"/>
  <c r="AE434"/>
  <c r="W434"/>
  <c r="V434"/>
  <c r="AX433"/>
  <c r="AW433"/>
  <c r="AS433"/>
  <c r="AR433"/>
  <c r="AM433"/>
  <c r="AL433"/>
  <c r="AE433"/>
  <c r="W433"/>
  <c r="V433"/>
  <c r="AX432"/>
  <c r="AW432"/>
  <c r="AS432"/>
  <c r="AR432"/>
  <c r="AM432"/>
  <c r="AL432"/>
  <c r="AE432"/>
  <c r="W432"/>
  <c r="V432"/>
  <c r="AX431"/>
  <c r="AW431"/>
  <c r="AS431"/>
  <c r="AR431"/>
  <c r="AM431"/>
  <c r="AL431"/>
  <c r="AE431"/>
  <c r="W431"/>
  <c r="V431"/>
  <c r="AX430"/>
  <c r="AW430"/>
  <c r="AS430"/>
  <c r="AR430"/>
  <c r="AM430"/>
  <c r="AL430"/>
  <c r="AE430"/>
  <c r="W430"/>
  <c r="V430"/>
  <c r="AX429"/>
  <c r="AW429"/>
  <c r="AS429"/>
  <c r="AR429"/>
  <c r="AM429"/>
  <c r="AL429"/>
  <c r="AE429"/>
  <c r="W429"/>
  <c r="V429"/>
  <c r="AX428"/>
  <c r="AW428"/>
  <c r="AS428"/>
  <c r="AR428"/>
  <c r="AM428"/>
  <c r="AL428"/>
  <c r="AE428"/>
  <c r="W428"/>
  <c r="V428"/>
  <c r="AX427"/>
  <c r="AW427"/>
  <c r="AS427"/>
  <c r="AR427"/>
  <c r="AM427"/>
  <c r="AL427"/>
  <c r="AE427"/>
  <c r="W427"/>
  <c r="V427"/>
  <c r="AX426"/>
  <c r="AW426"/>
  <c r="AS426"/>
  <c r="AR426"/>
  <c r="AM426"/>
  <c r="AL426"/>
  <c r="AE426"/>
  <c r="W426"/>
  <c r="V426"/>
  <c r="AX425"/>
  <c r="AW425"/>
  <c r="AS425"/>
  <c r="AR425"/>
  <c r="AM425"/>
  <c r="AL425"/>
  <c r="AE425"/>
  <c r="W425"/>
  <c r="V425"/>
  <c r="AX424"/>
  <c r="AW424"/>
  <c r="AS424"/>
  <c r="AR424"/>
  <c r="AM424"/>
  <c r="AL424"/>
  <c r="AE424"/>
  <c r="W424"/>
  <c r="V424"/>
  <c r="AX423"/>
  <c r="AW423"/>
  <c r="AS423"/>
  <c r="AR423"/>
  <c r="AM423"/>
  <c r="AL423"/>
  <c r="AE423"/>
  <c r="W423"/>
  <c r="V423"/>
  <c r="AX422"/>
  <c r="AW422"/>
  <c r="AS422"/>
  <c r="AR422"/>
  <c r="AM422"/>
  <c r="AL422"/>
  <c r="AE422"/>
  <c r="W422"/>
  <c r="V422"/>
  <c r="AX421"/>
  <c r="AW421"/>
  <c r="AS421"/>
  <c r="AR421"/>
  <c r="AM421"/>
  <c r="AL421"/>
  <c r="AE421"/>
  <c r="W421"/>
  <c r="V421"/>
  <c r="AX420"/>
  <c r="AW420"/>
  <c r="AS420"/>
  <c r="AR420"/>
  <c r="AM420"/>
  <c r="AL420"/>
  <c r="AE420"/>
  <c r="W420"/>
  <c r="V420"/>
  <c r="AX419"/>
  <c r="AW419"/>
  <c r="AS419"/>
  <c r="AR419"/>
  <c r="AM419"/>
  <c r="AL419"/>
  <c r="AE419"/>
  <c r="W419"/>
  <c r="V419"/>
  <c r="AX418"/>
  <c r="AW418"/>
  <c r="AS418"/>
  <c r="AR418"/>
  <c r="AM418"/>
  <c r="AL418"/>
  <c r="AE418"/>
  <c r="W418"/>
  <c r="V418"/>
  <c r="AX417"/>
  <c r="AW417"/>
  <c r="AS417"/>
  <c r="AR417"/>
  <c r="AM417"/>
  <c r="AL417"/>
  <c r="AE417"/>
  <c r="W417"/>
  <c r="V417"/>
  <c r="AX416"/>
  <c r="AW416"/>
  <c r="AS416"/>
  <c r="AR416"/>
  <c r="AM416"/>
  <c r="AL416"/>
  <c r="AE416"/>
  <c r="W416"/>
  <c r="V416"/>
  <c r="AX415"/>
  <c r="AW415"/>
  <c r="AS415"/>
  <c r="AR415"/>
  <c r="AM415"/>
  <c r="AL415"/>
  <c r="AE415"/>
  <c r="W415"/>
  <c r="V415"/>
  <c r="AX414"/>
  <c r="AW414"/>
  <c r="AS414"/>
  <c r="AR414"/>
  <c r="AM414"/>
  <c r="AL414"/>
  <c r="AE414"/>
  <c r="W414"/>
  <c r="V414"/>
  <c r="AX413"/>
  <c r="AW413"/>
  <c r="AS413"/>
  <c r="AR413"/>
  <c r="AM413"/>
  <c r="AL413"/>
  <c r="AE413"/>
  <c r="W413"/>
  <c r="V413"/>
  <c r="AX412"/>
  <c r="AW412"/>
  <c r="AS412"/>
  <c r="AR412"/>
  <c r="AM412"/>
  <c r="AL412"/>
  <c r="AE412"/>
  <c r="W412"/>
  <c r="V412"/>
  <c r="AX411"/>
  <c r="AW411"/>
  <c r="AS411"/>
  <c r="AR411"/>
  <c r="AM411"/>
  <c r="AL411"/>
  <c r="AE411"/>
  <c r="W411"/>
  <c r="V411"/>
  <c r="AX410"/>
  <c r="AW410"/>
  <c r="AS410"/>
  <c r="AR410"/>
  <c r="AM410"/>
  <c r="AL410"/>
  <c r="AE410"/>
  <c r="W410"/>
  <c r="V410"/>
  <c r="AX409"/>
  <c r="AW409"/>
  <c r="AS409"/>
  <c r="AR409"/>
  <c r="AM409"/>
  <c r="AL409"/>
  <c r="AE409"/>
  <c r="W409"/>
  <c r="V409"/>
  <c r="AX408"/>
  <c r="AW408"/>
  <c r="AS408"/>
  <c r="AR408"/>
  <c r="AM408"/>
  <c r="AL408"/>
  <c r="AE408"/>
  <c r="W408"/>
  <c r="V408"/>
  <c r="AX407"/>
  <c r="AW407"/>
  <c r="AS407"/>
  <c r="AR407"/>
  <c r="AM407"/>
  <c r="AL407"/>
  <c r="AE407"/>
  <c r="W407"/>
  <c r="V407"/>
  <c r="AX406"/>
  <c r="AW406"/>
  <c r="AS406"/>
  <c r="AR406"/>
  <c r="AM406"/>
  <c r="AL406"/>
  <c r="AE406"/>
  <c r="W406"/>
  <c r="V406"/>
  <c r="AX405"/>
  <c r="AW405"/>
  <c r="AS405"/>
  <c r="AR405"/>
  <c r="AM405"/>
  <c r="AL405"/>
  <c r="AE405"/>
  <c r="W405"/>
  <c r="V405"/>
  <c r="AX404"/>
  <c r="AW404"/>
  <c r="AS404"/>
  <c r="AR404"/>
  <c r="AM404"/>
  <c r="AL404"/>
  <c r="AE404"/>
  <c r="W404"/>
  <c r="V404"/>
  <c r="AX403"/>
  <c r="AW403"/>
  <c r="AS403"/>
  <c r="AR403"/>
  <c r="AM403"/>
  <c r="AL403"/>
  <c r="AE403"/>
  <c r="W403"/>
  <c r="V403"/>
  <c r="AX402"/>
  <c r="AW402"/>
  <c r="AS402"/>
  <c r="AR402"/>
  <c r="AM402"/>
  <c r="AL402"/>
  <c r="AE402"/>
  <c r="W402"/>
  <c r="V402"/>
  <c r="AX401"/>
  <c r="AW401"/>
  <c r="AS401"/>
  <c r="AR401"/>
  <c r="AM401"/>
  <c r="AL401"/>
  <c r="AE401"/>
  <c r="W401"/>
  <c r="V401"/>
  <c r="AX400"/>
  <c r="AW400"/>
  <c r="AS400"/>
  <c r="AR400"/>
  <c r="AM400"/>
  <c r="AL400"/>
  <c r="AE400"/>
  <c r="W400"/>
  <c r="V400"/>
  <c r="AX399"/>
  <c r="AW399"/>
  <c r="AS399"/>
  <c r="AR399"/>
  <c r="AM399"/>
  <c r="AL399"/>
  <c r="AE399"/>
  <c r="W399"/>
  <c r="V399"/>
  <c r="AX398"/>
  <c r="AW398"/>
  <c r="AS398"/>
  <c r="AR398"/>
  <c r="AM398"/>
  <c r="AL398"/>
  <c r="AE398"/>
  <c r="W398"/>
  <c r="V398"/>
  <c r="AX397"/>
  <c r="AW397"/>
  <c r="AS397"/>
  <c r="AR397"/>
  <c r="AM397"/>
  <c r="AL397"/>
  <c r="AE397"/>
  <c r="W397"/>
  <c r="V397"/>
  <c r="AX396"/>
  <c r="AW396"/>
  <c r="AS396"/>
  <c r="AR396"/>
  <c r="AM396"/>
  <c r="AL396"/>
  <c r="AE396"/>
  <c r="W396"/>
  <c r="V396"/>
  <c r="AX395"/>
  <c r="AW395"/>
  <c r="AS395"/>
  <c r="AR395"/>
  <c r="AM395"/>
  <c r="AL395"/>
  <c r="AE395"/>
  <c r="W395"/>
  <c r="V395"/>
  <c r="AX394"/>
  <c r="AW394"/>
  <c r="AS394"/>
  <c r="AR394"/>
  <c r="AM394"/>
  <c r="AL394"/>
  <c r="AE394"/>
  <c r="W394"/>
  <c r="V394"/>
  <c r="AX393"/>
  <c r="AW393"/>
  <c r="AS393"/>
  <c r="AR393"/>
  <c r="AM393"/>
  <c r="AL393"/>
  <c r="AE393"/>
  <c r="W393"/>
  <c r="V393"/>
  <c r="AX392"/>
  <c r="AW392"/>
  <c r="AS392"/>
  <c r="AR392"/>
  <c r="AM392"/>
  <c r="AL392"/>
  <c r="AE392"/>
  <c r="W392"/>
  <c r="V392"/>
  <c r="AX391"/>
  <c r="AW391"/>
  <c r="AS391"/>
  <c r="AR391"/>
  <c r="AM391"/>
  <c r="AL391"/>
  <c r="AE391"/>
  <c r="W391"/>
  <c r="V391"/>
  <c r="AX390"/>
  <c r="AW390"/>
  <c r="AS390"/>
  <c r="AR390"/>
  <c r="AM390"/>
  <c r="AL390"/>
  <c r="AE390"/>
  <c r="W390"/>
  <c r="V390"/>
  <c r="AX389"/>
  <c r="AW389"/>
  <c r="AS389"/>
  <c r="AR389"/>
  <c r="AM389"/>
  <c r="AL389"/>
  <c r="AE389"/>
  <c r="W389"/>
  <c r="V389"/>
  <c r="AX388"/>
  <c r="AW388"/>
  <c r="AS388"/>
  <c r="AR388"/>
  <c r="AM388"/>
  <c r="AL388"/>
  <c r="AE388"/>
  <c r="W388"/>
  <c r="V388"/>
  <c r="AX387"/>
  <c r="AW387"/>
  <c r="AS387"/>
  <c r="AR387"/>
  <c r="AM387"/>
  <c r="AL387"/>
  <c r="AE387"/>
  <c r="W387"/>
  <c r="V387"/>
  <c r="AX386"/>
  <c r="AW386"/>
  <c r="AS386"/>
  <c r="AR386"/>
  <c r="AM386"/>
  <c r="AL386"/>
  <c r="AE386"/>
  <c r="W386"/>
  <c r="V386"/>
  <c r="AX385"/>
  <c r="AW385"/>
  <c r="AS385"/>
  <c r="AR385"/>
  <c r="AM385"/>
  <c r="AL385"/>
  <c r="AE385"/>
  <c r="W385"/>
  <c r="V385"/>
  <c r="AX384"/>
  <c r="AW384"/>
  <c r="AS384"/>
  <c r="AR384"/>
  <c r="AM384"/>
  <c r="AL384"/>
  <c r="AE384"/>
  <c r="W384"/>
  <c r="V384"/>
  <c r="AX383"/>
  <c r="AW383"/>
  <c r="AS383"/>
  <c r="AR383"/>
  <c r="AM383"/>
  <c r="AL383"/>
  <c r="AE383"/>
  <c r="W383"/>
  <c r="V383"/>
  <c r="AX382"/>
  <c r="AW382"/>
  <c r="AS382"/>
  <c r="AR382"/>
  <c r="AM382"/>
  <c r="AL382"/>
  <c r="AE382"/>
  <c r="W382"/>
  <c r="V382"/>
  <c r="AX381"/>
  <c r="AW381"/>
  <c r="AS381"/>
  <c r="AR381"/>
  <c r="AM381"/>
  <c r="AL381"/>
  <c r="AE381"/>
  <c r="W381"/>
  <c r="V381"/>
  <c r="AX380"/>
  <c r="AW380"/>
  <c r="AS380"/>
  <c r="AR380"/>
  <c r="AM380"/>
  <c r="AL380"/>
  <c r="AE380"/>
  <c r="W380"/>
  <c r="V380"/>
  <c r="AX379"/>
  <c r="AW379"/>
  <c r="AS379"/>
  <c r="AR379"/>
  <c r="AM379"/>
  <c r="AL379"/>
  <c r="AE379"/>
  <c r="W379"/>
  <c r="V379"/>
  <c r="AX378"/>
  <c r="AW378"/>
  <c r="AS378"/>
  <c r="AR378"/>
  <c r="AM378"/>
  <c r="AL378"/>
  <c r="AE378"/>
  <c r="W378"/>
  <c r="V378"/>
  <c r="AX377"/>
  <c r="AW377"/>
  <c r="AS377"/>
  <c r="AR377"/>
  <c r="AM377"/>
  <c r="AL377"/>
  <c r="AE377"/>
  <c r="W377"/>
  <c r="V377"/>
  <c r="AX376"/>
  <c r="AW376"/>
  <c r="AS376"/>
  <c r="AR376"/>
  <c r="AM376"/>
  <c r="AL376"/>
  <c r="AE376"/>
  <c r="W376"/>
  <c r="V376"/>
  <c r="AX375"/>
  <c r="AW375"/>
  <c r="AS375"/>
  <c r="AR375"/>
  <c r="AM375"/>
  <c r="AL375"/>
  <c r="AE375"/>
  <c r="W375"/>
  <c r="V375"/>
  <c r="AX374"/>
  <c r="AW374"/>
  <c r="AS374"/>
  <c r="AR374"/>
  <c r="AM374"/>
  <c r="AL374"/>
  <c r="AE374"/>
  <c r="W374"/>
  <c r="V374"/>
  <c r="AX373"/>
  <c r="AW373"/>
  <c r="AS373"/>
  <c r="AR373"/>
  <c r="AM373"/>
  <c r="AL373"/>
  <c r="AE373"/>
  <c r="W373"/>
  <c r="V373"/>
  <c r="AX372"/>
  <c r="AW372"/>
  <c r="AS372"/>
  <c r="AR372"/>
  <c r="AM372"/>
  <c r="AL372"/>
  <c r="AE372"/>
  <c r="W372"/>
  <c r="V372"/>
  <c r="AX371"/>
  <c r="AW371"/>
  <c r="AS371"/>
  <c r="AR371"/>
  <c r="AM371"/>
  <c r="AL371"/>
  <c r="AE371"/>
  <c r="W371"/>
  <c r="V371"/>
  <c r="AX370"/>
  <c r="AW370"/>
  <c r="AS370"/>
  <c r="AR370"/>
  <c r="AM370"/>
  <c r="AL370"/>
  <c r="AE370"/>
  <c r="W370"/>
  <c r="V370"/>
  <c r="AX369"/>
  <c r="AW369"/>
  <c r="AS369"/>
  <c r="AR369"/>
  <c r="AM369"/>
  <c r="AL369"/>
  <c r="AE369"/>
  <c r="W369"/>
  <c r="V369"/>
  <c r="AX368"/>
  <c r="AW368"/>
  <c r="AS368"/>
  <c r="AR368"/>
  <c r="AM368"/>
  <c r="AL368"/>
  <c r="AE368"/>
  <c r="W368"/>
  <c r="V368"/>
  <c r="AX367"/>
  <c r="AW367"/>
  <c r="AS367"/>
  <c r="AR367"/>
  <c r="AM367"/>
  <c r="AL367"/>
  <c r="AE367"/>
  <c r="W367"/>
  <c r="V367"/>
  <c r="AX366"/>
  <c r="AW366"/>
  <c r="AS366"/>
  <c r="AR366"/>
  <c r="AM366"/>
  <c r="AL366"/>
  <c r="AE366"/>
  <c r="W366"/>
  <c r="V366"/>
  <c r="AX365"/>
  <c r="AW365"/>
  <c r="AS365"/>
  <c r="AR365"/>
  <c r="AM365"/>
  <c r="AL365"/>
  <c r="AE365"/>
  <c r="W365"/>
  <c r="V365"/>
  <c r="AX364"/>
  <c r="AW364"/>
  <c r="AS364"/>
  <c r="AR364"/>
  <c r="AM364"/>
  <c r="AL364"/>
  <c r="AE364"/>
  <c r="W364"/>
  <c r="V364"/>
  <c r="AX363"/>
  <c r="AW363"/>
  <c r="AS363"/>
  <c r="AR363"/>
  <c r="AM363"/>
  <c r="AL363"/>
  <c r="AE363"/>
  <c r="W363"/>
  <c r="V363"/>
  <c r="AX362"/>
  <c r="AW362"/>
  <c r="AS362"/>
  <c r="AR362"/>
  <c r="AM362"/>
  <c r="AL362"/>
  <c r="AE362"/>
  <c r="W362"/>
  <c r="V362"/>
  <c r="AX361"/>
  <c r="AW361"/>
  <c r="AS361"/>
  <c r="AR361"/>
  <c r="AM361"/>
  <c r="AL361"/>
  <c r="AE361"/>
  <c r="W361"/>
  <c r="V361"/>
  <c r="AX360"/>
  <c r="AW360"/>
  <c r="AS360"/>
  <c r="AR360"/>
  <c r="AM360"/>
  <c r="AL360"/>
  <c r="AE360"/>
  <c r="W360"/>
  <c r="V360"/>
  <c r="AX359"/>
  <c r="AW359"/>
  <c r="AS359"/>
  <c r="AR359"/>
  <c r="AM359"/>
  <c r="AL359"/>
  <c r="AE359"/>
  <c r="W359"/>
  <c r="V359"/>
  <c r="AX358"/>
  <c r="AW358"/>
  <c r="AS358"/>
  <c r="AR358"/>
  <c r="AM358"/>
  <c r="AL358"/>
  <c r="AE358"/>
  <c r="W358"/>
  <c r="V358"/>
  <c r="AX357"/>
  <c r="AW357"/>
  <c r="AS357"/>
  <c r="AR357"/>
  <c r="AM357"/>
  <c r="AL357"/>
  <c r="AE357"/>
  <c r="W357"/>
  <c r="V357"/>
  <c r="AX356"/>
  <c r="AW356"/>
  <c r="AS356"/>
  <c r="AR356"/>
  <c r="AM356"/>
  <c r="AL356"/>
  <c r="AE356"/>
  <c r="W356"/>
  <c r="V356"/>
  <c r="AX355"/>
  <c r="AW355"/>
  <c r="AS355"/>
  <c r="AR355"/>
  <c r="AM355"/>
  <c r="AL355"/>
  <c r="AE355"/>
  <c r="W355"/>
  <c r="V355"/>
  <c r="AX354"/>
  <c r="AW354"/>
  <c r="AS354"/>
  <c r="AR354"/>
  <c r="AM354"/>
  <c r="AL354"/>
  <c r="AE354"/>
  <c r="W354"/>
  <c r="V354"/>
  <c r="AX353"/>
  <c r="AW353"/>
  <c r="AS353"/>
  <c r="AR353"/>
  <c r="AM353"/>
  <c r="AL353"/>
  <c r="AE353"/>
  <c r="W353"/>
  <c r="V353"/>
  <c r="AX352"/>
  <c r="AW352"/>
  <c r="AS352"/>
  <c r="AR352"/>
  <c r="AM352"/>
  <c r="AL352"/>
  <c r="AE352"/>
  <c r="W352"/>
  <c r="V352"/>
  <c r="AX351"/>
  <c r="AW351"/>
  <c r="AS351"/>
  <c r="AR351"/>
  <c r="AM351"/>
  <c r="AL351"/>
  <c r="AE351"/>
  <c r="W351"/>
  <c r="V351"/>
  <c r="AX350"/>
  <c r="AW350"/>
  <c r="AS350"/>
  <c r="AR350"/>
  <c r="AM350"/>
  <c r="AL350"/>
  <c r="AE350"/>
  <c r="W350"/>
  <c r="V350"/>
  <c r="AX349"/>
  <c r="AW349"/>
  <c r="AS349"/>
  <c r="AR349"/>
  <c r="AM349"/>
  <c r="AL349"/>
  <c r="AE349"/>
  <c r="W349"/>
  <c r="V349"/>
  <c r="AX348"/>
  <c r="AW348"/>
  <c r="AS348"/>
  <c r="AR348"/>
  <c r="AM348"/>
  <c r="AL348"/>
  <c r="AE348"/>
  <c r="W348"/>
  <c r="V348"/>
  <c r="AX347"/>
  <c r="AW347"/>
  <c r="AS347"/>
  <c r="AR347"/>
  <c r="AM347"/>
  <c r="AL347"/>
  <c r="AE347"/>
  <c r="W347"/>
  <c r="V347"/>
  <c r="AX346"/>
  <c r="AW346"/>
  <c r="AS346"/>
  <c r="AR346"/>
  <c r="AM346"/>
  <c r="AL346"/>
  <c r="AE346"/>
  <c r="W346"/>
  <c r="V346"/>
  <c r="AX345"/>
  <c r="AW345"/>
  <c r="AS345"/>
  <c r="AR345"/>
  <c r="AM345"/>
  <c r="AL345"/>
  <c r="AE345"/>
  <c r="W345"/>
  <c r="V345"/>
  <c r="AX344"/>
  <c r="AW344"/>
  <c r="AS344"/>
  <c r="AR344"/>
  <c r="AM344"/>
  <c r="AL344"/>
  <c r="AE344"/>
  <c r="W344"/>
  <c r="V344"/>
  <c r="AX343"/>
  <c r="AW343"/>
  <c r="AS343"/>
  <c r="AR343"/>
  <c r="AM343"/>
  <c r="AL343"/>
  <c r="AE343"/>
  <c r="W343"/>
  <c r="V343"/>
  <c r="AX342"/>
  <c r="AW342"/>
  <c r="AS342"/>
  <c r="AR342"/>
  <c r="AM342"/>
  <c r="AL342"/>
  <c r="AE342"/>
  <c r="W342"/>
  <c r="V342"/>
  <c r="AX341"/>
  <c r="AW341"/>
  <c r="AS341"/>
  <c r="AR341"/>
  <c r="AM341"/>
  <c r="AL341"/>
  <c r="AE341"/>
  <c r="W341"/>
  <c r="V341"/>
  <c r="AX340"/>
  <c r="AW340"/>
  <c r="AS340"/>
  <c r="AR340"/>
  <c r="AM340"/>
  <c r="AL340"/>
  <c r="AE340"/>
  <c r="W340"/>
  <c r="V340"/>
  <c r="AX339"/>
  <c r="AW339"/>
  <c r="AS339"/>
  <c r="AR339"/>
  <c r="AM339"/>
  <c r="AL339"/>
  <c r="AE339"/>
  <c r="W339"/>
  <c r="V339"/>
  <c r="AX338"/>
  <c r="AW338"/>
  <c r="AS338"/>
  <c r="AR338"/>
  <c r="AM338"/>
  <c r="AL338"/>
  <c r="AE338"/>
  <c r="W338"/>
  <c r="V338"/>
  <c r="AX337"/>
  <c r="AW337"/>
  <c r="AS337"/>
  <c r="AR337"/>
  <c r="AM337"/>
  <c r="AL337"/>
  <c r="AE337"/>
  <c r="W337"/>
  <c r="V337"/>
  <c r="AX336"/>
  <c r="AW336"/>
  <c r="AS336"/>
  <c r="AR336"/>
  <c r="AM336"/>
  <c r="AL336"/>
  <c r="AE336"/>
  <c r="W336"/>
  <c r="V336"/>
  <c r="AX335"/>
  <c r="AW335"/>
  <c r="AS335"/>
  <c r="AR335"/>
  <c r="AM335"/>
  <c r="AL335"/>
  <c r="AE335"/>
  <c r="W335"/>
  <c r="V335"/>
  <c r="AX334"/>
  <c r="AW334"/>
  <c r="AS334"/>
  <c r="AR334"/>
  <c r="AM334"/>
  <c r="AL334"/>
  <c r="AE334"/>
  <c r="W334"/>
  <c r="V334"/>
  <c r="AX333"/>
  <c r="AW333"/>
  <c r="AS333"/>
  <c r="AR333"/>
  <c r="AM333"/>
  <c r="AL333"/>
  <c r="AE333"/>
  <c r="W333"/>
  <c r="V333"/>
  <c r="AX332"/>
  <c r="AW332"/>
  <c r="AS332"/>
  <c r="AR332"/>
  <c r="AM332"/>
  <c r="AL332"/>
  <c r="AE332"/>
  <c r="W332"/>
  <c r="V332"/>
  <c r="AX331"/>
  <c r="AW331"/>
  <c r="AS331"/>
  <c r="AR331"/>
  <c r="AM331"/>
  <c r="AL331"/>
  <c r="AE331"/>
  <c r="W331"/>
  <c r="V331"/>
  <c r="AX330"/>
  <c r="AW330"/>
  <c r="AS330"/>
  <c r="AR330"/>
  <c r="AM330"/>
  <c r="AL330"/>
  <c r="AE330"/>
  <c r="W330"/>
  <c r="V330"/>
  <c r="AX329"/>
  <c r="AW329"/>
  <c r="AS329"/>
  <c r="AR329"/>
  <c r="AM329"/>
  <c r="AL329"/>
  <c r="AE329"/>
  <c r="W329"/>
  <c r="V329"/>
  <c r="AX328"/>
  <c r="AW328"/>
  <c r="AS328"/>
  <c r="AR328"/>
  <c r="AM328"/>
  <c r="AL328"/>
  <c r="AE328"/>
  <c r="W328"/>
  <c r="V328"/>
  <c r="AX327"/>
  <c r="AW327"/>
  <c r="AS327"/>
  <c r="AR327"/>
  <c r="AM327"/>
  <c r="AL327"/>
  <c r="AE327"/>
  <c r="W327"/>
  <c r="V327"/>
  <c r="AX326"/>
  <c r="AW326"/>
  <c r="AS326"/>
  <c r="AR326"/>
  <c r="AM326"/>
  <c r="AL326"/>
  <c r="AE326"/>
  <c r="W326"/>
  <c r="V326"/>
  <c r="AX325"/>
  <c r="AW325"/>
  <c r="AS325"/>
  <c r="AR325"/>
  <c r="AM325"/>
  <c r="AL325"/>
  <c r="AE325"/>
  <c r="W325"/>
  <c r="V325"/>
  <c r="AX324"/>
  <c r="AW324"/>
  <c r="AS324"/>
  <c r="AR324"/>
  <c r="AM324"/>
  <c r="AL324"/>
  <c r="AE324"/>
  <c r="W324"/>
  <c r="V324"/>
  <c r="AX323"/>
  <c r="AW323"/>
  <c r="AS323"/>
  <c r="AR323"/>
  <c r="AM323"/>
  <c r="AL323"/>
  <c r="AE323"/>
  <c r="W323"/>
  <c r="V323"/>
  <c r="AX322"/>
  <c r="AW322"/>
  <c r="AS322"/>
  <c r="AR322"/>
  <c r="AM322"/>
  <c r="AL322"/>
  <c r="AE322"/>
  <c r="W322"/>
  <c r="V322"/>
  <c r="AX321"/>
  <c r="AW321"/>
  <c r="AS321"/>
  <c r="AR321"/>
  <c r="AM321"/>
  <c r="AL321"/>
  <c r="AE321"/>
  <c r="W321"/>
  <c r="V321"/>
  <c r="AX320"/>
  <c r="AW320"/>
  <c r="AS320"/>
  <c r="AR320"/>
  <c r="AM320"/>
  <c r="AL320"/>
  <c r="AE320"/>
  <c r="W320"/>
  <c r="V320"/>
  <c r="AX319"/>
  <c r="AW319"/>
  <c r="AS319"/>
  <c r="AR319"/>
  <c r="AM319"/>
  <c r="AL319"/>
  <c r="AE319"/>
  <c r="W319"/>
  <c r="V319"/>
  <c r="AX318"/>
  <c r="AW318"/>
  <c r="AS318"/>
  <c r="AR318"/>
  <c r="AM318"/>
  <c r="AL318"/>
  <c r="AE318"/>
  <c r="W318"/>
  <c r="V318"/>
  <c r="AX317"/>
  <c r="AW317"/>
  <c r="AS317"/>
  <c r="AR317"/>
  <c r="AM317"/>
  <c r="AL317"/>
  <c r="AE317"/>
  <c r="W317"/>
  <c r="V317"/>
  <c r="AX316"/>
  <c r="AW316"/>
  <c r="AS316"/>
  <c r="AR316"/>
  <c r="AM316"/>
  <c r="AL316"/>
  <c r="AE316"/>
  <c r="W316"/>
  <c r="V316"/>
  <c r="AX315"/>
  <c r="AW315"/>
  <c r="AS315"/>
  <c r="AR315"/>
  <c r="AM315"/>
  <c r="AL315"/>
  <c r="AE315"/>
  <c r="W315"/>
  <c r="V315"/>
  <c r="AX314"/>
  <c r="AW314"/>
  <c r="AS314"/>
  <c r="AR314"/>
  <c r="AM314"/>
  <c r="AL314"/>
  <c r="AE314"/>
  <c r="W314"/>
  <c r="V314"/>
  <c r="AX313"/>
  <c r="AW313"/>
  <c r="AS313"/>
  <c r="AR313"/>
  <c r="AM313"/>
  <c r="AL313"/>
  <c r="AE313"/>
  <c r="W313"/>
  <c r="V313"/>
  <c r="AX312"/>
  <c r="AW312"/>
  <c r="AS312"/>
  <c r="AR312"/>
  <c r="AM312"/>
  <c r="AL312"/>
  <c r="AE312"/>
  <c r="W312"/>
  <c r="V312"/>
  <c r="AX311"/>
  <c r="AW311"/>
  <c r="AS311"/>
  <c r="AR311"/>
  <c r="AM311"/>
  <c r="AL311"/>
  <c r="AE311"/>
  <c r="W311"/>
  <c r="V311"/>
  <c r="AX310"/>
  <c r="AW310"/>
  <c r="AS310"/>
  <c r="AR310"/>
  <c r="AM310"/>
  <c r="AL310"/>
  <c r="AE310"/>
  <c r="W310"/>
  <c r="V310"/>
  <c r="AX309"/>
  <c r="AW309"/>
  <c r="AS309"/>
  <c r="AR309"/>
  <c r="AM309"/>
  <c r="AL309"/>
  <c r="AE309"/>
  <c r="W309"/>
  <c r="V309"/>
  <c r="AX308"/>
  <c r="AW308"/>
  <c r="AS308"/>
  <c r="AR308"/>
  <c r="AM308"/>
  <c r="AL308"/>
  <c r="AE308"/>
  <c r="W308"/>
  <c r="V308"/>
  <c r="AX307"/>
  <c r="AW307"/>
  <c r="AS307"/>
  <c r="AR307"/>
  <c r="AM307"/>
  <c r="AL307"/>
  <c r="AE307"/>
  <c r="W307"/>
  <c r="V307"/>
  <c r="AX306"/>
  <c r="AW306"/>
  <c r="AS306"/>
  <c r="AR306"/>
  <c r="AM306"/>
  <c r="AL306"/>
  <c r="AE306"/>
  <c r="W306"/>
  <c r="V306"/>
  <c r="AX305"/>
  <c r="AW305"/>
  <c r="AS305"/>
  <c r="AR305"/>
  <c r="AM305"/>
  <c r="AL305"/>
  <c r="AE305"/>
  <c r="W305"/>
  <c r="V305"/>
  <c r="AX304"/>
  <c r="AW304"/>
  <c r="AS304"/>
  <c r="AR304"/>
  <c r="AM304"/>
  <c r="AL304"/>
  <c r="AE304"/>
  <c r="W304"/>
  <c r="V304"/>
  <c r="AX303"/>
  <c r="AW303"/>
  <c r="AS303"/>
  <c r="AR303"/>
  <c r="AM303"/>
  <c r="AL303"/>
  <c r="AE303"/>
  <c r="W303"/>
  <c r="V303"/>
  <c r="AX302"/>
  <c r="AW302"/>
  <c r="AS302"/>
  <c r="AR302"/>
  <c r="AM302"/>
  <c r="AL302"/>
  <c r="AE302"/>
  <c r="W302"/>
  <c r="V302"/>
  <c r="AX301"/>
  <c r="AW301"/>
  <c r="AS301"/>
  <c r="AR301"/>
  <c r="AM301"/>
  <c r="AL301"/>
  <c r="AE301"/>
  <c r="W301"/>
  <c r="V301"/>
  <c r="AX300"/>
  <c r="AW300"/>
  <c r="AS300"/>
  <c r="AR300"/>
  <c r="AM300"/>
  <c r="AL300"/>
  <c r="AE300"/>
  <c r="W300"/>
  <c r="V300"/>
  <c r="AX299"/>
  <c r="AW299"/>
  <c r="AS299"/>
  <c r="AR299"/>
  <c r="AM299"/>
  <c r="AL299"/>
  <c r="AE299"/>
  <c r="W299"/>
  <c r="V299"/>
  <c r="AX298"/>
  <c r="AW298"/>
  <c r="AS298"/>
  <c r="AR298"/>
  <c r="AM298"/>
  <c r="AL298"/>
  <c r="AE298"/>
  <c r="W298"/>
  <c r="V298"/>
  <c r="AX297"/>
  <c r="AW297"/>
  <c r="AS297"/>
  <c r="AR297"/>
  <c r="AM297"/>
  <c r="AL297"/>
  <c r="AE297"/>
  <c r="W297"/>
  <c r="V297"/>
  <c r="AX296"/>
  <c r="AW296"/>
  <c r="AS296"/>
  <c r="AR296"/>
  <c r="AM296"/>
  <c r="AL296"/>
  <c r="AE296"/>
  <c r="W296"/>
  <c r="V296"/>
  <c r="AX295"/>
  <c r="AW295"/>
  <c r="AS295"/>
  <c r="AR295"/>
  <c r="AM295"/>
  <c r="AL295"/>
  <c r="AE295"/>
  <c r="W295"/>
  <c r="V295"/>
  <c r="AX294"/>
  <c r="AW294"/>
  <c r="AS294"/>
  <c r="AR294"/>
  <c r="AM294"/>
  <c r="AL294"/>
  <c r="AE294"/>
  <c r="W294"/>
  <c r="V294"/>
  <c r="AX293"/>
  <c r="AW293"/>
  <c r="AS293"/>
  <c r="AR293"/>
  <c r="AM293"/>
  <c r="AL293"/>
  <c r="AE293"/>
  <c r="W293"/>
  <c r="V293"/>
  <c r="AX292"/>
  <c r="AW292"/>
  <c r="AS292"/>
  <c r="AR292"/>
  <c r="AM292"/>
  <c r="AL292"/>
  <c r="AE292"/>
  <c r="W292"/>
  <c r="V292"/>
  <c r="AX291"/>
  <c r="AW291"/>
  <c r="AS291"/>
  <c r="AR291"/>
  <c r="AM291"/>
  <c r="AL291"/>
  <c r="AE291"/>
  <c r="W291"/>
  <c r="V291"/>
  <c r="AX290"/>
  <c r="AW290"/>
  <c r="AS290"/>
  <c r="AR290"/>
  <c r="AM290"/>
  <c r="AL290"/>
  <c r="AE290"/>
  <c r="W290"/>
  <c r="V290"/>
  <c r="AX289"/>
  <c r="AW289"/>
  <c r="AS289"/>
  <c r="AR289"/>
  <c r="AM289"/>
  <c r="AL289"/>
  <c r="AE289"/>
  <c r="W289"/>
  <c r="V289"/>
  <c r="AX288"/>
  <c r="AW288"/>
  <c r="AS288"/>
  <c r="AR288"/>
  <c r="AM288"/>
  <c r="AL288"/>
  <c r="AE288"/>
  <c r="W288"/>
  <c r="V288"/>
  <c r="AX287"/>
  <c r="AW287"/>
  <c r="AS287"/>
  <c r="AR287"/>
  <c r="AM287"/>
  <c r="AL287"/>
  <c r="AE287"/>
  <c r="W287"/>
  <c r="V287"/>
  <c r="AX286"/>
  <c r="AW286"/>
  <c r="AS286"/>
  <c r="AR286"/>
  <c r="AM286"/>
  <c r="AL286"/>
  <c r="AE286"/>
  <c r="W286"/>
  <c r="V286"/>
  <c r="AX285"/>
  <c r="AW285"/>
  <c r="AS285"/>
  <c r="AR285"/>
  <c r="AM285"/>
  <c r="AL285"/>
  <c r="AE285"/>
  <c r="W285"/>
  <c r="V285"/>
  <c r="AX284"/>
  <c r="AW284"/>
  <c r="AS284"/>
  <c r="AR284"/>
  <c r="AM284"/>
  <c r="AL284"/>
  <c r="AE284"/>
  <c r="W284"/>
  <c r="V284"/>
  <c r="AX283"/>
  <c r="AW283"/>
  <c r="AS283"/>
  <c r="AR283"/>
  <c r="AM283"/>
  <c r="AL283"/>
  <c r="AE283"/>
  <c r="W283"/>
  <c r="V283"/>
  <c r="AX282"/>
  <c r="AW282"/>
  <c r="AS282"/>
  <c r="AR282"/>
  <c r="AM282"/>
  <c r="AL282"/>
  <c r="AE282"/>
  <c r="W282"/>
  <c r="V282"/>
  <c r="AX281"/>
  <c r="AW281"/>
  <c r="AS281"/>
  <c r="AR281"/>
  <c r="AM281"/>
  <c r="AL281"/>
  <c r="AE281"/>
  <c r="W281"/>
  <c r="V281"/>
  <c r="AX280"/>
  <c r="AW280"/>
  <c r="AS280"/>
  <c r="AR280"/>
  <c r="AM280"/>
  <c r="AL280"/>
  <c r="AE280"/>
  <c r="W280"/>
  <c r="V280"/>
  <c r="AX279"/>
  <c r="AW279"/>
  <c r="AS279"/>
  <c r="AR279"/>
  <c r="AM279"/>
  <c r="AL279"/>
  <c r="AE279"/>
  <c r="W279"/>
  <c r="V279"/>
  <c r="AX278"/>
  <c r="AW278"/>
  <c r="AS278"/>
  <c r="AR278"/>
  <c r="AM278"/>
  <c r="AL278"/>
  <c r="AE278"/>
  <c r="W278"/>
  <c r="V278"/>
  <c r="AX277"/>
  <c r="AW277"/>
  <c r="AS277"/>
  <c r="AR277"/>
  <c r="AM277"/>
  <c r="AL277"/>
  <c r="AE277"/>
  <c r="W277"/>
  <c r="V277"/>
  <c r="AX276"/>
  <c r="AW276"/>
  <c r="AS276"/>
  <c r="AR276"/>
  <c r="AM276"/>
  <c r="AL276"/>
  <c r="AE276"/>
  <c r="W276"/>
  <c r="V276"/>
  <c r="AX275"/>
  <c r="AW275"/>
  <c r="AS275"/>
  <c r="AR275"/>
  <c r="AM275"/>
  <c r="AL275"/>
  <c r="AE275"/>
  <c r="W275"/>
  <c r="V275"/>
  <c r="AX274"/>
  <c r="AW274"/>
  <c r="AS274"/>
  <c r="AR274"/>
  <c r="AM274"/>
  <c r="AL274"/>
  <c r="AE274"/>
  <c r="W274"/>
  <c r="V274"/>
  <c r="AX273"/>
  <c r="AW273"/>
  <c r="AS273"/>
  <c r="AR273"/>
  <c r="AM273"/>
  <c r="AL273"/>
  <c r="AE273"/>
  <c r="AC273"/>
  <c r="W273"/>
  <c r="V273"/>
  <c r="AX272"/>
  <c r="AW272"/>
  <c r="AS272"/>
  <c r="AR272"/>
  <c r="W272"/>
  <c r="V272"/>
  <c r="AX271"/>
  <c r="AW271"/>
  <c r="AS271"/>
  <c r="AR271"/>
  <c r="W271"/>
  <c r="V271"/>
  <c r="AX270"/>
  <c r="AW270"/>
  <c r="AS270"/>
  <c r="AR270"/>
  <c r="W270"/>
  <c r="V270"/>
  <c r="AX269"/>
  <c r="AW269"/>
  <c r="AS269"/>
  <c r="AR269"/>
  <c r="W269"/>
  <c r="V269"/>
  <c r="AX268"/>
  <c r="AW268"/>
  <c r="AS268"/>
  <c r="AR268"/>
  <c r="W268"/>
  <c r="V268"/>
  <c r="AX267"/>
  <c r="AW267"/>
  <c r="AS267"/>
  <c r="AR267"/>
  <c r="W267"/>
  <c r="V267"/>
  <c r="AX266"/>
  <c r="AW266"/>
  <c r="AS266"/>
  <c r="AR266"/>
  <c r="W266"/>
  <c r="V266"/>
  <c r="AX265"/>
  <c r="AW265"/>
  <c r="AS265"/>
  <c r="AR265"/>
  <c r="W265"/>
  <c r="V265"/>
  <c r="AX264"/>
  <c r="AW264"/>
  <c r="AS264"/>
  <c r="AR264"/>
  <c r="W264"/>
  <c r="V264"/>
  <c r="AX263"/>
  <c r="AW263"/>
  <c r="AS263"/>
  <c r="AR263"/>
  <c r="W263"/>
  <c r="V263"/>
  <c r="AX262"/>
  <c r="AW262"/>
  <c r="AS262"/>
  <c r="AR262"/>
  <c r="W262"/>
  <c r="V262"/>
  <c r="AX261"/>
  <c r="AW261"/>
  <c r="AS261"/>
  <c r="AR261"/>
  <c r="W261"/>
  <c r="V261"/>
  <c r="AX260"/>
  <c r="AW260"/>
  <c r="AS260"/>
  <c r="AR260"/>
  <c r="W260"/>
  <c r="V260"/>
  <c r="AX259"/>
  <c r="AW259"/>
  <c r="AS259"/>
  <c r="AR259"/>
  <c r="W259"/>
  <c r="V259"/>
  <c r="AX258"/>
  <c r="AW258"/>
  <c r="AS258"/>
  <c r="AR258"/>
  <c r="W258"/>
  <c r="V258"/>
  <c r="AX257"/>
  <c r="AW257"/>
  <c r="AS257"/>
  <c r="AR257"/>
  <c r="W257"/>
  <c r="V257"/>
  <c r="AX256"/>
  <c r="AW256"/>
  <c r="AS256"/>
  <c r="AR256"/>
  <c r="W256"/>
  <c r="V256"/>
  <c r="AX255"/>
  <c r="AW255"/>
  <c r="AS255"/>
  <c r="AR255"/>
  <c r="W255"/>
  <c r="V255"/>
  <c r="AX254"/>
  <c r="AW254"/>
  <c r="AS254"/>
  <c r="AR254"/>
  <c r="W254"/>
  <c r="V254"/>
  <c r="AX253"/>
  <c r="AW253"/>
  <c r="AS253"/>
  <c r="AR253"/>
  <c r="W253"/>
  <c r="V253"/>
  <c r="AX252"/>
  <c r="AW252"/>
  <c r="AS252"/>
  <c r="AR252"/>
  <c r="W252"/>
  <c r="V252"/>
  <c r="AX251"/>
  <c r="AW251"/>
  <c r="AS251"/>
  <c r="AR251"/>
  <c r="W251"/>
  <c r="V251"/>
  <c r="AX250"/>
  <c r="AW250"/>
  <c r="AS250"/>
  <c r="AR250"/>
  <c r="W250"/>
  <c r="V250"/>
  <c r="AX249"/>
  <c r="AW249"/>
  <c r="AS249"/>
  <c r="AR249"/>
  <c r="W249"/>
  <c r="V249"/>
  <c r="AX248"/>
  <c r="AW248"/>
  <c r="AS248"/>
  <c r="AR248"/>
  <c r="W248"/>
  <c r="V248"/>
  <c r="AX247"/>
  <c r="AW247"/>
  <c r="AS247"/>
  <c r="AR247"/>
  <c r="W247"/>
  <c r="V247"/>
  <c r="AX246"/>
  <c r="AW246"/>
  <c r="AS246"/>
  <c r="AR246"/>
  <c r="W246"/>
  <c r="V246"/>
  <c r="AX245"/>
  <c r="AW245"/>
  <c r="AS245"/>
  <c r="AR245"/>
  <c r="W245"/>
  <c r="V245"/>
  <c r="AX244"/>
  <c r="AW244"/>
  <c r="AS244"/>
  <c r="AR244"/>
  <c r="W244"/>
  <c r="V244"/>
  <c r="AX243"/>
  <c r="AW243"/>
  <c r="AS243"/>
  <c r="AR243"/>
  <c r="W243"/>
  <c r="V243"/>
  <c r="AX242"/>
  <c r="AW242"/>
  <c r="AS242"/>
  <c r="AR242"/>
  <c r="W242"/>
  <c r="V242"/>
  <c r="AX241"/>
  <c r="AW241"/>
  <c r="AS241"/>
  <c r="AR241"/>
  <c r="W241"/>
  <c r="V241"/>
  <c r="AX240"/>
  <c r="AW240"/>
  <c r="AS240"/>
  <c r="AR240"/>
  <c r="W240"/>
  <c r="V240"/>
  <c r="AX239"/>
  <c r="AW239"/>
  <c r="AS239"/>
  <c r="AR239"/>
  <c r="W239"/>
  <c r="V239"/>
  <c r="AX238"/>
  <c r="AW238"/>
  <c r="AS238"/>
  <c r="AR238"/>
  <c r="W238"/>
  <c r="V238"/>
  <c r="AX237"/>
  <c r="AW237"/>
  <c r="AS237"/>
  <c r="AR237"/>
  <c r="W237"/>
  <c r="V237"/>
  <c r="AX236"/>
  <c r="AW236"/>
  <c r="AS236"/>
  <c r="AR236"/>
  <c r="W236"/>
  <c r="V236"/>
  <c r="AX235"/>
  <c r="AW235"/>
  <c r="AS235"/>
  <c r="AR235"/>
  <c r="W235"/>
  <c r="V235"/>
  <c r="AX234"/>
  <c r="AW234"/>
  <c r="AS234"/>
  <c r="AR234"/>
  <c r="W234"/>
  <c r="V234"/>
  <c r="AX233"/>
  <c r="AW233"/>
  <c r="AS233"/>
  <c r="AR233"/>
  <c r="W233"/>
  <c r="V233"/>
  <c r="AX232"/>
  <c r="AW232"/>
  <c r="AS232"/>
  <c r="AR232"/>
  <c r="W232"/>
  <c r="V232"/>
  <c r="AX231"/>
  <c r="AW231"/>
  <c r="AS231"/>
  <c r="AR231"/>
  <c r="W231"/>
  <c r="V231"/>
  <c r="AX230"/>
  <c r="AW230"/>
  <c r="AS230"/>
  <c r="AR230"/>
  <c r="W230"/>
  <c r="V230"/>
  <c r="AX229"/>
  <c r="AW229"/>
  <c r="AS229"/>
  <c r="AR229"/>
  <c r="W229"/>
  <c r="V229"/>
  <c r="AX228"/>
  <c r="AW228"/>
  <c r="AS228"/>
  <c r="AR228"/>
  <c r="W228"/>
  <c r="V228"/>
  <c r="AX227"/>
  <c r="AW227"/>
  <c r="AS227"/>
  <c r="AR227"/>
  <c r="W227"/>
  <c r="V227"/>
  <c r="AX226"/>
  <c r="AW226"/>
  <c r="AS226"/>
  <c r="AR226"/>
  <c r="W226"/>
  <c r="V226"/>
  <c r="AX225"/>
  <c r="AW225"/>
  <c r="AS225"/>
  <c r="AR225"/>
  <c r="W225"/>
  <c r="V225"/>
  <c r="AX224"/>
  <c r="AW224"/>
  <c r="AS224"/>
  <c r="AR224"/>
  <c r="W224"/>
  <c r="V224"/>
  <c r="AX223"/>
  <c r="AW223"/>
  <c r="AS223"/>
  <c r="AR223"/>
  <c r="W223"/>
  <c r="V223"/>
  <c r="AX222"/>
  <c r="AW222"/>
  <c r="AS222"/>
  <c r="AR222"/>
  <c r="W222"/>
  <c r="V222"/>
  <c r="AX221"/>
  <c r="AW221"/>
  <c r="AS221"/>
  <c r="AR221"/>
  <c r="W221"/>
  <c r="V221"/>
  <c r="AW220"/>
  <c r="AS220"/>
  <c r="AR220"/>
  <c r="W220"/>
  <c r="V220"/>
  <c r="AW219"/>
  <c r="AS219"/>
  <c r="AR219"/>
  <c r="W219"/>
  <c r="V219"/>
  <c r="AW218"/>
  <c r="AS218"/>
  <c r="AR218"/>
  <c r="W218"/>
  <c r="V218"/>
  <c r="AW217"/>
  <c r="AS217"/>
  <c r="AR217"/>
  <c r="W217"/>
  <c r="V217"/>
  <c r="AW216"/>
  <c r="AS216"/>
  <c r="AR216"/>
  <c r="W216"/>
  <c r="V216"/>
  <c r="AW215"/>
  <c r="AS215"/>
  <c r="AR215"/>
  <c r="W215"/>
  <c r="V215"/>
  <c r="AW214"/>
  <c r="AS214"/>
  <c r="AR214"/>
  <c r="W214"/>
  <c r="V214"/>
  <c r="AW213"/>
  <c r="AS213"/>
  <c r="AR213"/>
  <c r="W213"/>
  <c r="V213"/>
  <c r="AW212"/>
  <c r="AS212"/>
  <c r="AR212"/>
  <c r="W212"/>
  <c r="V212"/>
  <c r="AW211"/>
  <c r="AS211"/>
  <c r="AR211"/>
  <c r="W211"/>
  <c r="V211"/>
  <c r="AW210"/>
  <c r="AS210"/>
  <c r="AR210"/>
  <c r="W210"/>
  <c r="V210"/>
  <c r="AW209"/>
  <c r="AS209"/>
  <c r="AR209"/>
  <c r="W209"/>
  <c r="V209"/>
  <c r="AW208"/>
  <c r="AS208"/>
  <c r="AR208"/>
  <c r="W208"/>
  <c r="V208"/>
  <c r="AW207"/>
  <c r="AS207"/>
  <c r="AR207"/>
  <c r="W207"/>
  <c r="V207"/>
  <c r="AW206"/>
  <c r="AS206"/>
  <c r="AR206"/>
  <c r="W206"/>
  <c r="V206"/>
  <c r="AW205"/>
  <c r="AS205"/>
  <c r="AR205"/>
  <c r="W205"/>
  <c r="V205"/>
  <c r="AW204"/>
  <c r="AS204"/>
  <c r="AR204"/>
  <c r="W204"/>
  <c r="V204"/>
  <c r="AW203"/>
  <c r="AS203"/>
  <c r="AR203"/>
  <c r="W203"/>
  <c r="V203"/>
  <c r="AW202"/>
  <c r="AS202"/>
  <c r="AR202"/>
  <c r="W202"/>
  <c r="V202"/>
  <c r="AW201"/>
  <c r="AS201"/>
  <c r="AR201"/>
  <c r="W201"/>
  <c r="V201"/>
  <c r="AW200"/>
  <c r="AS200"/>
  <c r="AR200"/>
  <c r="W200"/>
  <c r="V200"/>
  <c r="AW199"/>
  <c r="AS199"/>
  <c r="AR199"/>
  <c r="W199"/>
  <c r="V199"/>
  <c r="AW198"/>
  <c r="AS198"/>
  <c r="AR198"/>
  <c r="W198"/>
  <c r="V198"/>
  <c r="AW197"/>
  <c r="AS197"/>
  <c r="AR197"/>
  <c r="W197"/>
  <c r="V197"/>
  <c r="AW196"/>
  <c r="AS196"/>
  <c r="AR196"/>
  <c r="W196"/>
  <c r="V196"/>
  <c r="AW195"/>
  <c r="AS195"/>
  <c r="AR195"/>
  <c r="W195"/>
  <c r="V195"/>
  <c r="AW194"/>
  <c r="AS194"/>
  <c r="AR194"/>
  <c r="W194"/>
  <c r="V194"/>
  <c r="AW193"/>
  <c r="AS193"/>
  <c r="AR193"/>
  <c r="W193"/>
  <c r="V193"/>
  <c r="AW192"/>
  <c r="AS192"/>
  <c r="AR192"/>
  <c r="W192"/>
  <c r="V192"/>
  <c r="AW191"/>
  <c r="AS191"/>
  <c r="AR191"/>
  <c r="W191"/>
  <c r="V191"/>
  <c r="AW190"/>
  <c r="AS190"/>
  <c r="AR190"/>
  <c r="W190"/>
  <c r="V190"/>
  <c r="AW189"/>
  <c r="AS189"/>
  <c r="AR189"/>
  <c r="W189"/>
  <c r="V189"/>
  <c r="AW188"/>
  <c r="AS188"/>
  <c r="AR188"/>
  <c r="W188"/>
  <c r="V188"/>
  <c r="AW187"/>
  <c r="AS187"/>
  <c r="AR187"/>
  <c r="W187"/>
  <c r="V187"/>
  <c r="AW186"/>
  <c r="AS186"/>
  <c r="AR186"/>
  <c r="W186"/>
  <c r="V186"/>
  <c r="AW185"/>
  <c r="AS185"/>
  <c r="AR185"/>
  <c r="W185"/>
  <c r="V185"/>
  <c r="AW184"/>
  <c r="AS184"/>
  <c r="AR184"/>
  <c r="W184"/>
  <c r="V184"/>
  <c r="AW183"/>
  <c r="AS183"/>
  <c r="AR183"/>
  <c r="W183"/>
  <c r="V183"/>
  <c r="AW182"/>
  <c r="AS182"/>
  <c r="AR182"/>
  <c r="W182"/>
  <c r="V182"/>
  <c r="AW181"/>
  <c r="AS181"/>
  <c r="AR181"/>
  <c r="W181"/>
  <c r="V181"/>
  <c r="AW180"/>
  <c r="AS180"/>
  <c r="AR180"/>
  <c r="W180"/>
  <c r="V180"/>
  <c r="AW179"/>
  <c r="AS179"/>
  <c r="AR179"/>
  <c r="W179"/>
  <c r="V179"/>
  <c r="AW178"/>
  <c r="AS178"/>
  <c r="AR178"/>
  <c r="W178"/>
  <c r="V178"/>
  <c r="AW177"/>
  <c r="AS177"/>
  <c r="AR177"/>
  <c r="W177"/>
  <c r="V177"/>
  <c r="AW176"/>
  <c r="AS176"/>
  <c r="AR176"/>
  <c r="W176"/>
  <c r="V176"/>
  <c r="AW175"/>
  <c r="AS175"/>
  <c r="AR175"/>
  <c r="W175"/>
  <c r="V175"/>
  <c r="AW174"/>
  <c r="AS174"/>
  <c r="AR174"/>
  <c r="W174"/>
  <c r="V174"/>
  <c r="AW173"/>
  <c r="AS173"/>
  <c r="AR173"/>
  <c r="W173"/>
  <c r="V173"/>
  <c r="AW172"/>
  <c r="AS172"/>
  <c r="AR172"/>
  <c r="W172"/>
  <c r="V172"/>
  <c r="AW171"/>
  <c r="AS171"/>
  <c r="AR171"/>
  <c r="W171"/>
  <c r="V171"/>
  <c r="AW170"/>
  <c r="AS170"/>
  <c r="AR170"/>
  <c r="W170"/>
  <c r="V170"/>
  <c r="AW169"/>
  <c r="AS169"/>
  <c r="AR169"/>
  <c r="W169"/>
  <c r="V169"/>
  <c r="AW168"/>
  <c r="AS168"/>
  <c r="AR168"/>
  <c r="W168"/>
  <c r="V168"/>
  <c r="AW167"/>
  <c r="AS167"/>
  <c r="AR167"/>
  <c r="W167"/>
  <c r="V167"/>
  <c r="AW166"/>
  <c r="AS166"/>
  <c r="AR166"/>
  <c r="W166"/>
  <c r="V166"/>
  <c r="AW165"/>
  <c r="AS165"/>
  <c r="AR165"/>
  <c r="W165"/>
  <c r="V165"/>
  <c r="AW164"/>
  <c r="AS164"/>
  <c r="AR164"/>
  <c r="W164"/>
  <c r="V164"/>
  <c r="AW163"/>
  <c r="AS163"/>
  <c r="AR163"/>
  <c r="W163"/>
  <c r="V163"/>
  <c r="AW162"/>
  <c r="AS162"/>
  <c r="AR162"/>
  <c r="W162"/>
  <c r="V162"/>
  <c r="AW161"/>
  <c r="AS161"/>
  <c r="AR161"/>
  <c r="W161"/>
  <c r="V161"/>
  <c r="AW160"/>
  <c r="AS160"/>
  <c r="AR160"/>
  <c r="W160"/>
  <c r="V160"/>
  <c r="AW159"/>
  <c r="AS159"/>
  <c r="AR159"/>
  <c r="W159"/>
  <c r="V159"/>
  <c r="AW158"/>
  <c r="AS158"/>
  <c r="AR158"/>
  <c r="W158"/>
  <c r="V158"/>
  <c r="AW157"/>
  <c r="AS157"/>
  <c r="AR157"/>
  <c r="W157"/>
  <c r="V157"/>
  <c r="AW156"/>
  <c r="AS156"/>
  <c r="AR156"/>
  <c r="W156"/>
  <c r="V156"/>
  <c r="AW155"/>
  <c r="AS155"/>
  <c r="AR155"/>
  <c r="W155"/>
  <c r="V155"/>
  <c r="AW154"/>
  <c r="AS154"/>
  <c r="AR154"/>
  <c r="W154"/>
  <c r="V154"/>
  <c r="AW153"/>
  <c r="AS153"/>
  <c r="AR153"/>
  <c r="W153"/>
  <c r="V153"/>
  <c r="AW152"/>
  <c r="AS152"/>
  <c r="AR152"/>
  <c r="W152"/>
  <c r="V152"/>
  <c r="AW151"/>
  <c r="AS151"/>
  <c r="AR151"/>
  <c r="W151"/>
  <c r="V151"/>
  <c r="AW150"/>
  <c r="AS150"/>
  <c r="AR150"/>
  <c r="W150"/>
  <c r="V150"/>
  <c r="AW149"/>
  <c r="AS149"/>
  <c r="AR149"/>
  <c r="W149"/>
  <c r="V149"/>
  <c r="AW148"/>
  <c r="AS148"/>
  <c r="AR148"/>
  <c r="W148"/>
  <c r="V148"/>
  <c r="AW147"/>
  <c r="AS147"/>
  <c r="AR147"/>
  <c r="W147"/>
  <c r="V147"/>
  <c r="AW146"/>
  <c r="AS146"/>
  <c r="AR146"/>
  <c r="W146"/>
  <c r="V146"/>
  <c r="AW145"/>
  <c r="AS145"/>
  <c r="AR145"/>
  <c r="W145"/>
  <c r="V145"/>
  <c r="AW144"/>
  <c r="AS144"/>
  <c r="AR144"/>
  <c r="W144"/>
  <c r="V144"/>
  <c r="AW143"/>
  <c r="AS143"/>
  <c r="AR143"/>
  <c r="W143"/>
  <c r="V143"/>
  <c r="AW142"/>
  <c r="AS142"/>
  <c r="AR142"/>
  <c r="W142"/>
  <c r="V142"/>
  <c r="AW141"/>
  <c r="AS141"/>
  <c r="AR141"/>
  <c r="W141"/>
  <c r="V141"/>
  <c r="AW140"/>
  <c r="AS140"/>
  <c r="AR140"/>
  <c r="W140"/>
  <c r="V140"/>
  <c r="AW139"/>
  <c r="AS139"/>
  <c r="AR139"/>
  <c r="W139"/>
  <c r="V139"/>
  <c r="AW138"/>
  <c r="AS138"/>
  <c r="AR138"/>
  <c r="W138"/>
  <c r="V138"/>
  <c r="AW137"/>
  <c r="AS137"/>
  <c r="AR137"/>
  <c r="W137"/>
  <c r="V137"/>
  <c r="AW136"/>
  <c r="AS136"/>
  <c r="AR136"/>
  <c r="W136"/>
  <c r="V136"/>
  <c r="AW135"/>
  <c r="AS135"/>
  <c r="AR135"/>
  <c r="W135"/>
  <c r="V135"/>
  <c r="AW134"/>
  <c r="AS134"/>
  <c r="AR134"/>
  <c r="W134"/>
  <c r="V134"/>
  <c r="AW133"/>
  <c r="AS133"/>
  <c r="AR133"/>
  <c r="W133"/>
  <c r="V133"/>
  <c r="AW132"/>
  <c r="AS132"/>
  <c r="AR132"/>
  <c r="W132"/>
  <c r="V132"/>
  <c r="AW131"/>
  <c r="AS131"/>
  <c r="AR131"/>
  <c r="W131"/>
  <c r="V131"/>
  <c r="AW130"/>
  <c r="AS130"/>
  <c r="AR130"/>
  <c r="W130"/>
  <c r="V130"/>
  <c r="AW129"/>
  <c r="AS129"/>
  <c r="AR129"/>
  <c r="W129"/>
  <c r="V129"/>
  <c r="AW128"/>
  <c r="AS128"/>
  <c r="AR128"/>
  <c r="W128"/>
  <c r="V128"/>
  <c r="AW127"/>
  <c r="AS127"/>
  <c r="AR127"/>
  <c r="W127"/>
  <c r="V127"/>
  <c r="AW126"/>
  <c r="AS126"/>
  <c r="AR126"/>
  <c r="W126"/>
  <c r="V126"/>
  <c r="AW125"/>
  <c r="AS125"/>
  <c r="AR125"/>
  <c r="W125"/>
  <c r="V125"/>
  <c r="AW124"/>
  <c r="AS124"/>
  <c r="AR124"/>
  <c r="W124"/>
  <c r="V124"/>
  <c r="AW123"/>
  <c r="AS123"/>
  <c r="AR123"/>
  <c r="W123"/>
  <c r="V123"/>
  <c r="AW122"/>
  <c r="AS122"/>
  <c r="AR122"/>
  <c r="W122"/>
  <c r="V122"/>
  <c r="AW121"/>
  <c r="AS121"/>
  <c r="AR121"/>
  <c r="W121"/>
  <c r="V121"/>
  <c r="AS120"/>
  <c r="AR120"/>
  <c r="W120"/>
  <c r="V120"/>
  <c r="AS119"/>
  <c r="AR119"/>
  <c r="W119"/>
  <c r="V119"/>
  <c r="AS118"/>
  <c r="AR118"/>
  <c r="W118"/>
  <c r="V118"/>
  <c r="AS117"/>
  <c r="AR117"/>
  <c r="W117"/>
  <c r="V117"/>
  <c r="AS116"/>
  <c r="AR116"/>
  <c r="W116"/>
  <c r="V116"/>
  <c r="AS115"/>
  <c r="AR115"/>
  <c r="W115"/>
  <c r="V115"/>
  <c r="AS114"/>
  <c r="AR114"/>
  <c r="W114"/>
  <c r="V114"/>
  <c r="AS113"/>
  <c r="AR113"/>
  <c r="W113"/>
  <c r="V113"/>
  <c r="AS112"/>
  <c r="AR112"/>
  <c r="W112"/>
  <c r="V112"/>
  <c r="AS111"/>
  <c r="AR111"/>
  <c r="W111"/>
  <c r="V111"/>
  <c r="AS110"/>
  <c r="AR110"/>
  <c r="W110"/>
  <c r="V110"/>
  <c r="AS109"/>
  <c r="AR109"/>
  <c r="W109"/>
  <c r="V109"/>
  <c r="AS108"/>
  <c r="AR108"/>
  <c r="W108"/>
  <c r="V108"/>
  <c r="AS107"/>
  <c r="AR107"/>
  <c r="W107"/>
  <c r="V107"/>
  <c r="AS106"/>
  <c r="AR106"/>
  <c r="W106"/>
  <c r="V106"/>
  <c r="AS105"/>
  <c r="AR105"/>
  <c r="W105"/>
  <c r="V105"/>
  <c r="AS104"/>
  <c r="AR104"/>
  <c r="W104"/>
  <c r="V104"/>
  <c r="AS103"/>
  <c r="AR103"/>
  <c r="W103"/>
  <c r="V103"/>
  <c r="AS102"/>
  <c r="AR102"/>
  <c r="W102"/>
  <c r="V102"/>
  <c r="AS101"/>
  <c r="AR101"/>
  <c r="W101"/>
  <c r="V101"/>
  <c r="AS100"/>
  <c r="AR100"/>
  <c r="W100"/>
  <c r="V100"/>
  <c r="AS99"/>
  <c r="AR99"/>
  <c r="W99"/>
  <c r="V99"/>
  <c r="AS98"/>
  <c r="AR98"/>
  <c r="W98"/>
  <c r="V98"/>
  <c r="AS97"/>
  <c r="AR97"/>
  <c r="W97"/>
  <c r="V97"/>
  <c r="AS96"/>
  <c r="AR96"/>
  <c r="W96"/>
  <c r="V96"/>
  <c r="AS95"/>
  <c r="AR95"/>
  <c r="W95"/>
  <c r="V95"/>
  <c r="AS94"/>
  <c r="AR94"/>
  <c r="W94"/>
  <c r="V94"/>
  <c r="AS93"/>
  <c r="AR93"/>
  <c r="W93"/>
  <c r="V93"/>
  <c r="AS92"/>
  <c r="AR92"/>
  <c r="W92"/>
  <c r="V92"/>
  <c r="AS91"/>
  <c r="AR91"/>
  <c r="W91"/>
  <c r="V91"/>
  <c r="AS90"/>
  <c r="AR90"/>
  <c r="W90"/>
  <c r="V90"/>
  <c r="AS89"/>
  <c r="AR89"/>
  <c r="W89"/>
  <c r="V89"/>
  <c r="AS88"/>
  <c r="AR88"/>
  <c r="W88"/>
  <c r="V88"/>
  <c r="AS87"/>
  <c r="AR87"/>
  <c r="W87"/>
  <c r="V87"/>
  <c r="AS86"/>
  <c r="AR86"/>
  <c r="W86"/>
  <c r="V86"/>
  <c r="AS85"/>
  <c r="AR85"/>
  <c r="W85"/>
  <c r="V85"/>
  <c r="AS84"/>
  <c r="AR84"/>
  <c r="W84"/>
  <c r="V84"/>
  <c r="AS83"/>
  <c r="AR83"/>
  <c r="W83"/>
  <c r="V83"/>
  <c r="AS82"/>
  <c r="AR82"/>
  <c r="W82"/>
  <c r="V82"/>
  <c r="AS81"/>
  <c r="AR81"/>
  <c r="W81"/>
  <c r="V81"/>
  <c r="AS80"/>
  <c r="AR80"/>
  <c r="W80"/>
  <c r="V80"/>
  <c r="AS79"/>
  <c r="AR79"/>
  <c r="W79"/>
  <c r="V79"/>
  <c r="AS78"/>
  <c r="AR78"/>
  <c r="W78"/>
  <c r="V78"/>
  <c r="AS77"/>
  <c r="AR77"/>
  <c r="W77"/>
  <c r="V77"/>
  <c r="AS76"/>
  <c r="AR76"/>
  <c r="W76"/>
  <c r="V76"/>
  <c r="AS75"/>
  <c r="AR75"/>
  <c r="W75"/>
  <c r="V75"/>
  <c r="AS74"/>
  <c r="AR74"/>
  <c r="W74"/>
  <c r="V74"/>
  <c r="AS73"/>
  <c r="AR73"/>
  <c r="W73"/>
  <c r="V73"/>
  <c r="AS72"/>
  <c r="AR72"/>
  <c r="W72"/>
  <c r="V72"/>
  <c r="AS71"/>
  <c r="AR71"/>
  <c r="W71"/>
  <c r="V71"/>
  <c r="W70"/>
  <c r="V70"/>
  <c r="W69"/>
  <c r="V69"/>
  <c r="W68"/>
  <c r="V68"/>
  <c r="W67"/>
  <c r="V67"/>
  <c r="W66"/>
  <c r="V66"/>
  <c r="W65"/>
  <c r="V65"/>
  <c r="W64"/>
  <c r="V64"/>
  <c r="W63"/>
  <c r="V63"/>
  <c r="W62"/>
  <c r="V62"/>
  <c r="W61"/>
  <c r="V61"/>
  <c r="W60"/>
  <c r="V60"/>
  <c r="W59"/>
  <c r="V59"/>
  <c r="W58"/>
  <c r="V58"/>
  <c r="W57"/>
  <c r="V57"/>
  <c r="W56"/>
  <c r="V56"/>
  <c r="W55"/>
  <c r="V55"/>
  <c r="W54"/>
  <c r="V54"/>
  <c r="W53"/>
  <c r="V53"/>
  <c r="W52"/>
  <c r="V52"/>
  <c r="W51"/>
  <c r="V51"/>
  <c r="W50"/>
  <c r="V50"/>
  <c r="W49"/>
  <c r="V49"/>
  <c r="W48"/>
  <c r="V48"/>
  <c r="W47"/>
  <c r="V47"/>
  <c r="W46"/>
  <c r="V46"/>
  <c r="W45"/>
  <c r="V45"/>
  <c r="W44"/>
  <c r="V44"/>
  <c r="W43"/>
  <c r="V43"/>
  <c r="W42"/>
  <c r="V42"/>
  <c r="W41"/>
  <c r="V41"/>
  <c r="W40"/>
  <c r="V40"/>
  <c r="W39"/>
  <c r="V39"/>
  <c r="W38"/>
  <c r="V38"/>
  <c r="W37"/>
  <c r="V37"/>
  <c r="W36"/>
  <c r="V36"/>
  <c r="W35"/>
  <c r="V35"/>
  <c r="W34"/>
  <c r="V34"/>
  <c r="W33"/>
  <c r="V33"/>
  <c r="W32"/>
  <c r="V32"/>
  <c r="W31"/>
  <c r="V31"/>
  <c r="W30"/>
  <c r="V30"/>
  <c r="W29"/>
  <c r="V29"/>
  <c r="W28"/>
  <c r="V28"/>
  <c r="W27"/>
  <c r="V27"/>
  <c r="W26"/>
  <c r="V26"/>
  <c r="W25"/>
  <c r="V25"/>
  <c r="W24"/>
  <c r="V24"/>
  <c r="W23"/>
  <c r="V23"/>
  <c r="E23"/>
  <c r="W22"/>
  <c r="V22"/>
  <c r="E22"/>
  <c r="AC21"/>
  <c r="W19"/>
  <c r="U19"/>
  <c r="S19"/>
  <c r="C19"/>
  <c r="B19"/>
  <c r="C18"/>
  <c r="C15"/>
  <c r="C14"/>
  <c r="B14"/>
  <c r="C13"/>
  <c r="F10"/>
  <c r="E10"/>
  <c r="B10"/>
  <c r="F9"/>
  <c r="E9"/>
  <c r="B8"/>
  <c r="B7"/>
  <c r="B6"/>
  <c r="B5"/>
  <c r="B3"/>
  <c r="B9" s="1"/>
  <c r="E35" i="23" l="1"/>
  <c r="E36" i="22"/>
  <c r="E35" i="21"/>
  <c r="E35" i="20"/>
  <c r="B15" i="18"/>
  <c r="E24"/>
  <c r="B12"/>
  <c r="B11"/>
  <c r="B16"/>
  <c r="B17"/>
  <c r="E36" i="23" l="1"/>
  <c r="E37" i="22"/>
  <c r="E36" i="21"/>
  <c r="E36" i="20"/>
  <c r="E1" i="18"/>
  <c r="E25"/>
  <c r="E37" i="23" l="1"/>
  <c r="E38" i="22"/>
  <c r="E37" i="21"/>
  <c r="E37" i="20"/>
  <c r="E26" i="18"/>
  <c r="E38" i="23" l="1"/>
  <c r="E39" i="22"/>
  <c r="E38" i="21"/>
  <c r="E38" i="20"/>
  <c r="E27" i="18"/>
  <c r="E39" i="23" l="1"/>
  <c r="E40" i="22"/>
  <c r="E39" i="21"/>
  <c r="E39" i="20"/>
  <c r="E28" i="18"/>
  <c r="G923" i="16"/>
  <c r="G924"/>
  <c r="G925"/>
  <c r="G926"/>
  <c r="G927"/>
  <c r="G928"/>
  <c r="G929"/>
  <c r="G930"/>
  <c r="G931"/>
  <c r="G932"/>
  <c r="G933"/>
  <c r="G934"/>
  <c r="G935"/>
  <c r="G936"/>
  <c r="G937"/>
  <c r="G938"/>
  <c r="G939"/>
  <c r="G940"/>
  <c r="G941"/>
  <c r="G942"/>
  <c r="G943"/>
  <c r="G944"/>
  <c r="G945"/>
  <c r="G946"/>
  <c r="G947"/>
  <c r="G948"/>
  <c r="G949"/>
  <c r="G950"/>
  <c r="G951"/>
  <c r="G952"/>
  <c r="G953"/>
  <c r="G954"/>
  <c r="G955"/>
  <c r="G956"/>
  <c r="G957"/>
  <c r="G958"/>
  <c r="G959"/>
  <c r="G960"/>
  <c r="G961"/>
  <c r="G962"/>
  <c r="G963"/>
  <c r="G964"/>
  <c r="G965"/>
  <c r="G966"/>
  <c r="G967"/>
  <c r="G968"/>
  <c r="G969"/>
  <c r="G970"/>
  <c r="G971"/>
  <c r="G972"/>
  <c r="G973"/>
  <c r="G974"/>
  <c r="G975"/>
  <c r="G976"/>
  <c r="G977"/>
  <c r="G978"/>
  <c r="G979"/>
  <c r="G980"/>
  <c r="G981"/>
  <c r="G982"/>
  <c r="G983"/>
  <c r="G984"/>
  <c r="G985"/>
  <c r="G986"/>
  <c r="G987"/>
  <c r="G988"/>
  <c r="G989"/>
  <c r="G990"/>
  <c r="G991"/>
  <c r="G992"/>
  <c r="G993"/>
  <c r="G994"/>
  <c r="G995"/>
  <c r="G996"/>
  <c r="G997"/>
  <c r="G998"/>
  <c r="G999"/>
  <c r="G1000"/>
  <c r="G1001"/>
  <c r="G1002"/>
  <c r="G1003"/>
  <c r="G1004"/>
  <c r="G1005"/>
  <c r="G1006"/>
  <c r="G1007"/>
  <c r="G1008"/>
  <c r="G1009"/>
  <c r="G1010"/>
  <c r="G1011"/>
  <c r="G1012"/>
  <c r="G1013"/>
  <c r="G1014"/>
  <c r="G1015"/>
  <c r="G1016"/>
  <c r="G1017"/>
  <c r="G1018"/>
  <c r="G1019"/>
  <c r="G1020"/>
  <c r="G1021"/>
  <c r="G1022"/>
  <c r="G1023"/>
  <c r="G1024"/>
  <c r="G1025"/>
  <c r="G1026"/>
  <c r="G1027"/>
  <c r="G1028"/>
  <c r="G1029"/>
  <c r="G1030"/>
  <c r="G1031"/>
  <c r="G1032"/>
  <c r="G1033"/>
  <c r="G1034"/>
  <c r="G1035"/>
  <c r="G1036"/>
  <c r="G1037"/>
  <c r="G1038"/>
  <c r="G1039"/>
  <c r="G1040"/>
  <c r="G1041"/>
  <c r="G1042"/>
  <c r="G1043"/>
  <c r="G1044"/>
  <c r="G1045"/>
  <c r="G1046"/>
  <c r="G1047"/>
  <c r="G1048"/>
  <c r="G1049"/>
  <c r="G1050"/>
  <c r="G1051"/>
  <c r="G1052"/>
  <c r="G1053"/>
  <c r="G1054"/>
  <c r="G1055"/>
  <c r="G1056"/>
  <c r="G1057"/>
  <c r="G1058"/>
  <c r="G1059"/>
  <c r="G1060"/>
  <c r="G1061"/>
  <c r="G1062"/>
  <c r="G1063"/>
  <c r="G1064"/>
  <c r="G1065"/>
  <c r="G1066"/>
  <c r="G1067"/>
  <c r="G1068"/>
  <c r="G1069"/>
  <c r="G1070"/>
  <c r="G1071"/>
  <c r="G1072"/>
  <c r="G1073"/>
  <c r="G1074"/>
  <c r="G1075"/>
  <c r="G1076"/>
  <c r="G1077"/>
  <c r="G1078"/>
  <c r="G1079"/>
  <c r="G1080"/>
  <c r="G1081"/>
  <c r="G1082"/>
  <c r="G1083"/>
  <c r="G1084"/>
  <c r="G1085"/>
  <c r="G1086"/>
  <c r="G1087"/>
  <c r="G1088"/>
  <c r="G1089"/>
  <c r="G1090"/>
  <c r="G1091"/>
  <c r="G1092"/>
  <c r="G1093"/>
  <c r="G1094"/>
  <c r="G1095"/>
  <c r="G1096"/>
  <c r="G1097"/>
  <c r="G1098"/>
  <c r="G1099"/>
  <c r="G1100"/>
  <c r="G1101"/>
  <c r="G1102"/>
  <c r="G1103"/>
  <c r="G1104"/>
  <c r="G1105"/>
  <c r="G1106"/>
  <c r="G1107"/>
  <c r="G1108"/>
  <c r="G1109"/>
  <c r="G1110"/>
  <c r="G1111"/>
  <c r="G1112"/>
  <c r="G1113"/>
  <c r="G1114"/>
  <c r="G1115"/>
  <c r="G1116"/>
  <c r="G1117"/>
  <c r="G1118"/>
  <c r="G1119"/>
  <c r="G1120"/>
  <c r="G1121"/>
  <c r="G1122"/>
  <c r="G1123"/>
  <c r="G1124"/>
  <c r="G1125"/>
  <c r="G1126"/>
  <c r="G1127"/>
  <c r="G1128"/>
  <c r="G1129"/>
  <c r="G1130"/>
  <c r="G1131"/>
  <c r="G1132"/>
  <c r="G1133"/>
  <c r="G1134"/>
  <c r="G1135"/>
  <c r="G1136"/>
  <c r="G1137"/>
  <c r="G1138"/>
  <c r="G1139"/>
  <c r="G1140"/>
  <c r="G1141"/>
  <c r="G1142"/>
  <c r="G1143"/>
  <c r="G1144"/>
  <c r="G1145"/>
  <c r="G1146"/>
  <c r="G1147"/>
  <c r="G1148"/>
  <c r="G1149"/>
  <c r="G1150"/>
  <c r="G1151"/>
  <c r="G1152"/>
  <c r="G1153"/>
  <c r="G1154"/>
  <c r="G1155"/>
  <c r="G1156"/>
  <c r="G1157"/>
  <c r="G1158"/>
  <c r="G1159"/>
  <c r="G1160"/>
  <c r="G1161"/>
  <c r="G1162"/>
  <c r="G1163"/>
  <c r="G1164"/>
  <c r="G1165"/>
  <c r="G1166"/>
  <c r="G1167"/>
  <c r="G1168"/>
  <c r="G1169"/>
  <c r="G1170"/>
  <c r="G1171"/>
  <c r="G1172"/>
  <c r="G1173"/>
  <c r="G1174"/>
  <c r="G1175"/>
  <c r="G1176"/>
  <c r="G1177"/>
  <c r="G1178"/>
  <c r="G1179"/>
  <c r="G1180"/>
  <c r="G1181"/>
  <c r="G1182"/>
  <c r="G1183"/>
  <c r="G1184"/>
  <c r="G1185"/>
  <c r="G1186"/>
  <c r="G1187"/>
  <c r="G1188"/>
  <c r="G1189"/>
  <c r="G1190"/>
  <c r="G1191"/>
  <c r="G1192"/>
  <c r="G1193"/>
  <c r="G1194"/>
  <c r="G1195"/>
  <c r="G1196"/>
  <c r="G1197"/>
  <c r="G1198"/>
  <c r="G1199"/>
  <c r="G1200"/>
  <c r="G1201"/>
  <c r="G1202"/>
  <c r="G1203"/>
  <c r="G1204"/>
  <c r="G1205"/>
  <c r="G1206"/>
  <c r="G1207"/>
  <c r="G1208"/>
  <c r="G1209"/>
  <c r="G1210"/>
  <c r="G1211"/>
  <c r="G1212"/>
  <c r="G1213"/>
  <c r="G1214"/>
  <c r="G1215"/>
  <c r="G1216"/>
  <c r="G1217"/>
  <c r="G1218"/>
  <c r="G1219"/>
  <c r="G1220"/>
  <c r="G1221"/>
  <c r="G1222"/>
  <c r="G1223"/>
  <c r="G1224"/>
  <c r="G1225"/>
  <c r="G1226"/>
  <c r="G1227"/>
  <c r="G1228"/>
  <c r="G1229"/>
  <c r="G1230"/>
  <c r="G1231"/>
  <c r="G1232"/>
  <c r="G1233"/>
  <c r="G1234"/>
  <c r="G1235"/>
  <c r="G1236"/>
  <c r="G1237"/>
  <c r="G1238"/>
  <c r="G1239"/>
  <c r="G1240"/>
  <c r="G1241"/>
  <c r="G1242"/>
  <c r="G1243"/>
  <c r="G1244"/>
  <c r="G1245"/>
  <c r="G1246"/>
  <c r="G1247"/>
  <c r="G1248"/>
  <c r="G1249"/>
  <c r="G1250"/>
  <c r="G1251"/>
  <c r="G1252"/>
  <c r="G1253"/>
  <c r="G1254"/>
  <c r="G1255"/>
  <c r="G1256"/>
  <c r="G1257"/>
  <c r="G1258"/>
  <c r="G1259"/>
  <c r="G1260"/>
  <c r="G1261"/>
  <c r="G1262"/>
  <c r="G1263"/>
  <c r="G1264"/>
  <c r="G1265"/>
  <c r="G1266"/>
  <c r="G1267"/>
  <c r="G1268"/>
  <c r="G1269"/>
  <c r="G1270"/>
  <c r="G1271"/>
  <c r="G1272"/>
  <c r="G1273"/>
  <c r="G1274"/>
  <c r="G1275"/>
  <c r="G1276"/>
  <c r="G1277"/>
  <c r="G1278"/>
  <c r="G1279"/>
  <c r="G1280"/>
  <c r="G1281"/>
  <c r="G1282"/>
  <c r="G1283"/>
  <c r="G1284"/>
  <c r="G1285"/>
  <c r="G1286"/>
  <c r="G1287"/>
  <c r="G1288"/>
  <c r="G1289"/>
  <c r="G1290"/>
  <c r="G1291"/>
  <c r="G1292"/>
  <c r="G1293"/>
  <c r="G1294"/>
  <c r="G1295"/>
  <c r="G1296"/>
  <c r="G1297"/>
  <c r="G1298"/>
  <c r="G1299"/>
  <c r="G1300"/>
  <c r="G1301"/>
  <c r="G1302"/>
  <c r="G1303"/>
  <c r="G1304"/>
  <c r="G1305"/>
  <c r="G1306"/>
  <c r="G1307"/>
  <c r="G1308"/>
  <c r="G1309"/>
  <c r="G1310"/>
  <c r="G1311"/>
  <c r="G1312"/>
  <c r="G1313"/>
  <c r="G1314"/>
  <c r="G1315"/>
  <c r="G1316"/>
  <c r="G1317"/>
  <c r="G1318"/>
  <c r="G1319"/>
  <c r="G1320"/>
  <c r="G1321"/>
  <c r="G1322"/>
  <c r="G1323"/>
  <c r="G1324"/>
  <c r="G1325"/>
  <c r="G1326"/>
  <c r="G1327"/>
  <c r="G1328"/>
  <c r="G1329"/>
  <c r="G1330"/>
  <c r="G1331"/>
  <c r="G1332"/>
  <c r="G1333"/>
  <c r="G1334"/>
  <c r="G1335"/>
  <c r="G1336"/>
  <c r="G1337"/>
  <c r="G1338"/>
  <c r="G1339"/>
  <c r="G1340"/>
  <c r="G1341"/>
  <c r="G1342"/>
  <c r="G1343"/>
  <c r="G1344"/>
  <c r="G1345"/>
  <c r="G1346"/>
  <c r="G1347"/>
  <c r="G1348"/>
  <c r="G1349"/>
  <c r="G1350"/>
  <c r="G1351"/>
  <c r="G1352"/>
  <c r="G1353"/>
  <c r="G1354"/>
  <c r="G1355"/>
  <c r="G1356"/>
  <c r="G1357"/>
  <c r="G1358"/>
  <c r="G1359"/>
  <c r="G1360"/>
  <c r="G1361"/>
  <c r="G1362"/>
  <c r="G1363"/>
  <c r="G1364"/>
  <c r="G1365"/>
  <c r="G1366"/>
  <c r="G1367"/>
  <c r="G1368"/>
  <c r="G1369"/>
  <c r="G1370"/>
  <c r="G1371"/>
  <c r="G1372"/>
  <c r="G1373"/>
  <c r="G1374"/>
  <c r="G1375"/>
  <c r="G1376"/>
  <c r="G1377"/>
  <c r="G1378"/>
  <c r="G1379"/>
  <c r="G1380"/>
  <c r="G1381"/>
  <c r="G1382"/>
  <c r="G1383"/>
  <c r="G1384"/>
  <c r="G1385"/>
  <c r="G1386"/>
  <c r="G1387"/>
  <c r="G1388"/>
  <c r="G1389"/>
  <c r="G1390"/>
  <c r="G1391"/>
  <c r="G1392"/>
  <c r="G1393"/>
  <c r="G1394"/>
  <c r="G1395"/>
  <c r="G1396"/>
  <c r="G1397"/>
  <c r="G1398"/>
  <c r="G1399"/>
  <c r="G1400"/>
  <c r="G1401"/>
  <c r="G1402"/>
  <c r="G1403"/>
  <c r="G1404"/>
  <c r="G1405"/>
  <c r="G1406"/>
  <c r="G1407"/>
  <c r="G1408"/>
  <c r="G1409"/>
  <c r="G1410"/>
  <c r="G1411"/>
  <c r="G1412"/>
  <c r="G1413"/>
  <c r="G1414"/>
  <c r="G1415"/>
  <c r="G1416"/>
  <c r="G1417"/>
  <c r="G1418"/>
  <c r="G1419"/>
  <c r="G1420"/>
  <c r="G1421"/>
  <c r="G1422"/>
  <c r="G1423"/>
  <c r="G1424"/>
  <c r="G1425"/>
  <c r="G1426"/>
  <c r="G1427"/>
  <c r="G1428"/>
  <c r="G1429"/>
  <c r="G1430"/>
  <c r="G1431"/>
  <c r="G1432"/>
  <c r="G1433"/>
  <c r="G1434"/>
  <c r="G1435"/>
  <c r="G1436"/>
  <c r="G1437"/>
  <c r="G1438"/>
  <c r="G1439"/>
  <c r="G1440"/>
  <c r="G1441"/>
  <c r="G1442"/>
  <c r="G1443"/>
  <c r="G1444"/>
  <c r="G1445"/>
  <c r="G1446"/>
  <c r="G1447"/>
  <c r="G1448"/>
  <c r="G1449"/>
  <c r="G1450"/>
  <c r="G1451"/>
  <c r="G1452"/>
  <c r="G1453"/>
  <c r="G1454"/>
  <c r="G1455"/>
  <c r="G1456"/>
  <c r="G1457"/>
  <c r="G1458"/>
  <c r="G1459"/>
  <c r="G1460"/>
  <c r="G1461"/>
  <c r="G1462"/>
  <c r="G1463"/>
  <c r="G1464"/>
  <c r="G1465"/>
  <c r="G1466"/>
  <c r="G1467"/>
  <c r="G1468"/>
  <c r="G1469"/>
  <c r="G1470"/>
  <c r="G1471"/>
  <c r="G1472"/>
  <c r="G1473"/>
  <c r="G1474"/>
  <c r="G1475"/>
  <c r="G1476"/>
  <c r="G1477"/>
  <c r="G1478"/>
  <c r="G1479"/>
  <c r="G1480"/>
  <c r="G1481"/>
  <c r="G1482"/>
  <c r="G1483"/>
  <c r="G1484"/>
  <c r="G1485"/>
  <c r="G1486"/>
  <c r="G1487"/>
  <c r="G1488"/>
  <c r="G1489"/>
  <c r="G1490"/>
  <c r="G1491"/>
  <c r="G1492"/>
  <c r="G1493"/>
  <c r="G1494"/>
  <c r="G1495"/>
  <c r="G1496"/>
  <c r="G1497"/>
  <c r="G1498"/>
  <c r="G1499"/>
  <c r="G1500"/>
  <c r="G1501"/>
  <c r="G1502"/>
  <c r="G1503"/>
  <c r="G1504"/>
  <c r="G1505"/>
  <c r="G1506"/>
  <c r="G1507"/>
  <c r="G1508"/>
  <c r="G1509"/>
  <c r="G1510"/>
  <c r="G1511"/>
  <c r="G1512"/>
  <c r="G1513"/>
  <c r="G1514"/>
  <c r="G1515"/>
  <c r="G1516"/>
  <c r="G1517"/>
  <c r="G1518"/>
  <c r="G1519"/>
  <c r="G1520"/>
  <c r="G1521"/>
  <c r="G1522"/>
  <c r="G1523"/>
  <c r="G1524"/>
  <c r="G1525"/>
  <c r="G1526"/>
  <c r="G1527"/>
  <c r="G1528"/>
  <c r="G1529"/>
  <c r="G1530"/>
  <c r="G1531"/>
  <c r="G1532"/>
  <c r="G1533"/>
  <c r="G1534"/>
  <c r="G1535"/>
  <c r="G1536"/>
  <c r="G1537"/>
  <c r="G1538"/>
  <c r="G1539"/>
  <c r="G1540"/>
  <c r="G1541"/>
  <c r="G1542"/>
  <c r="G1543"/>
  <c r="G1544"/>
  <c r="G1545"/>
  <c r="G1546"/>
  <c r="G1547"/>
  <c r="G1548"/>
  <c r="G1549"/>
  <c r="G1550"/>
  <c r="G1551"/>
  <c r="G1552"/>
  <c r="G1553"/>
  <c r="G1554"/>
  <c r="G1555"/>
  <c r="G1556"/>
  <c r="G1557"/>
  <c r="G1558"/>
  <c r="G1559"/>
  <c r="G1560"/>
  <c r="G1561"/>
  <c r="G1562"/>
  <c r="G1563"/>
  <c r="G1564"/>
  <c r="G1565"/>
  <c r="G1566"/>
  <c r="G1567"/>
  <c r="G1568"/>
  <c r="G1569"/>
  <c r="G1570"/>
  <c r="G1571"/>
  <c r="G1572"/>
  <c r="G1573"/>
  <c r="G1574"/>
  <c r="G1575"/>
  <c r="G1576"/>
  <c r="G1577"/>
  <c r="G1578"/>
  <c r="G1579"/>
  <c r="G1580"/>
  <c r="G1581"/>
  <c r="G1582"/>
  <c r="G1583"/>
  <c r="G1584"/>
  <c r="G1585"/>
  <c r="G1586"/>
  <c r="G1587"/>
  <c r="G1588"/>
  <c r="G1589"/>
  <c r="G1590"/>
  <c r="G1591"/>
  <c r="G1592"/>
  <c r="G1593"/>
  <c r="G1594"/>
  <c r="G1595"/>
  <c r="G1596"/>
  <c r="G1597"/>
  <c r="G1598"/>
  <c r="G1599"/>
  <c r="G1600"/>
  <c r="G1601"/>
  <c r="G1602"/>
  <c r="G1603"/>
  <c r="G1604"/>
  <c r="G1605"/>
  <c r="G1606"/>
  <c r="G1607"/>
  <c r="G1608"/>
  <c r="G1609"/>
  <c r="G1610"/>
  <c r="G1611"/>
  <c r="G1612"/>
  <c r="G1613"/>
  <c r="G1614"/>
  <c r="G1615"/>
  <c r="G1616"/>
  <c r="G1617"/>
  <c r="G1618"/>
  <c r="G1619"/>
  <c r="G1620"/>
  <c r="G1621"/>
  <c r="G1622"/>
  <c r="G1623"/>
  <c r="G1624"/>
  <c r="G1625"/>
  <c r="G1626"/>
  <c r="G1627"/>
  <c r="G1628"/>
  <c r="G1629"/>
  <c r="G1630"/>
  <c r="G1631"/>
  <c r="G1632"/>
  <c r="G1633"/>
  <c r="G1634"/>
  <c r="G1635"/>
  <c r="G1636"/>
  <c r="G1637"/>
  <c r="G1638"/>
  <c r="G1639"/>
  <c r="G1640"/>
  <c r="G1641"/>
  <c r="G1642"/>
  <c r="G1643"/>
  <c r="G1644"/>
  <c r="G1645"/>
  <c r="G1646"/>
  <c r="G1647"/>
  <c r="G1648"/>
  <c r="G1649"/>
  <c r="G1650"/>
  <c r="G1651"/>
  <c r="G1652"/>
  <c r="G1653"/>
  <c r="G1654"/>
  <c r="G1655"/>
  <c r="G1656"/>
  <c r="G1657"/>
  <c r="G1658"/>
  <c r="G1659"/>
  <c r="G1660"/>
  <c r="G1661"/>
  <c r="G1662"/>
  <c r="G1663"/>
  <c r="G1664"/>
  <c r="G1665"/>
  <c r="G1666"/>
  <c r="G1667"/>
  <c r="G1668"/>
  <c r="G1669"/>
  <c r="G1670"/>
  <c r="G1671"/>
  <c r="G1672"/>
  <c r="G1673"/>
  <c r="G1674"/>
  <c r="G1675"/>
  <c r="G1676"/>
  <c r="G1677"/>
  <c r="G1678"/>
  <c r="G1679"/>
  <c r="G1680"/>
  <c r="G1681"/>
  <c r="G1682"/>
  <c r="G1683"/>
  <c r="G1684"/>
  <c r="G1685"/>
  <c r="G1686"/>
  <c r="G1687"/>
  <c r="G1688"/>
  <c r="G1689"/>
  <c r="G1690"/>
  <c r="G1691"/>
  <c r="G1692"/>
  <c r="G1693"/>
  <c r="G1694"/>
  <c r="G1695"/>
  <c r="G1696"/>
  <c r="G1697"/>
  <c r="G1698"/>
  <c r="G1699"/>
  <c r="G1700"/>
  <c r="G1701"/>
  <c r="G1702"/>
  <c r="G1703"/>
  <c r="G1704"/>
  <c r="G1705"/>
  <c r="G1706"/>
  <c r="G1707"/>
  <c r="G1708"/>
  <c r="G1709"/>
  <c r="G1710"/>
  <c r="G1711"/>
  <c r="G1712"/>
  <c r="G1713"/>
  <c r="G1714"/>
  <c r="G1715"/>
  <c r="G1716"/>
  <c r="G1717"/>
  <c r="G1718"/>
  <c r="G1719"/>
  <c r="G1720"/>
  <c r="G1721"/>
  <c r="G1722"/>
  <c r="G1723"/>
  <c r="G1724"/>
  <c r="G1725"/>
  <c r="G1726"/>
  <c r="G1727"/>
  <c r="G1728"/>
  <c r="G1729"/>
  <c r="G1730"/>
  <c r="G1731"/>
  <c r="G1732"/>
  <c r="G1733"/>
  <c r="G1734"/>
  <c r="G1735"/>
  <c r="G1736"/>
  <c r="G1737"/>
  <c r="G1738"/>
  <c r="G1739"/>
  <c r="G1740"/>
  <c r="G1741"/>
  <c r="G1742"/>
  <c r="G1743"/>
  <c r="G1744"/>
  <c r="G1745"/>
  <c r="G1746"/>
  <c r="G1747"/>
  <c r="G1748"/>
  <c r="G1749"/>
  <c r="G1750"/>
  <c r="G1751"/>
  <c r="G1752"/>
  <c r="G1753"/>
  <c r="G1754"/>
  <c r="G1755"/>
  <c r="G1756"/>
  <c r="G1757"/>
  <c r="G1758"/>
  <c r="G1759"/>
  <c r="G1760"/>
  <c r="G1761"/>
  <c r="G1762"/>
  <c r="G1763"/>
  <c r="G1764"/>
  <c r="G1765"/>
  <c r="G1766"/>
  <c r="G1767"/>
  <c r="G1768"/>
  <c r="G1769"/>
  <c r="G1770"/>
  <c r="G1771"/>
  <c r="G1772"/>
  <c r="G1773"/>
  <c r="G1774"/>
  <c r="G1775"/>
  <c r="G1776"/>
  <c r="G1777"/>
  <c r="G1778"/>
  <c r="G1779"/>
  <c r="G1780"/>
  <c r="G1781"/>
  <c r="G1782"/>
  <c r="G1783"/>
  <c r="G1784"/>
  <c r="G1785"/>
  <c r="G1786"/>
  <c r="G1787"/>
  <c r="G1788"/>
  <c r="G1789"/>
  <c r="G1790"/>
  <c r="G1791"/>
  <c r="G1792"/>
  <c r="G1793"/>
  <c r="G1794"/>
  <c r="G1795"/>
  <c r="G1796"/>
  <c r="G1797"/>
  <c r="G1798"/>
  <c r="G1799"/>
  <c r="G1800"/>
  <c r="G1801"/>
  <c r="G1802"/>
  <c r="G1803"/>
  <c r="G1804"/>
  <c r="G1805"/>
  <c r="G1806"/>
  <c r="G1807"/>
  <c r="G1808"/>
  <c r="G1809"/>
  <c r="G1810"/>
  <c r="G1811"/>
  <c r="G1812"/>
  <c r="G1813"/>
  <c r="G1814"/>
  <c r="G1815"/>
  <c r="G1816"/>
  <c r="G1817"/>
  <c r="G1818"/>
  <c r="G1819"/>
  <c r="G1820"/>
  <c r="G1821"/>
  <c r="G1822"/>
  <c r="G1823"/>
  <c r="G1824"/>
  <c r="G1825"/>
  <c r="G1826"/>
  <c r="G1827"/>
  <c r="G1828"/>
  <c r="G1829"/>
  <c r="G1830"/>
  <c r="G1831"/>
  <c r="G1832"/>
  <c r="G1833"/>
  <c r="G1834"/>
  <c r="G1835"/>
  <c r="G1836"/>
  <c r="G1837"/>
  <c r="G1838"/>
  <c r="G1839"/>
  <c r="G1840"/>
  <c r="G1841"/>
  <c r="G1842"/>
  <c r="G1843"/>
  <c r="G1844"/>
  <c r="G1845"/>
  <c r="G1846"/>
  <c r="G1847"/>
  <c r="G1848"/>
  <c r="G1849"/>
  <c r="G1850"/>
  <c r="G1851"/>
  <c r="G1852"/>
  <c r="G1853"/>
  <c r="G1854"/>
  <c r="G1855"/>
  <c r="G1856"/>
  <c r="G1857"/>
  <c r="G1858"/>
  <c r="G1859"/>
  <c r="G1860"/>
  <c r="G1861"/>
  <c r="G1862"/>
  <c r="G1863"/>
  <c r="G1864"/>
  <c r="G1865"/>
  <c r="G1866"/>
  <c r="G1867"/>
  <c r="G1868"/>
  <c r="G1869"/>
  <c r="G1870"/>
  <c r="G1871"/>
  <c r="G1872"/>
  <c r="G1873"/>
  <c r="G1874"/>
  <c r="G1875"/>
  <c r="G1876"/>
  <c r="G1877"/>
  <c r="G1878"/>
  <c r="G1879"/>
  <c r="G1880"/>
  <c r="G1881"/>
  <c r="G1882"/>
  <c r="G1883"/>
  <c r="G1884"/>
  <c r="G1885"/>
  <c r="G1886"/>
  <c r="G1887"/>
  <c r="G1888"/>
  <c r="G1889"/>
  <c r="G1890"/>
  <c r="G1891"/>
  <c r="G1892"/>
  <c r="G1893"/>
  <c r="G1894"/>
  <c r="G1895"/>
  <c r="G1896"/>
  <c r="G1897"/>
  <c r="G1898"/>
  <c r="G1899"/>
  <c r="G1900"/>
  <c r="G1901"/>
  <c r="G1902"/>
  <c r="G1903"/>
  <c r="G1904"/>
  <c r="G1905"/>
  <c r="G1906"/>
  <c r="G1907"/>
  <c r="G1908"/>
  <c r="G1909"/>
  <c r="G1910"/>
  <c r="G1911"/>
  <c r="G1912"/>
  <c r="G1913"/>
  <c r="G1914"/>
  <c r="G1915"/>
  <c r="G1916"/>
  <c r="G1917"/>
  <c r="G1918"/>
  <c r="G1919"/>
  <c r="G1920"/>
  <c r="G1921"/>
  <c r="G1922"/>
  <c r="G1923"/>
  <c r="G1924"/>
  <c r="G1925"/>
  <c r="G1926"/>
  <c r="G1927"/>
  <c r="G1928"/>
  <c r="G1929"/>
  <c r="G1930"/>
  <c r="G1931"/>
  <c r="G1932"/>
  <c r="G1933"/>
  <c r="G1934"/>
  <c r="G1935"/>
  <c r="G1936"/>
  <c r="G1937"/>
  <c r="G1938"/>
  <c r="G1939"/>
  <c r="G1940"/>
  <c r="G1941"/>
  <c r="G1942"/>
  <c r="G1943"/>
  <c r="G1944"/>
  <c r="G1945"/>
  <c r="G1946"/>
  <c r="G1947"/>
  <c r="G1948"/>
  <c r="G1949"/>
  <c r="G1950"/>
  <c r="G1951"/>
  <c r="G1952"/>
  <c r="G1953"/>
  <c r="G1954"/>
  <c r="G1955"/>
  <c r="G1956"/>
  <c r="G1957"/>
  <c r="G1958"/>
  <c r="G1959"/>
  <c r="G1960"/>
  <c r="G1961"/>
  <c r="G1962"/>
  <c r="G1963"/>
  <c r="G1964"/>
  <c r="G1965"/>
  <c r="G1966"/>
  <c r="G1967"/>
  <c r="G1968"/>
  <c r="G1969"/>
  <c r="G1970"/>
  <c r="G1971"/>
  <c r="G1972"/>
  <c r="G1973"/>
  <c r="G1974"/>
  <c r="G1975"/>
  <c r="G1976"/>
  <c r="G1977"/>
  <c r="G1978"/>
  <c r="G1979"/>
  <c r="G1980"/>
  <c r="G1981"/>
  <c r="G1982"/>
  <c r="G1983"/>
  <c r="G1984"/>
  <c r="G1985"/>
  <c r="G1986"/>
  <c r="G1987"/>
  <c r="G1988"/>
  <c r="G1989"/>
  <c r="G1990"/>
  <c r="G1991"/>
  <c r="G1992"/>
  <c r="G1993"/>
  <c r="G1994"/>
  <c r="G1995"/>
  <c r="G1996"/>
  <c r="G1997"/>
  <c r="G1998"/>
  <c r="G1999"/>
  <c r="G2000"/>
  <c r="G2001"/>
  <c r="G2002"/>
  <c r="G2003"/>
  <c r="G2004"/>
  <c r="G2005"/>
  <c r="G2006"/>
  <c r="G2007"/>
  <c r="G2008"/>
  <c r="G2009"/>
  <c r="G2010"/>
  <c r="G2011"/>
  <c r="G2012"/>
  <c r="G2013"/>
  <c r="G2014"/>
  <c r="G2015"/>
  <c r="G2016"/>
  <c r="G2017"/>
  <c r="G2018"/>
  <c r="G2019"/>
  <c r="G2020"/>
  <c r="G2021"/>
  <c r="G2022"/>
  <c r="G2023"/>
  <c r="G2024"/>
  <c r="G2025"/>
  <c r="G2026"/>
  <c r="G2027"/>
  <c r="G2028"/>
  <c r="G2029"/>
  <c r="G2030"/>
  <c r="G2031"/>
  <c r="G2032"/>
  <c r="G2033"/>
  <c r="G2034"/>
  <c r="G2035"/>
  <c r="G2036"/>
  <c r="G2037"/>
  <c r="G2038"/>
  <c r="G2039"/>
  <c r="G2040"/>
  <c r="G2041"/>
  <c r="G2042"/>
  <c r="G2043"/>
  <c r="G2044"/>
  <c r="G2045"/>
  <c r="G2046"/>
  <c r="G2047"/>
  <c r="G2048"/>
  <c r="G2049"/>
  <c r="G2050"/>
  <c r="G2051"/>
  <c r="G2052"/>
  <c r="G2053"/>
  <c r="G2054"/>
  <c r="G2055"/>
  <c r="G2056"/>
  <c r="G2057"/>
  <c r="G2058"/>
  <c r="G2059"/>
  <c r="G2060"/>
  <c r="G2061"/>
  <c r="G2062"/>
  <c r="G2063"/>
  <c r="G2064"/>
  <c r="G2065"/>
  <c r="G2066"/>
  <c r="G2067"/>
  <c r="G2068"/>
  <c r="G2069"/>
  <c r="G2070"/>
  <c r="G2071"/>
  <c r="G2072"/>
  <c r="G2073"/>
  <c r="G2074"/>
  <c r="G2075"/>
  <c r="G2076"/>
  <c r="G2077"/>
  <c r="G2078"/>
  <c r="G2079"/>
  <c r="G2080"/>
  <c r="G2081"/>
  <c r="G2082"/>
  <c r="G2083"/>
  <c r="G2084"/>
  <c r="G2085"/>
  <c r="G2086"/>
  <c r="G2087"/>
  <c r="G2088"/>
  <c r="G2089"/>
  <c r="G2090"/>
  <c r="G2091"/>
  <c r="G2092"/>
  <c r="G2093"/>
  <c r="G2094"/>
  <c r="G2095"/>
  <c r="G2096"/>
  <c r="G2097"/>
  <c r="G2098"/>
  <c r="G2099"/>
  <c r="G2100"/>
  <c r="G2101"/>
  <c r="G2102"/>
  <c r="G2103"/>
  <c r="G2104"/>
  <c r="G2105"/>
  <c r="G2106"/>
  <c r="G2107"/>
  <c r="G2108"/>
  <c r="G2109"/>
  <c r="G2110"/>
  <c r="G2111"/>
  <c r="G2112"/>
  <c r="G2113"/>
  <c r="G2114"/>
  <c r="G2115"/>
  <c r="G2116"/>
  <c r="G2117"/>
  <c r="G2118"/>
  <c r="G2119"/>
  <c r="G2120"/>
  <c r="G2121"/>
  <c r="G2122"/>
  <c r="G2123"/>
  <c r="G2124"/>
  <c r="G2125"/>
  <c r="G2126"/>
  <c r="G2127"/>
  <c r="G2128"/>
  <c r="G2129"/>
  <c r="G2130"/>
  <c r="G2131"/>
  <c r="G2132"/>
  <c r="G2133"/>
  <c r="G2134"/>
  <c r="G2135"/>
  <c r="G2136"/>
  <c r="G2137"/>
  <c r="G2138"/>
  <c r="G2139"/>
  <c r="G2140"/>
  <c r="G2141"/>
  <c r="G2142"/>
  <c r="G2143"/>
  <c r="G2144"/>
  <c r="G2145"/>
  <c r="G2146"/>
  <c r="G2147"/>
  <c r="G2148"/>
  <c r="G2149"/>
  <c r="G2150"/>
  <c r="G2151"/>
  <c r="G2152"/>
  <c r="G2153"/>
  <c r="G2154"/>
  <c r="G2155"/>
  <c r="G2156"/>
  <c r="G2157"/>
  <c r="G2158"/>
  <c r="G2159"/>
  <c r="G2160"/>
  <c r="G2161"/>
  <c r="G2162"/>
  <c r="G2163"/>
  <c r="G2164"/>
  <c r="G2165"/>
  <c r="G2166"/>
  <c r="G2167"/>
  <c r="G2168"/>
  <c r="G2169"/>
  <c r="G2170"/>
  <c r="G2171"/>
  <c r="G2172"/>
  <c r="G2173"/>
  <c r="G2174"/>
  <c r="G2175"/>
  <c r="G2176"/>
  <c r="G2177"/>
  <c r="G2178"/>
  <c r="G2179"/>
  <c r="G2180"/>
  <c r="G2181"/>
  <c r="G2182"/>
  <c r="G2183"/>
  <c r="G2184"/>
  <c r="G2185"/>
  <c r="G2186"/>
  <c r="G2187"/>
  <c r="G2188"/>
  <c r="G2189"/>
  <c r="G2190"/>
  <c r="G2191"/>
  <c r="G2192"/>
  <c r="G2193"/>
  <c r="G2194"/>
  <c r="G2195"/>
  <c r="G2196"/>
  <c r="G2197"/>
  <c r="G2198"/>
  <c r="G2199"/>
  <c r="G2200"/>
  <c r="G2201"/>
  <c r="G2202"/>
  <c r="G2203"/>
  <c r="G2204"/>
  <c r="G2205"/>
  <c r="G2206"/>
  <c r="G2207"/>
  <c r="G2208"/>
  <c r="G2209"/>
  <c r="G2210"/>
  <c r="G2211"/>
  <c r="G2212"/>
  <c r="G2213"/>
  <c r="G2214"/>
  <c r="G2215"/>
  <c r="G2216"/>
  <c r="G2217"/>
  <c r="G2218"/>
  <c r="G2219"/>
  <c r="G2220"/>
  <c r="G2221"/>
  <c r="G2222"/>
  <c r="G2223"/>
  <c r="G2224"/>
  <c r="G2225"/>
  <c r="G2226"/>
  <c r="G2227"/>
  <c r="G2228"/>
  <c r="G2229"/>
  <c r="G2230"/>
  <c r="G2231"/>
  <c r="G2232"/>
  <c r="G2233"/>
  <c r="G2234"/>
  <c r="G2235"/>
  <c r="G2236"/>
  <c r="G2237"/>
  <c r="G2238"/>
  <c r="G2239"/>
  <c r="G2240"/>
  <c r="G2241"/>
  <c r="G2242"/>
  <c r="G2243"/>
  <c r="G2244"/>
  <c r="G2245"/>
  <c r="G2246"/>
  <c r="G2247"/>
  <c r="G2248"/>
  <c r="G2249"/>
  <c r="G2250"/>
  <c r="G2251"/>
  <c r="G2252"/>
  <c r="G2253"/>
  <c r="G2254"/>
  <c r="G2255"/>
  <c r="G2256"/>
  <c r="G2257"/>
  <c r="G2258"/>
  <c r="G2259"/>
  <c r="G2260"/>
  <c r="G2261"/>
  <c r="G2262"/>
  <c r="G2263"/>
  <c r="G2264"/>
  <c r="G2265"/>
  <c r="G2266"/>
  <c r="G2267"/>
  <c r="G2268"/>
  <c r="G2269"/>
  <c r="G2270"/>
  <c r="G2271"/>
  <c r="G2272"/>
  <c r="G2273"/>
  <c r="G2274"/>
  <c r="G2275"/>
  <c r="G2276"/>
  <c r="G2277"/>
  <c r="G2278"/>
  <c r="G2279"/>
  <c r="G2280"/>
  <c r="G2281"/>
  <c r="G2282"/>
  <c r="G2283"/>
  <c r="G2284"/>
  <c r="G2285"/>
  <c r="G2286"/>
  <c r="G2287"/>
  <c r="G2288"/>
  <c r="G2289"/>
  <c r="G2290"/>
  <c r="G2291"/>
  <c r="G2292"/>
  <c r="G2293"/>
  <c r="G2294"/>
  <c r="G2295"/>
  <c r="G2296"/>
  <c r="G2297"/>
  <c r="G2298"/>
  <c r="G2299"/>
  <c r="G2300"/>
  <c r="G2301"/>
  <c r="G2302"/>
  <c r="G2303"/>
  <c r="G2304"/>
  <c r="G2305"/>
  <c r="G2306"/>
  <c r="G2307"/>
  <c r="G2308"/>
  <c r="G2309"/>
  <c r="G2310"/>
  <c r="G2311"/>
  <c r="G2312"/>
  <c r="G2313"/>
  <c r="G2314"/>
  <c r="G2315"/>
  <c r="G2316"/>
  <c r="G2317"/>
  <c r="G2318"/>
  <c r="G2319"/>
  <c r="G2320"/>
  <c r="G2321"/>
  <c r="G2322"/>
  <c r="G2323"/>
  <c r="G2324"/>
  <c r="G2325"/>
  <c r="G2326"/>
  <c r="G2327"/>
  <c r="G2328"/>
  <c r="G2329"/>
  <c r="G2330"/>
  <c r="G2331"/>
  <c r="G2332"/>
  <c r="G2333"/>
  <c r="G2334"/>
  <c r="G2335"/>
  <c r="G2336"/>
  <c r="G2337"/>
  <c r="G2338"/>
  <c r="G2339"/>
  <c r="G2340"/>
  <c r="G2341"/>
  <c r="G2342"/>
  <c r="G2343"/>
  <c r="G2344"/>
  <c r="G2345"/>
  <c r="G2346"/>
  <c r="G2347"/>
  <c r="G2348"/>
  <c r="G2349"/>
  <c r="G2350"/>
  <c r="G2351"/>
  <c r="G2352"/>
  <c r="G2353"/>
  <c r="G2354"/>
  <c r="G2355"/>
  <c r="G2356"/>
  <c r="G2357"/>
  <c r="G2358"/>
  <c r="G2359"/>
  <c r="G2360"/>
  <c r="G2361"/>
  <c r="G2362"/>
  <c r="G2363"/>
  <c r="G2364"/>
  <c r="G2365"/>
  <c r="G2366"/>
  <c r="G2367"/>
  <c r="G2368"/>
  <c r="G2369"/>
  <c r="G2370"/>
  <c r="G2371"/>
  <c r="G2372"/>
  <c r="G2373"/>
  <c r="G2374"/>
  <c r="G2375"/>
  <c r="G2376"/>
  <c r="G2377"/>
  <c r="G2378"/>
  <c r="G2379"/>
  <c r="G2380"/>
  <c r="G2381"/>
  <c r="G2382"/>
  <c r="G2383"/>
  <c r="G2384"/>
  <c r="G2385"/>
  <c r="G2386"/>
  <c r="G2387"/>
  <c r="G2388"/>
  <c r="G2389"/>
  <c r="G2390"/>
  <c r="G2391"/>
  <c r="G2392"/>
  <c r="G2393"/>
  <c r="G2394"/>
  <c r="G2395"/>
  <c r="G2396"/>
  <c r="G2397"/>
  <c r="G2398"/>
  <c r="G2399"/>
  <c r="G2400"/>
  <c r="G2401"/>
  <c r="G2402"/>
  <c r="G2403"/>
  <c r="G2404"/>
  <c r="G2405"/>
  <c r="G2406"/>
  <c r="G2407"/>
  <c r="G2408"/>
  <c r="G2409"/>
  <c r="G2410"/>
  <c r="G2411"/>
  <c r="G2412"/>
  <c r="G2413"/>
  <c r="G2414"/>
  <c r="G2415"/>
  <c r="G2416"/>
  <c r="G2417"/>
  <c r="G2418"/>
  <c r="G2419"/>
  <c r="G2420"/>
  <c r="G2421"/>
  <c r="G2422"/>
  <c r="G2423"/>
  <c r="G2424"/>
  <c r="G2425"/>
  <c r="G2426"/>
  <c r="G2427"/>
  <c r="G2428"/>
  <c r="G2429"/>
  <c r="G2430"/>
  <c r="G2431"/>
  <c r="G2432"/>
  <c r="G2433"/>
  <c r="G2434"/>
  <c r="G2435"/>
  <c r="G2436"/>
  <c r="G2437"/>
  <c r="G2438"/>
  <c r="G2439"/>
  <c r="G2440"/>
  <c r="G2441"/>
  <c r="G2442"/>
  <c r="G2443"/>
  <c r="G2444"/>
  <c r="G2445"/>
  <c r="G2446"/>
  <c r="G2447"/>
  <c r="G2448"/>
  <c r="G2449"/>
  <c r="G2450"/>
  <c r="G2451"/>
  <c r="G2452"/>
  <c r="G2453"/>
  <c r="G2454"/>
  <c r="G2455"/>
  <c r="G2456"/>
  <c r="G2457"/>
  <c r="G2458"/>
  <c r="G2459"/>
  <c r="G2460"/>
  <c r="G2461"/>
  <c r="G2462"/>
  <c r="G2463"/>
  <c r="G2464"/>
  <c r="G2465"/>
  <c r="G2466"/>
  <c r="G2467"/>
  <c r="G2468"/>
  <c r="G2469"/>
  <c r="G2470"/>
  <c r="G2471"/>
  <c r="G2472"/>
  <c r="G2473"/>
  <c r="G2474"/>
  <c r="G2475"/>
  <c r="G2476"/>
  <c r="G2477"/>
  <c r="G2478"/>
  <c r="G2479"/>
  <c r="G2480"/>
  <c r="G2481"/>
  <c r="G2482"/>
  <c r="G2483"/>
  <c r="G2484"/>
  <c r="G2485"/>
  <c r="G2486"/>
  <c r="G2487"/>
  <c r="G2488"/>
  <c r="G2489"/>
  <c r="G2490"/>
  <c r="G2491"/>
  <c r="G2492"/>
  <c r="G2493"/>
  <c r="G2494"/>
  <c r="G2495"/>
  <c r="G2496"/>
  <c r="G2497"/>
  <c r="G2498"/>
  <c r="G2499"/>
  <c r="G2500"/>
  <c r="G2501"/>
  <c r="G2502"/>
  <c r="G2503"/>
  <c r="G2504"/>
  <c r="G2505"/>
  <c r="G2506"/>
  <c r="G2507"/>
  <c r="G2508"/>
  <c r="G2509"/>
  <c r="G2510"/>
  <c r="G2511"/>
  <c r="G2512"/>
  <c r="G2513"/>
  <c r="G2514"/>
  <c r="G2515"/>
  <c r="G2516"/>
  <c r="G2517"/>
  <c r="G2518"/>
  <c r="G2519"/>
  <c r="G2520"/>
  <c r="G2521"/>
  <c r="G2522"/>
  <c r="G2523"/>
  <c r="G2524"/>
  <c r="G2525"/>
  <c r="G2526"/>
  <c r="G2527"/>
  <c r="G2528"/>
  <c r="G2529"/>
  <c r="G2530"/>
  <c r="G2531"/>
  <c r="G2532"/>
  <c r="G2533"/>
  <c r="G2534"/>
  <c r="G2535"/>
  <c r="G2536"/>
  <c r="G2537"/>
  <c r="G2538"/>
  <c r="G2539"/>
  <c r="G2540"/>
  <c r="G2541"/>
  <c r="G2542"/>
  <c r="G2543"/>
  <c r="G2544"/>
  <c r="G2545"/>
  <c r="G2546"/>
  <c r="G2547"/>
  <c r="G2548"/>
  <c r="G2549"/>
  <c r="G2550"/>
  <c r="G2551"/>
  <c r="G2552"/>
  <c r="G2553"/>
  <c r="G2554"/>
  <c r="G2555"/>
  <c r="G2556"/>
  <c r="G2557"/>
  <c r="G2558"/>
  <c r="G2559"/>
  <c r="G2560"/>
  <c r="G2561"/>
  <c r="G2562"/>
  <c r="G2563"/>
  <c r="G2564"/>
  <c r="G2565"/>
  <c r="G2566"/>
  <c r="G2567"/>
  <c r="G2568"/>
  <c r="G2569"/>
  <c r="G2570"/>
  <c r="G2571"/>
  <c r="G2572"/>
  <c r="G2573"/>
  <c r="G2574"/>
  <c r="G2575"/>
  <c r="G2576"/>
  <c r="G2577"/>
  <c r="G2578"/>
  <c r="G2579"/>
  <c r="G2580"/>
  <c r="G2581"/>
  <c r="G2582"/>
  <c r="G2583"/>
  <c r="G2584"/>
  <c r="G2585"/>
  <c r="G2586"/>
  <c r="G2587"/>
  <c r="G2588"/>
  <c r="G2589"/>
  <c r="G2590"/>
  <c r="G2591"/>
  <c r="G2592"/>
  <c r="G2593"/>
  <c r="G2594"/>
  <c r="G2595"/>
  <c r="G2596"/>
  <c r="G2597"/>
  <c r="G2598"/>
  <c r="G2599"/>
  <c r="G2600"/>
  <c r="G2601"/>
  <c r="G2602"/>
  <c r="G2603"/>
  <c r="G2604"/>
  <c r="G2605"/>
  <c r="G2606"/>
  <c r="G2607"/>
  <c r="G2608"/>
  <c r="G2609"/>
  <c r="G2610"/>
  <c r="G2611"/>
  <c r="G2612"/>
  <c r="G2613"/>
  <c r="G2614"/>
  <c r="G2615"/>
  <c r="G2616"/>
  <c r="G2617"/>
  <c r="G2618"/>
  <c r="G2619"/>
  <c r="G2620"/>
  <c r="G2621"/>
  <c r="G2622"/>
  <c r="G2623"/>
  <c r="G2624"/>
  <c r="G2625"/>
  <c r="G2626"/>
  <c r="G2627"/>
  <c r="G2628"/>
  <c r="G2629"/>
  <c r="G2630"/>
  <c r="G2631"/>
  <c r="G2632"/>
  <c r="G2633"/>
  <c r="G2634"/>
  <c r="G2635"/>
  <c r="G2636"/>
  <c r="G2637"/>
  <c r="G2638"/>
  <c r="G2639"/>
  <c r="G2640"/>
  <c r="G2641"/>
  <c r="G2642"/>
  <c r="G2643"/>
  <c r="G2644"/>
  <c r="G2645"/>
  <c r="G2646"/>
  <c r="G2647"/>
  <c r="G2648"/>
  <c r="G2649"/>
  <c r="G2650"/>
  <c r="G2651"/>
  <c r="G2652"/>
  <c r="G2653"/>
  <c r="G2654"/>
  <c r="G2655"/>
  <c r="G2656"/>
  <c r="G2657"/>
  <c r="G2658"/>
  <c r="G2659"/>
  <c r="G2660"/>
  <c r="G2661"/>
  <c r="G2662"/>
  <c r="G2663"/>
  <c r="G2664"/>
  <c r="G2665"/>
  <c r="G2666"/>
  <c r="G2667"/>
  <c r="G2668"/>
  <c r="G2669"/>
  <c r="G2670"/>
  <c r="G2671"/>
  <c r="G2672"/>
  <c r="G2673"/>
  <c r="G2674"/>
  <c r="G2675"/>
  <c r="G2676"/>
  <c r="G2677"/>
  <c r="G2678"/>
  <c r="G2679"/>
  <c r="G2680"/>
  <c r="G2681"/>
  <c r="G2682"/>
  <c r="G2683"/>
  <c r="G2684"/>
  <c r="G2685"/>
  <c r="G2686"/>
  <c r="G2687"/>
  <c r="G2688"/>
  <c r="G2689"/>
  <c r="G2690"/>
  <c r="G2691"/>
  <c r="G2692"/>
  <c r="G2693"/>
  <c r="G2694"/>
  <c r="G2695"/>
  <c r="G2696"/>
  <c r="G2697"/>
  <c r="G2698"/>
  <c r="G2699"/>
  <c r="G2700"/>
  <c r="G2701"/>
  <c r="G2702"/>
  <c r="G2703"/>
  <c r="G2704"/>
  <c r="G2705"/>
  <c r="G2706"/>
  <c r="G2707"/>
  <c r="G2708"/>
  <c r="G2709"/>
  <c r="G2710"/>
  <c r="G2711"/>
  <c r="G2712"/>
  <c r="G2713"/>
  <c r="G2714"/>
  <c r="G2715"/>
  <c r="G2716"/>
  <c r="G2717"/>
  <c r="G2718"/>
  <c r="G2719"/>
  <c r="G2720"/>
  <c r="G2721"/>
  <c r="G2722"/>
  <c r="G2723"/>
  <c r="G2724"/>
  <c r="G2725"/>
  <c r="G2726"/>
  <c r="G2727"/>
  <c r="G2728"/>
  <c r="G2729"/>
  <c r="G2730"/>
  <c r="G2731"/>
  <c r="G2732"/>
  <c r="G2733"/>
  <c r="G2734"/>
  <c r="G2735"/>
  <c r="G2736"/>
  <c r="G2737"/>
  <c r="G2738"/>
  <c r="G2739"/>
  <c r="G2740"/>
  <c r="G2741"/>
  <c r="G2742"/>
  <c r="G2743"/>
  <c r="G2744"/>
  <c r="G2745"/>
  <c r="G2746"/>
  <c r="G2747"/>
  <c r="G2748"/>
  <c r="G2749"/>
  <c r="G2750"/>
  <c r="G2751"/>
  <c r="G2752"/>
  <c r="G2753"/>
  <c r="G2754"/>
  <c r="G2755"/>
  <c r="G2756"/>
  <c r="G2757"/>
  <c r="G2758"/>
  <c r="G2759"/>
  <c r="G2760"/>
  <c r="G2761"/>
  <c r="G2762"/>
  <c r="G2763"/>
  <c r="G2764"/>
  <c r="G2765"/>
  <c r="G2766"/>
  <c r="G2767"/>
  <c r="G2768"/>
  <c r="G2769"/>
  <c r="G2770"/>
  <c r="G2771"/>
  <c r="G2772"/>
  <c r="G2773"/>
  <c r="G2774"/>
  <c r="G2775"/>
  <c r="G2776"/>
  <c r="G2777"/>
  <c r="G2778"/>
  <c r="G2779"/>
  <c r="G2780"/>
  <c r="G2781"/>
  <c r="G2782"/>
  <c r="G2783"/>
  <c r="G2784"/>
  <c r="G2785"/>
  <c r="G2786"/>
  <c r="G2787"/>
  <c r="G2788"/>
  <c r="G2789"/>
  <c r="G2790"/>
  <c r="G2791"/>
  <c r="G2792"/>
  <c r="G2793"/>
  <c r="G2794"/>
  <c r="G2795"/>
  <c r="G2796"/>
  <c r="G2797"/>
  <c r="G2798"/>
  <c r="G2799"/>
  <c r="G2800"/>
  <c r="G2801"/>
  <c r="G2802"/>
  <c r="G2803"/>
  <c r="G2804"/>
  <c r="G2805"/>
  <c r="G2806"/>
  <c r="G2807"/>
  <c r="G2808"/>
  <c r="G2809"/>
  <c r="G2810"/>
  <c r="G2811"/>
  <c r="G2812"/>
  <c r="G2813"/>
  <c r="G2814"/>
  <c r="G2815"/>
  <c r="G2816"/>
  <c r="G2817"/>
  <c r="G2818"/>
  <c r="G2819"/>
  <c r="G2820"/>
  <c r="G2821"/>
  <c r="G2822"/>
  <c r="G2823"/>
  <c r="G2824"/>
  <c r="G2825"/>
  <c r="G2826"/>
  <c r="G2827"/>
  <c r="G2828"/>
  <c r="G2829"/>
  <c r="G2830"/>
  <c r="G2831"/>
  <c r="G2832"/>
  <c r="G2833"/>
  <c r="G2834"/>
  <c r="G2835"/>
  <c r="G2836"/>
  <c r="G2837"/>
  <c r="G2838"/>
  <c r="G2839"/>
  <c r="G2840"/>
  <c r="G2841"/>
  <c r="G2842"/>
  <c r="G2843"/>
  <c r="G2844"/>
  <c r="G2845"/>
  <c r="G2846"/>
  <c r="G2847"/>
  <c r="G2848"/>
  <c r="G2849"/>
  <c r="G2850"/>
  <c r="G2851"/>
  <c r="G2852"/>
  <c r="G2853"/>
  <c r="G2854"/>
  <c r="G2855"/>
  <c r="G2856"/>
  <c r="G2857"/>
  <c r="G2858"/>
  <c r="G2859"/>
  <c r="G2860"/>
  <c r="G2861"/>
  <c r="G2862"/>
  <c r="G2863"/>
  <c r="G2864"/>
  <c r="G2865"/>
  <c r="G2866"/>
  <c r="G2867"/>
  <c r="G2868"/>
  <c r="G2869"/>
  <c r="G2870"/>
  <c r="G2871"/>
  <c r="G2872"/>
  <c r="G2873"/>
  <c r="G2874"/>
  <c r="G2875"/>
  <c r="G2876"/>
  <c r="G2877"/>
  <c r="G2878"/>
  <c r="G2879"/>
  <c r="G2880"/>
  <c r="G2881"/>
  <c r="G2882"/>
  <c r="G2883"/>
  <c r="G2884"/>
  <c r="G2885"/>
  <c r="G2886"/>
  <c r="G2887"/>
  <c r="G2888"/>
  <c r="G2889"/>
  <c r="G2890"/>
  <c r="G2891"/>
  <c r="G2892"/>
  <c r="G2893"/>
  <c r="G2894"/>
  <c r="G2895"/>
  <c r="G922"/>
  <c r="F923"/>
  <c r="F924"/>
  <c r="F925"/>
  <c r="F926"/>
  <c r="F927"/>
  <c r="F928"/>
  <c r="F929"/>
  <c r="F930"/>
  <c r="F931"/>
  <c r="F932"/>
  <c r="F933"/>
  <c r="F934"/>
  <c r="F935"/>
  <c r="F936"/>
  <c r="F937"/>
  <c r="F938"/>
  <c r="F939"/>
  <c r="F940"/>
  <c r="F941"/>
  <c r="F942"/>
  <c r="F943"/>
  <c r="F944"/>
  <c r="F945"/>
  <c r="F946"/>
  <c r="F947"/>
  <c r="F948"/>
  <c r="F949"/>
  <c r="F950"/>
  <c r="F951"/>
  <c r="F952"/>
  <c r="F953"/>
  <c r="F954"/>
  <c r="F955"/>
  <c r="F956"/>
  <c r="F957"/>
  <c r="F958"/>
  <c r="F959"/>
  <c r="F960"/>
  <c r="F961"/>
  <c r="F962"/>
  <c r="F963"/>
  <c r="F964"/>
  <c r="F965"/>
  <c r="F966"/>
  <c r="F967"/>
  <c r="F968"/>
  <c r="F969"/>
  <c r="F970"/>
  <c r="F971"/>
  <c r="F972"/>
  <c r="F973"/>
  <c r="F974"/>
  <c r="F975"/>
  <c r="F976"/>
  <c r="F977"/>
  <c r="F978"/>
  <c r="F979"/>
  <c r="F980"/>
  <c r="F981"/>
  <c r="F982"/>
  <c r="F983"/>
  <c r="F984"/>
  <c r="F985"/>
  <c r="F986"/>
  <c r="F987"/>
  <c r="F988"/>
  <c r="F989"/>
  <c r="F990"/>
  <c r="F991"/>
  <c r="F992"/>
  <c r="F993"/>
  <c r="F994"/>
  <c r="F995"/>
  <c r="F996"/>
  <c r="F997"/>
  <c r="F998"/>
  <c r="F999"/>
  <c r="F1000"/>
  <c r="F1001"/>
  <c r="F1002"/>
  <c r="F1003"/>
  <c r="F1004"/>
  <c r="F1005"/>
  <c r="F1006"/>
  <c r="F1007"/>
  <c r="F1008"/>
  <c r="F1009"/>
  <c r="F1010"/>
  <c r="F1011"/>
  <c r="F1012"/>
  <c r="F1013"/>
  <c r="F1014"/>
  <c r="F1015"/>
  <c r="F1016"/>
  <c r="F1017"/>
  <c r="F1018"/>
  <c r="F1019"/>
  <c r="F1020"/>
  <c r="F1021"/>
  <c r="F1022"/>
  <c r="F1023"/>
  <c r="F1024"/>
  <c r="F1025"/>
  <c r="F1026"/>
  <c r="F1027"/>
  <c r="F1028"/>
  <c r="F1029"/>
  <c r="F1030"/>
  <c r="F1031"/>
  <c r="F1032"/>
  <c r="F1033"/>
  <c r="F1034"/>
  <c r="F1035"/>
  <c r="F1036"/>
  <c r="F1037"/>
  <c r="F1038"/>
  <c r="F1039"/>
  <c r="F1040"/>
  <c r="F1041"/>
  <c r="F1042"/>
  <c r="F1043"/>
  <c r="F1044"/>
  <c r="F1045"/>
  <c r="F1046"/>
  <c r="F1047"/>
  <c r="F1048"/>
  <c r="F1049"/>
  <c r="F1050"/>
  <c r="F1051"/>
  <c r="F1052"/>
  <c r="F1053"/>
  <c r="F1054"/>
  <c r="F1055"/>
  <c r="F1056"/>
  <c r="F1057"/>
  <c r="F1058"/>
  <c r="F1059"/>
  <c r="F1060"/>
  <c r="F1061"/>
  <c r="F1062"/>
  <c r="F1063"/>
  <c r="F1064"/>
  <c r="F1065"/>
  <c r="F1066"/>
  <c r="F1067"/>
  <c r="F1068"/>
  <c r="F1069"/>
  <c r="F1070"/>
  <c r="F1071"/>
  <c r="F1072"/>
  <c r="F1073"/>
  <c r="F1074"/>
  <c r="F1075"/>
  <c r="F1076"/>
  <c r="F1077"/>
  <c r="F1078"/>
  <c r="F1079"/>
  <c r="F1080"/>
  <c r="F1081"/>
  <c r="F1082"/>
  <c r="F1083"/>
  <c r="F1084"/>
  <c r="F1085"/>
  <c r="F1086"/>
  <c r="F1087"/>
  <c r="F1088"/>
  <c r="F1089"/>
  <c r="F1090"/>
  <c r="F1091"/>
  <c r="F1092"/>
  <c r="F1093"/>
  <c r="F1094"/>
  <c r="F1095"/>
  <c r="F1096"/>
  <c r="F1097"/>
  <c r="F1098"/>
  <c r="F1099"/>
  <c r="F1100"/>
  <c r="F1101"/>
  <c r="F1102"/>
  <c r="F1103"/>
  <c r="F1104"/>
  <c r="F1105"/>
  <c r="F1106"/>
  <c r="F1107"/>
  <c r="F1108"/>
  <c r="F1109"/>
  <c r="F1110"/>
  <c r="F1111"/>
  <c r="F1112"/>
  <c r="F1113"/>
  <c r="F1114"/>
  <c r="F1115"/>
  <c r="F1116"/>
  <c r="F1117"/>
  <c r="F1118"/>
  <c r="F1119"/>
  <c r="F1120"/>
  <c r="F1121"/>
  <c r="F1122"/>
  <c r="F1123"/>
  <c r="F1124"/>
  <c r="F1125"/>
  <c r="F1126"/>
  <c r="F1127"/>
  <c r="F1128"/>
  <c r="F1129"/>
  <c r="F1130"/>
  <c r="F1131"/>
  <c r="F1132"/>
  <c r="F1133"/>
  <c r="F1134"/>
  <c r="F1135"/>
  <c r="F1136"/>
  <c r="F1137"/>
  <c r="F1138"/>
  <c r="F1139"/>
  <c r="F1140"/>
  <c r="F1141"/>
  <c r="F1142"/>
  <c r="F1143"/>
  <c r="F1144"/>
  <c r="F1145"/>
  <c r="F1146"/>
  <c r="F1147"/>
  <c r="F1148"/>
  <c r="F1149"/>
  <c r="F1150"/>
  <c r="F1151"/>
  <c r="F1152"/>
  <c r="F1153"/>
  <c r="F1154"/>
  <c r="F1155"/>
  <c r="F1156"/>
  <c r="F1157"/>
  <c r="F1158"/>
  <c r="F1159"/>
  <c r="F1160"/>
  <c r="F1161"/>
  <c r="F1162"/>
  <c r="F1163"/>
  <c r="F1164"/>
  <c r="F1165"/>
  <c r="F1166"/>
  <c r="F1167"/>
  <c r="F1168"/>
  <c r="F1169"/>
  <c r="F1170"/>
  <c r="F1171"/>
  <c r="F1172"/>
  <c r="F1173"/>
  <c r="F1174"/>
  <c r="F1175"/>
  <c r="F1176"/>
  <c r="F1177"/>
  <c r="F1178"/>
  <c r="F1179"/>
  <c r="F1180"/>
  <c r="F1181"/>
  <c r="F1182"/>
  <c r="F1183"/>
  <c r="F1184"/>
  <c r="F1185"/>
  <c r="F1186"/>
  <c r="F1187"/>
  <c r="F1188"/>
  <c r="F1189"/>
  <c r="F1190"/>
  <c r="F1191"/>
  <c r="F1192"/>
  <c r="F1193"/>
  <c r="F1194"/>
  <c r="F1195"/>
  <c r="F1196"/>
  <c r="F1197"/>
  <c r="F1198"/>
  <c r="F1199"/>
  <c r="F1200"/>
  <c r="F1201"/>
  <c r="F1202"/>
  <c r="F1203"/>
  <c r="F1204"/>
  <c r="F1205"/>
  <c r="F1206"/>
  <c r="F1207"/>
  <c r="F1208"/>
  <c r="F1209"/>
  <c r="F1210"/>
  <c r="F1211"/>
  <c r="F1212"/>
  <c r="F1213"/>
  <c r="F1214"/>
  <c r="F1215"/>
  <c r="F1216"/>
  <c r="F1217"/>
  <c r="F1218"/>
  <c r="F1219"/>
  <c r="F1220"/>
  <c r="F1221"/>
  <c r="F1222"/>
  <c r="F1223"/>
  <c r="F1224"/>
  <c r="F1225"/>
  <c r="F1226"/>
  <c r="F1227"/>
  <c r="F1228"/>
  <c r="F1229"/>
  <c r="F1230"/>
  <c r="F1231"/>
  <c r="F1232"/>
  <c r="F1233"/>
  <c r="F1234"/>
  <c r="F1235"/>
  <c r="F1236"/>
  <c r="F1237"/>
  <c r="F1238"/>
  <c r="F1239"/>
  <c r="F1240"/>
  <c r="F1241"/>
  <c r="F1242"/>
  <c r="F1243"/>
  <c r="F1244"/>
  <c r="F1245"/>
  <c r="F1246"/>
  <c r="F1247"/>
  <c r="F1248"/>
  <c r="F1249"/>
  <c r="F1250"/>
  <c r="F1251"/>
  <c r="F1252"/>
  <c r="F1253"/>
  <c r="F1254"/>
  <c r="F1255"/>
  <c r="F1256"/>
  <c r="F1257"/>
  <c r="F1258"/>
  <c r="F1259"/>
  <c r="F1260"/>
  <c r="F1261"/>
  <c r="F1262"/>
  <c r="F1263"/>
  <c r="F1264"/>
  <c r="F1265"/>
  <c r="F1266"/>
  <c r="F1267"/>
  <c r="F1268"/>
  <c r="F1269"/>
  <c r="F1270"/>
  <c r="F1271"/>
  <c r="F1272"/>
  <c r="F1273"/>
  <c r="F1274"/>
  <c r="F1275"/>
  <c r="F1276"/>
  <c r="F1277"/>
  <c r="F1278"/>
  <c r="F1279"/>
  <c r="F1280"/>
  <c r="F1281"/>
  <c r="F1282"/>
  <c r="F1283"/>
  <c r="F1284"/>
  <c r="F1285"/>
  <c r="F1286"/>
  <c r="F1287"/>
  <c r="F1288"/>
  <c r="F1289"/>
  <c r="F1290"/>
  <c r="F1291"/>
  <c r="F1292"/>
  <c r="F1293"/>
  <c r="F1294"/>
  <c r="F1295"/>
  <c r="F1296"/>
  <c r="F1297"/>
  <c r="F1298"/>
  <c r="F1299"/>
  <c r="F1300"/>
  <c r="F1301"/>
  <c r="F1302"/>
  <c r="F1303"/>
  <c r="F1304"/>
  <c r="F1305"/>
  <c r="F1306"/>
  <c r="F1307"/>
  <c r="F1308"/>
  <c r="F1309"/>
  <c r="F1310"/>
  <c r="F1311"/>
  <c r="F1312"/>
  <c r="F1313"/>
  <c r="F1314"/>
  <c r="F1315"/>
  <c r="F1316"/>
  <c r="F1317"/>
  <c r="F1318"/>
  <c r="F1319"/>
  <c r="F1320"/>
  <c r="F1321"/>
  <c r="F1322"/>
  <c r="F1323"/>
  <c r="F1324"/>
  <c r="F1325"/>
  <c r="F1326"/>
  <c r="F1327"/>
  <c r="F1328"/>
  <c r="F1329"/>
  <c r="F1330"/>
  <c r="F1331"/>
  <c r="F1332"/>
  <c r="F1333"/>
  <c r="F1334"/>
  <c r="F1335"/>
  <c r="F1336"/>
  <c r="F1337"/>
  <c r="F1338"/>
  <c r="F1339"/>
  <c r="F1340"/>
  <c r="F1341"/>
  <c r="F1342"/>
  <c r="F1343"/>
  <c r="F1344"/>
  <c r="F1345"/>
  <c r="F1346"/>
  <c r="F1347"/>
  <c r="F1348"/>
  <c r="F1349"/>
  <c r="F1350"/>
  <c r="F1351"/>
  <c r="F1352"/>
  <c r="F1353"/>
  <c r="F1354"/>
  <c r="F1355"/>
  <c r="F1356"/>
  <c r="F1357"/>
  <c r="F1358"/>
  <c r="F1359"/>
  <c r="F1360"/>
  <c r="F1361"/>
  <c r="F1362"/>
  <c r="F1363"/>
  <c r="F1364"/>
  <c r="F1365"/>
  <c r="F1366"/>
  <c r="F1367"/>
  <c r="F1368"/>
  <c r="F1369"/>
  <c r="F1370"/>
  <c r="F1371"/>
  <c r="F1372"/>
  <c r="F1373"/>
  <c r="F1374"/>
  <c r="F1375"/>
  <c r="F1376"/>
  <c r="F1377"/>
  <c r="F1378"/>
  <c r="F1379"/>
  <c r="F1380"/>
  <c r="F1381"/>
  <c r="F1382"/>
  <c r="F1383"/>
  <c r="F1384"/>
  <c r="F1385"/>
  <c r="F1386"/>
  <c r="F1387"/>
  <c r="F1388"/>
  <c r="F1389"/>
  <c r="F1390"/>
  <c r="F1391"/>
  <c r="F1392"/>
  <c r="F1393"/>
  <c r="F1394"/>
  <c r="F1395"/>
  <c r="F1396"/>
  <c r="F1397"/>
  <c r="F1398"/>
  <c r="F1399"/>
  <c r="F1400"/>
  <c r="F1401"/>
  <c r="F1402"/>
  <c r="F1403"/>
  <c r="F1404"/>
  <c r="F1405"/>
  <c r="F1406"/>
  <c r="F1407"/>
  <c r="F1408"/>
  <c r="F1409"/>
  <c r="F1410"/>
  <c r="F1411"/>
  <c r="F1412"/>
  <c r="F1413"/>
  <c r="F1414"/>
  <c r="F1415"/>
  <c r="F1416"/>
  <c r="F1417"/>
  <c r="F1418"/>
  <c r="F1419"/>
  <c r="F1420"/>
  <c r="F1421"/>
  <c r="F1422"/>
  <c r="F1423"/>
  <c r="F1424"/>
  <c r="F1425"/>
  <c r="F1426"/>
  <c r="F1427"/>
  <c r="F1428"/>
  <c r="F1429"/>
  <c r="F1430"/>
  <c r="F1431"/>
  <c r="F1432"/>
  <c r="F1433"/>
  <c r="F1434"/>
  <c r="F1435"/>
  <c r="F1436"/>
  <c r="F1437"/>
  <c r="F1438"/>
  <c r="F1439"/>
  <c r="F1440"/>
  <c r="F1441"/>
  <c r="F1442"/>
  <c r="F1443"/>
  <c r="F1444"/>
  <c r="F1445"/>
  <c r="F1446"/>
  <c r="F1447"/>
  <c r="F1448"/>
  <c r="F1449"/>
  <c r="F1450"/>
  <c r="F1451"/>
  <c r="F1452"/>
  <c r="F1453"/>
  <c r="F1454"/>
  <c r="F1455"/>
  <c r="F1456"/>
  <c r="F1457"/>
  <c r="F1458"/>
  <c r="F1459"/>
  <c r="F1460"/>
  <c r="F1461"/>
  <c r="F1462"/>
  <c r="F1463"/>
  <c r="F1464"/>
  <c r="F1465"/>
  <c r="F1466"/>
  <c r="F1467"/>
  <c r="F1468"/>
  <c r="F1469"/>
  <c r="F1470"/>
  <c r="F1471"/>
  <c r="F1472"/>
  <c r="F1473"/>
  <c r="F1474"/>
  <c r="F1475"/>
  <c r="F1476"/>
  <c r="F1477"/>
  <c r="F1478"/>
  <c r="F1479"/>
  <c r="F1480"/>
  <c r="F1481"/>
  <c r="F1482"/>
  <c r="F1483"/>
  <c r="F1484"/>
  <c r="F1485"/>
  <c r="F1486"/>
  <c r="F1487"/>
  <c r="F1488"/>
  <c r="F1489"/>
  <c r="F1490"/>
  <c r="F1491"/>
  <c r="F1492"/>
  <c r="F1493"/>
  <c r="F1494"/>
  <c r="F1495"/>
  <c r="F1496"/>
  <c r="F1497"/>
  <c r="F1498"/>
  <c r="F1499"/>
  <c r="F1500"/>
  <c r="F1501"/>
  <c r="F1502"/>
  <c r="F1503"/>
  <c r="F1504"/>
  <c r="F1505"/>
  <c r="F1506"/>
  <c r="F1507"/>
  <c r="F1508"/>
  <c r="F1509"/>
  <c r="F1510"/>
  <c r="F1511"/>
  <c r="F1512"/>
  <c r="F1513"/>
  <c r="F1514"/>
  <c r="F1515"/>
  <c r="F1516"/>
  <c r="F1517"/>
  <c r="F1518"/>
  <c r="F1519"/>
  <c r="F1520"/>
  <c r="F1521"/>
  <c r="F1522"/>
  <c r="F1523"/>
  <c r="F1524"/>
  <c r="F1525"/>
  <c r="F1526"/>
  <c r="F1527"/>
  <c r="F1528"/>
  <c r="F1529"/>
  <c r="F1530"/>
  <c r="F1531"/>
  <c r="F1532"/>
  <c r="F1533"/>
  <c r="F1534"/>
  <c r="F1535"/>
  <c r="F1536"/>
  <c r="F1537"/>
  <c r="F1538"/>
  <c r="F1539"/>
  <c r="F1540"/>
  <c r="F1541"/>
  <c r="F1542"/>
  <c r="F1543"/>
  <c r="F1544"/>
  <c r="F1545"/>
  <c r="F1546"/>
  <c r="F1547"/>
  <c r="F1548"/>
  <c r="F1549"/>
  <c r="F1550"/>
  <c r="F1551"/>
  <c r="F1552"/>
  <c r="F1553"/>
  <c r="F1554"/>
  <c r="F1555"/>
  <c r="F1556"/>
  <c r="F1557"/>
  <c r="F1558"/>
  <c r="F1559"/>
  <c r="F1560"/>
  <c r="F1561"/>
  <c r="F1562"/>
  <c r="F1563"/>
  <c r="F1564"/>
  <c r="F1565"/>
  <c r="F1566"/>
  <c r="F1567"/>
  <c r="F1568"/>
  <c r="F1569"/>
  <c r="F1570"/>
  <c r="F1571"/>
  <c r="F1572"/>
  <c r="F1573"/>
  <c r="F1574"/>
  <c r="F1575"/>
  <c r="F1576"/>
  <c r="F1577"/>
  <c r="F1578"/>
  <c r="F1579"/>
  <c r="F1580"/>
  <c r="F1581"/>
  <c r="F1582"/>
  <c r="F1583"/>
  <c r="F1584"/>
  <c r="F1585"/>
  <c r="F1586"/>
  <c r="F1587"/>
  <c r="F1588"/>
  <c r="F1589"/>
  <c r="F1590"/>
  <c r="F1591"/>
  <c r="F1592"/>
  <c r="F1593"/>
  <c r="F1594"/>
  <c r="F1595"/>
  <c r="F1596"/>
  <c r="F1597"/>
  <c r="F1598"/>
  <c r="F1599"/>
  <c r="F1600"/>
  <c r="F1601"/>
  <c r="F1602"/>
  <c r="F1603"/>
  <c r="F1604"/>
  <c r="F1605"/>
  <c r="F1606"/>
  <c r="F1607"/>
  <c r="F1608"/>
  <c r="F1609"/>
  <c r="F1610"/>
  <c r="F1611"/>
  <c r="F1612"/>
  <c r="F1613"/>
  <c r="F1614"/>
  <c r="F1615"/>
  <c r="F1616"/>
  <c r="F1617"/>
  <c r="F1618"/>
  <c r="F1619"/>
  <c r="F1620"/>
  <c r="F1621"/>
  <c r="F1622"/>
  <c r="F1623"/>
  <c r="F1624"/>
  <c r="F1625"/>
  <c r="F1626"/>
  <c r="F1627"/>
  <c r="F1628"/>
  <c r="F1629"/>
  <c r="F1630"/>
  <c r="F1631"/>
  <c r="F1632"/>
  <c r="F1633"/>
  <c r="F1634"/>
  <c r="F1635"/>
  <c r="F1636"/>
  <c r="F1637"/>
  <c r="F1638"/>
  <c r="F1639"/>
  <c r="F1640"/>
  <c r="F1641"/>
  <c r="F1642"/>
  <c r="F1643"/>
  <c r="F1644"/>
  <c r="F1645"/>
  <c r="F1646"/>
  <c r="F1647"/>
  <c r="F1648"/>
  <c r="F1649"/>
  <c r="F1650"/>
  <c r="F1651"/>
  <c r="F1652"/>
  <c r="F1653"/>
  <c r="F1654"/>
  <c r="F1655"/>
  <c r="F1656"/>
  <c r="F1657"/>
  <c r="F1658"/>
  <c r="F1659"/>
  <c r="F1660"/>
  <c r="F1661"/>
  <c r="F1662"/>
  <c r="F1663"/>
  <c r="F1664"/>
  <c r="F1665"/>
  <c r="F1666"/>
  <c r="F1667"/>
  <c r="F1668"/>
  <c r="F1669"/>
  <c r="F1670"/>
  <c r="F1671"/>
  <c r="F1672"/>
  <c r="F1673"/>
  <c r="F1674"/>
  <c r="F1675"/>
  <c r="F1676"/>
  <c r="F1677"/>
  <c r="F1678"/>
  <c r="F1679"/>
  <c r="F1680"/>
  <c r="F1681"/>
  <c r="F1682"/>
  <c r="F1683"/>
  <c r="F1684"/>
  <c r="F1685"/>
  <c r="F1686"/>
  <c r="F1687"/>
  <c r="F1688"/>
  <c r="F1689"/>
  <c r="F1690"/>
  <c r="F1691"/>
  <c r="F1692"/>
  <c r="F1693"/>
  <c r="F1694"/>
  <c r="F1695"/>
  <c r="F1696"/>
  <c r="F1697"/>
  <c r="F1698"/>
  <c r="F1699"/>
  <c r="F1700"/>
  <c r="F1701"/>
  <c r="F1702"/>
  <c r="F1703"/>
  <c r="F1704"/>
  <c r="F1705"/>
  <c r="F1706"/>
  <c r="F1707"/>
  <c r="F1708"/>
  <c r="F1709"/>
  <c r="F1710"/>
  <c r="F1711"/>
  <c r="F1712"/>
  <c r="F1713"/>
  <c r="F1714"/>
  <c r="F1715"/>
  <c r="F1716"/>
  <c r="F1717"/>
  <c r="F1718"/>
  <c r="F1719"/>
  <c r="F1720"/>
  <c r="F1721"/>
  <c r="F1722"/>
  <c r="F1723"/>
  <c r="F1724"/>
  <c r="F1725"/>
  <c r="F1726"/>
  <c r="F1727"/>
  <c r="F1728"/>
  <c r="F1729"/>
  <c r="F1730"/>
  <c r="F1731"/>
  <c r="F1732"/>
  <c r="F1733"/>
  <c r="F1734"/>
  <c r="F1735"/>
  <c r="F1736"/>
  <c r="F1737"/>
  <c r="F1738"/>
  <c r="F1739"/>
  <c r="F1740"/>
  <c r="F1741"/>
  <c r="F1742"/>
  <c r="F1743"/>
  <c r="F1744"/>
  <c r="F1745"/>
  <c r="F1746"/>
  <c r="F1747"/>
  <c r="F1748"/>
  <c r="F1749"/>
  <c r="F1750"/>
  <c r="F1751"/>
  <c r="F1752"/>
  <c r="F1753"/>
  <c r="F1754"/>
  <c r="F1755"/>
  <c r="F1756"/>
  <c r="F1757"/>
  <c r="F1758"/>
  <c r="F1759"/>
  <c r="F1760"/>
  <c r="F1761"/>
  <c r="F1762"/>
  <c r="F1763"/>
  <c r="F1764"/>
  <c r="F1765"/>
  <c r="F1766"/>
  <c r="F1767"/>
  <c r="F1768"/>
  <c r="F1769"/>
  <c r="F1770"/>
  <c r="F1771"/>
  <c r="F1772"/>
  <c r="F1773"/>
  <c r="F1774"/>
  <c r="F1775"/>
  <c r="F1776"/>
  <c r="F1777"/>
  <c r="F1778"/>
  <c r="F1779"/>
  <c r="F1780"/>
  <c r="F1781"/>
  <c r="F1782"/>
  <c r="F1783"/>
  <c r="F1784"/>
  <c r="F1785"/>
  <c r="F1786"/>
  <c r="F1787"/>
  <c r="F1788"/>
  <c r="F1789"/>
  <c r="F1790"/>
  <c r="F1791"/>
  <c r="F1792"/>
  <c r="F1793"/>
  <c r="F1794"/>
  <c r="F1795"/>
  <c r="F1796"/>
  <c r="F1797"/>
  <c r="F1798"/>
  <c r="F1799"/>
  <c r="F1800"/>
  <c r="F1801"/>
  <c r="F1802"/>
  <c r="F1803"/>
  <c r="F1804"/>
  <c r="F1805"/>
  <c r="F1806"/>
  <c r="F1807"/>
  <c r="F1808"/>
  <c r="F1809"/>
  <c r="F1810"/>
  <c r="F1811"/>
  <c r="F1812"/>
  <c r="F1813"/>
  <c r="F1814"/>
  <c r="F1815"/>
  <c r="F1816"/>
  <c r="F1817"/>
  <c r="F1818"/>
  <c r="F1819"/>
  <c r="F1820"/>
  <c r="F1821"/>
  <c r="F1822"/>
  <c r="F1823"/>
  <c r="F1824"/>
  <c r="F1825"/>
  <c r="F1826"/>
  <c r="F1827"/>
  <c r="F1828"/>
  <c r="F1829"/>
  <c r="F1830"/>
  <c r="F1831"/>
  <c r="F1832"/>
  <c r="F1833"/>
  <c r="F1834"/>
  <c r="F1835"/>
  <c r="F1836"/>
  <c r="F1837"/>
  <c r="F1838"/>
  <c r="F1839"/>
  <c r="F1840"/>
  <c r="F1841"/>
  <c r="F1842"/>
  <c r="F1843"/>
  <c r="F1844"/>
  <c r="F1845"/>
  <c r="F1846"/>
  <c r="F1847"/>
  <c r="F1848"/>
  <c r="F1849"/>
  <c r="F1850"/>
  <c r="F1851"/>
  <c r="F1852"/>
  <c r="F1853"/>
  <c r="F1854"/>
  <c r="F1855"/>
  <c r="F1856"/>
  <c r="F1857"/>
  <c r="F1858"/>
  <c r="F1859"/>
  <c r="F1860"/>
  <c r="F1861"/>
  <c r="F1862"/>
  <c r="F1863"/>
  <c r="F1864"/>
  <c r="F1865"/>
  <c r="F1866"/>
  <c r="F1867"/>
  <c r="F1868"/>
  <c r="F1869"/>
  <c r="F1870"/>
  <c r="F1871"/>
  <c r="F1872"/>
  <c r="F1873"/>
  <c r="F1874"/>
  <c r="F1875"/>
  <c r="F1876"/>
  <c r="F1877"/>
  <c r="F1878"/>
  <c r="F1879"/>
  <c r="F1880"/>
  <c r="F1881"/>
  <c r="F1882"/>
  <c r="F1883"/>
  <c r="F1884"/>
  <c r="F1885"/>
  <c r="F1886"/>
  <c r="F1887"/>
  <c r="F1888"/>
  <c r="F1889"/>
  <c r="F1890"/>
  <c r="F1891"/>
  <c r="F1892"/>
  <c r="F1893"/>
  <c r="F1894"/>
  <c r="F1895"/>
  <c r="F1896"/>
  <c r="F1897"/>
  <c r="F1898"/>
  <c r="F1899"/>
  <c r="F1900"/>
  <c r="F1901"/>
  <c r="F1902"/>
  <c r="F1903"/>
  <c r="F1904"/>
  <c r="F1905"/>
  <c r="F1906"/>
  <c r="F1907"/>
  <c r="F1908"/>
  <c r="F1909"/>
  <c r="F1910"/>
  <c r="F1911"/>
  <c r="F1912"/>
  <c r="F1913"/>
  <c r="F1914"/>
  <c r="F1915"/>
  <c r="F1916"/>
  <c r="F1917"/>
  <c r="F1918"/>
  <c r="F1919"/>
  <c r="F1920"/>
  <c r="F1921"/>
  <c r="F1922"/>
  <c r="F1923"/>
  <c r="F1924"/>
  <c r="F1925"/>
  <c r="F1926"/>
  <c r="F1927"/>
  <c r="F1928"/>
  <c r="F1929"/>
  <c r="F1930"/>
  <c r="F1931"/>
  <c r="F1932"/>
  <c r="F1933"/>
  <c r="F1934"/>
  <c r="F1935"/>
  <c r="F1936"/>
  <c r="F1937"/>
  <c r="F1938"/>
  <c r="F1939"/>
  <c r="F1940"/>
  <c r="F1941"/>
  <c r="F1942"/>
  <c r="F1943"/>
  <c r="F1944"/>
  <c r="F1945"/>
  <c r="F1946"/>
  <c r="F1947"/>
  <c r="F1948"/>
  <c r="F1949"/>
  <c r="F1950"/>
  <c r="F1951"/>
  <c r="F1952"/>
  <c r="F1953"/>
  <c r="F1954"/>
  <c r="F1955"/>
  <c r="F1956"/>
  <c r="F1957"/>
  <c r="F1958"/>
  <c r="F1959"/>
  <c r="F1960"/>
  <c r="F1961"/>
  <c r="F1962"/>
  <c r="F1963"/>
  <c r="F1964"/>
  <c r="F1965"/>
  <c r="F1966"/>
  <c r="F1967"/>
  <c r="F1968"/>
  <c r="F1969"/>
  <c r="F1970"/>
  <c r="F1971"/>
  <c r="F1972"/>
  <c r="F1973"/>
  <c r="F1974"/>
  <c r="F1975"/>
  <c r="F1976"/>
  <c r="F1977"/>
  <c r="F1978"/>
  <c r="F1979"/>
  <c r="F1980"/>
  <c r="F1981"/>
  <c r="F1982"/>
  <c r="F1983"/>
  <c r="F1984"/>
  <c r="F1985"/>
  <c r="F1986"/>
  <c r="F1987"/>
  <c r="F1988"/>
  <c r="F1989"/>
  <c r="F1990"/>
  <c r="F1991"/>
  <c r="F1992"/>
  <c r="F1993"/>
  <c r="F1994"/>
  <c r="F1995"/>
  <c r="F1996"/>
  <c r="F1997"/>
  <c r="F1998"/>
  <c r="F1999"/>
  <c r="F2000"/>
  <c r="F2001"/>
  <c r="F2002"/>
  <c r="F2003"/>
  <c r="F2004"/>
  <c r="F2005"/>
  <c r="F2006"/>
  <c r="F2007"/>
  <c r="F2008"/>
  <c r="F2009"/>
  <c r="F2010"/>
  <c r="F2011"/>
  <c r="F2012"/>
  <c r="F2013"/>
  <c r="F2014"/>
  <c r="F2015"/>
  <c r="F2016"/>
  <c r="F2017"/>
  <c r="F2018"/>
  <c r="F2019"/>
  <c r="F2020"/>
  <c r="F2021"/>
  <c r="F2022"/>
  <c r="F2023"/>
  <c r="F2024"/>
  <c r="F2025"/>
  <c r="F2026"/>
  <c r="F2027"/>
  <c r="F2028"/>
  <c r="F2029"/>
  <c r="F2030"/>
  <c r="F2031"/>
  <c r="F2032"/>
  <c r="F2033"/>
  <c r="F2034"/>
  <c r="F2035"/>
  <c r="F2036"/>
  <c r="F2037"/>
  <c r="F2038"/>
  <c r="F2039"/>
  <c r="F2040"/>
  <c r="F2041"/>
  <c r="F2042"/>
  <c r="F2043"/>
  <c r="F2044"/>
  <c r="F2045"/>
  <c r="F2046"/>
  <c r="F2047"/>
  <c r="F2048"/>
  <c r="F2049"/>
  <c r="F2050"/>
  <c r="F2051"/>
  <c r="F2052"/>
  <c r="F2053"/>
  <c r="F2054"/>
  <c r="F2055"/>
  <c r="F2056"/>
  <c r="F2057"/>
  <c r="F2058"/>
  <c r="F2059"/>
  <c r="F2060"/>
  <c r="F2061"/>
  <c r="F2062"/>
  <c r="F2063"/>
  <c r="F2064"/>
  <c r="F2065"/>
  <c r="F2066"/>
  <c r="F2067"/>
  <c r="F2068"/>
  <c r="F2069"/>
  <c r="F2070"/>
  <c r="F2071"/>
  <c r="F2072"/>
  <c r="F2073"/>
  <c r="F2074"/>
  <c r="F2075"/>
  <c r="F2076"/>
  <c r="F2077"/>
  <c r="F2078"/>
  <c r="F2079"/>
  <c r="F2080"/>
  <c r="F2081"/>
  <c r="F2082"/>
  <c r="F2083"/>
  <c r="F2084"/>
  <c r="F2085"/>
  <c r="F2086"/>
  <c r="F2087"/>
  <c r="F2088"/>
  <c r="F2089"/>
  <c r="F2090"/>
  <c r="F2091"/>
  <c r="F2092"/>
  <c r="F2093"/>
  <c r="F2094"/>
  <c r="F2095"/>
  <c r="F2096"/>
  <c r="F2097"/>
  <c r="F2098"/>
  <c r="F2099"/>
  <c r="F2100"/>
  <c r="F2101"/>
  <c r="F2102"/>
  <c r="F2103"/>
  <c r="F2104"/>
  <c r="F2105"/>
  <c r="F2106"/>
  <c r="F2107"/>
  <c r="F2108"/>
  <c r="F2109"/>
  <c r="F2110"/>
  <c r="F2111"/>
  <c r="F2112"/>
  <c r="F2113"/>
  <c r="F2114"/>
  <c r="F2115"/>
  <c r="F2116"/>
  <c r="F2117"/>
  <c r="F2118"/>
  <c r="F2119"/>
  <c r="F2120"/>
  <c r="F2121"/>
  <c r="F2122"/>
  <c r="F2123"/>
  <c r="F2124"/>
  <c r="F2125"/>
  <c r="F2126"/>
  <c r="F2127"/>
  <c r="F2128"/>
  <c r="F2129"/>
  <c r="F2130"/>
  <c r="F2131"/>
  <c r="F2132"/>
  <c r="F2133"/>
  <c r="F2134"/>
  <c r="F2135"/>
  <c r="F2136"/>
  <c r="F2137"/>
  <c r="F2138"/>
  <c r="F2139"/>
  <c r="F2140"/>
  <c r="F2141"/>
  <c r="F2142"/>
  <c r="F2143"/>
  <c r="F2144"/>
  <c r="F2145"/>
  <c r="F2146"/>
  <c r="F2147"/>
  <c r="F2148"/>
  <c r="F2149"/>
  <c r="F2150"/>
  <c r="F2151"/>
  <c r="F2152"/>
  <c r="F2153"/>
  <c r="F2154"/>
  <c r="F2155"/>
  <c r="F2156"/>
  <c r="F2157"/>
  <c r="F2158"/>
  <c r="F2159"/>
  <c r="F2160"/>
  <c r="F2161"/>
  <c r="F2162"/>
  <c r="F2163"/>
  <c r="F2164"/>
  <c r="F2165"/>
  <c r="F2166"/>
  <c r="F2167"/>
  <c r="F2168"/>
  <c r="F2169"/>
  <c r="F2170"/>
  <c r="F2171"/>
  <c r="F2172"/>
  <c r="F2173"/>
  <c r="F2174"/>
  <c r="F2175"/>
  <c r="F2176"/>
  <c r="F2177"/>
  <c r="F2178"/>
  <c r="F2179"/>
  <c r="F2180"/>
  <c r="F2181"/>
  <c r="F2182"/>
  <c r="F2183"/>
  <c r="F2184"/>
  <c r="F2185"/>
  <c r="F2186"/>
  <c r="F2187"/>
  <c r="F2188"/>
  <c r="F2189"/>
  <c r="F2190"/>
  <c r="F2191"/>
  <c r="F2192"/>
  <c r="F2193"/>
  <c r="F2194"/>
  <c r="F2195"/>
  <c r="F2196"/>
  <c r="F2197"/>
  <c r="F2198"/>
  <c r="F2199"/>
  <c r="F2200"/>
  <c r="F2201"/>
  <c r="F2202"/>
  <c r="F2203"/>
  <c r="F2204"/>
  <c r="F2205"/>
  <c r="F2206"/>
  <c r="F2207"/>
  <c r="F2208"/>
  <c r="F2209"/>
  <c r="F2210"/>
  <c r="F2211"/>
  <c r="F2212"/>
  <c r="F2213"/>
  <c r="F2214"/>
  <c r="F2215"/>
  <c r="F2216"/>
  <c r="F2217"/>
  <c r="F2218"/>
  <c r="F2219"/>
  <c r="F2220"/>
  <c r="F2221"/>
  <c r="F2222"/>
  <c r="F2223"/>
  <c r="F2224"/>
  <c r="F2225"/>
  <c r="F2226"/>
  <c r="F2227"/>
  <c r="F2228"/>
  <c r="F2229"/>
  <c r="F2230"/>
  <c r="F2231"/>
  <c r="F2232"/>
  <c r="F2233"/>
  <c r="F2234"/>
  <c r="F2235"/>
  <c r="F2236"/>
  <c r="F2237"/>
  <c r="F2238"/>
  <c r="F2239"/>
  <c r="F2240"/>
  <c r="F2241"/>
  <c r="F2242"/>
  <c r="F2243"/>
  <c r="F2244"/>
  <c r="F2245"/>
  <c r="F2246"/>
  <c r="F2247"/>
  <c r="F2248"/>
  <c r="F2249"/>
  <c r="F2250"/>
  <c r="F2251"/>
  <c r="F2252"/>
  <c r="F2253"/>
  <c r="F2254"/>
  <c r="F2255"/>
  <c r="F2256"/>
  <c r="F2257"/>
  <c r="F2258"/>
  <c r="F2259"/>
  <c r="F2260"/>
  <c r="F2261"/>
  <c r="F2262"/>
  <c r="F2263"/>
  <c r="F2264"/>
  <c r="F2265"/>
  <c r="F2266"/>
  <c r="F2267"/>
  <c r="F2268"/>
  <c r="F2269"/>
  <c r="F2270"/>
  <c r="F2271"/>
  <c r="F2272"/>
  <c r="F2273"/>
  <c r="F2274"/>
  <c r="F2275"/>
  <c r="F2276"/>
  <c r="F2277"/>
  <c r="F2278"/>
  <c r="F2279"/>
  <c r="F2280"/>
  <c r="F2281"/>
  <c r="F2282"/>
  <c r="F2283"/>
  <c r="F2284"/>
  <c r="F2285"/>
  <c r="F2286"/>
  <c r="F2287"/>
  <c r="F2288"/>
  <c r="F2289"/>
  <c r="F2290"/>
  <c r="F2291"/>
  <c r="F2292"/>
  <c r="F2293"/>
  <c r="F2294"/>
  <c r="F2295"/>
  <c r="F2296"/>
  <c r="F2297"/>
  <c r="F2298"/>
  <c r="F2299"/>
  <c r="F2300"/>
  <c r="F2301"/>
  <c r="F2302"/>
  <c r="F2303"/>
  <c r="F2304"/>
  <c r="F2305"/>
  <c r="F2306"/>
  <c r="F2307"/>
  <c r="F2308"/>
  <c r="F2309"/>
  <c r="F2310"/>
  <c r="F2311"/>
  <c r="F2312"/>
  <c r="F2313"/>
  <c r="F2314"/>
  <c r="F2315"/>
  <c r="F2316"/>
  <c r="F2317"/>
  <c r="F2318"/>
  <c r="F2319"/>
  <c r="F2320"/>
  <c r="F2321"/>
  <c r="F2322"/>
  <c r="F2323"/>
  <c r="F2324"/>
  <c r="F2325"/>
  <c r="F2326"/>
  <c r="F2327"/>
  <c r="F2328"/>
  <c r="F2329"/>
  <c r="F2330"/>
  <c r="F2331"/>
  <c r="F2332"/>
  <c r="F2333"/>
  <c r="F2334"/>
  <c r="F2335"/>
  <c r="F2336"/>
  <c r="F2337"/>
  <c r="F2338"/>
  <c r="F2339"/>
  <c r="F2340"/>
  <c r="F2341"/>
  <c r="F2342"/>
  <c r="F2343"/>
  <c r="F2344"/>
  <c r="F2345"/>
  <c r="F2346"/>
  <c r="F2347"/>
  <c r="F2348"/>
  <c r="F2349"/>
  <c r="F2350"/>
  <c r="F2351"/>
  <c r="F2352"/>
  <c r="F2353"/>
  <c r="F2354"/>
  <c r="F2355"/>
  <c r="F2356"/>
  <c r="F2357"/>
  <c r="F2358"/>
  <c r="F2359"/>
  <c r="F2360"/>
  <c r="F2361"/>
  <c r="F2362"/>
  <c r="F2363"/>
  <c r="F2364"/>
  <c r="F2365"/>
  <c r="F2366"/>
  <c r="F2367"/>
  <c r="F2368"/>
  <c r="F2369"/>
  <c r="F2370"/>
  <c r="F2371"/>
  <c r="F2372"/>
  <c r="F2373"/>
  <c r="F2374"/>
  <c r="F2375"/>
  <c r="F2376"/>
  <c r="F2377"/>
  <c r="F2378"/>
  <c r="F2379"/>
  <c r="F2380"/>
  <c r="F2381"/>
  <c r="F2382"/>
  <c r="F2383"/>
  <c r="F2384"/>
  <c r="F2385"/>
  <c r="F2386"/>
  <c r="F2387"/>
  <c r="F2388"/>
  <c r="F2389"/>
  <c r="F2390"/>
  <c r="F2391"/>
  <c r="F2392"/>
  <c r="F2393"/>
  <c r="F2394"/>
  <c r="F2395"/>
  <c r="F2396"/>
  <c r="F2397"/>
  <c r="F2398"/>
  <c r="F2399"/>
  <c r="F2400"/>
  <c r="F2401"/>
  <c r="F2402"/>
  <c r="F2403"/>
  <c r="F2404"/>
  <c r="F2405"/>
  <c r="F2406"/>
  <c r="F2407"/>
  <c r="F2408"/>
  <c r="F2409"/>
  <c r="F2410"/>
  <c r="F2411"/>
  <c r="F2412"/>
  <c r="F2413"/>
  <c r="F2414"/>
  <c r="F2415"/>
  <c r="F2416"/>
  <c r="F2417"/>
  <c r="F2418"/>
  <c r="F2419"/>
  <c r="F2420"/>
  <c r="F2421"/>
  <c r="F2422"/>
  <c r="F2423"/>
  <c r="F2424"/>
  <c r="F2425"/>
  <c r="F2426"/>
  <c r="F2427"/>
  <c r="F2428"/>
  <c r="F2429"/>
  <c r="F2430"/>
  <c r="F2431"/>
  <c r="F2432"/>
  <c r="F2433"/>
  <c r="F2434"/>
  <c r="F2435"/>
  <c r="F2436"/>
  <c r="F2437"/>
  <c r="F2438"/>
  <c r="F2439"/>
  <c r="F2440"/>
  <c r="F2441"/>
  <c r="F2442"/>
  <c r="F2443"/>
  <c r="F2444"/>
  <c r="F2445"/>
  <c r="F2446"/>
  <c r="F2447"/>
  <c r="F2448"/>
  <c r="F2449"/>
  <c r="F2450"/>
  <c r="F2451"/>
  <c r="F2452"/>
  <c r="F2453"/>
  <c r="F2454"/>
  <c r="F2455"/>
  <c r="F2456"/>
  <c r="F2457"/>
  <c r="F2458"/>
  <c r="F2459"/>
  <c r="F2460"/>
  <c r="F2461"/>
  <c r="F2462"/>
  <c r="F2463"/>
  <c r="F2464"/>
  <c r="F2465"/>
  <c r="F2466"/>
  <c r="F2467"/>
  <c r="F2468"/>
  <c r="F2469"/>
  <c r="F2470"/>
  <c r="F2471"/>
  <c r="F2472"/>
  <c r="F2473"/>
  <c r="F2474"/>
  <c r="F2475"/>
  <c r="F2476"/>
  <c r="F2477"/>
  <c r="F2478"/>
  <c r="F2479"/>
  <c r="F2480"/>
  <c r="F2481"/>
  <c r="F2482"/>
  <c r="F2483"/>
  <c r="F2484"/>
  <c r="F2485"/>
  <c r="F2486"/>
  <c r="F2487"/>
  <c r="F2488"/>
  <c r="F2489"/>
  <c r="F2490"/>
  <c r="F2491"/>
  <c r="F2492"/>
  <c r="F2493"/>
  <c r="F2494"/>
  <c r="F2495"/>
  <c r="F2496"/>
  <c r="F2497"/>
  <c r="F2498"/>
  <c r="F2499"/>
  <c r="F2500"/>
  <c r="F2501"/>
  <c r="F2502"/>
  <c r="F2503"/>
  <c r="F2504"/>
  <c r="F2505"/>
  <c r="F2506"/>
  <c r="F2507"/>
  <c r="F2508"/>
  <c r="F2509"/>
  <c r="F2510"/>
  <c r="F2511"/>
  <c r="F2512"/>
  <c r="F2513"/>
  <c r="F2514"/>
  <c r="F2515"/>
  <c r="F2516"/>
  <c r="F2517"/>
  <c r="F2518"/>
  <c r="F2519"/>
  <c r="F2520"/>
  <c r="F2521"/>
  <c r="F2522"/>
  <c r="F2523"/>
  <c r="F2524"/>
  <c r="F2525"/>
  <c r="F2526"/>
  <c r="F2527"/>
  <c r="F2528"/>
  <c r="F2529"/>
  <c r="F2530"/>
  <c r="F2531"/>
  <c r="F2532"/>
  <c r="F2533"/>
  <c r="F2534"/>
  <c r="F2535"/>
  <c r="F2536"/>
  <c r="F2537"/>
  <c r="F2538"/>
  <c r="F2539"/>
  <c r="F2540"/>
  <c r="F2541"/>
  <c r="F2542"/>
  <c r="F2543"/>
  <c r="F2544"/>
  <c r="F2545"/>
  <c r="F2546"/>
  <c r="F2547"/>
  <c r="F2548"/>
  <c r="F2549"/>
  <c r="F2550"/>
  <c r="F2551"/>
  <c r="F2552"/>
  <c r="F2553"/>
  <c r="F2554"/>
  <c r="F2555"/>
  <c r="F2556"/>
  <c r="F2557"/>
  <c r="F2558"/>
  <c r="F2559"/>
  <c r="F2560"/>
  <c r="F2561"/>
  <c r="F2562"/>
  <c r="F2563"/>
  <c r="F2564"/>
  <c r="F2565"/>
  <c r="F2566"/>
  <c r="F2567"/>
  <c r="F2568"/>
  <c r="F2569"/>
  <c r="F2570"/>
  <c r="F2571"/>
  <c r="F2572"/>
  <c r="F2573"/>
  <c r="F2574"/>
  <c r="F2575"/>
  <c r="F2576"/>
  <c r="F2577"/>
  <c r="F2578"/>
  <c r="F2579"/>
  <c r="F2580"/>
  <c r="F2581"/>
  <c r="F2582"/>
  <c r="F2583"/>
  <c r="F2584"/>
  <c r="F2585"/>
  <c r="F2586"/>
  <c r="F2587"/>
  <c r="F2588"/>
  <c r="F2589"/>
  <c r="F2590"/>
  <c r="F2591"/>
  <c r="F2592"/>
  <c r="F2593"/>
  <c r="F2594"/>
  <c r="F2595"/>
  <c r="F2596"/>
  <c r="F2597"/>
  <c r="F2598"/>
  <c r="F2599"/>
  <c r="F2600"/>
  <c r="F2601"/>
  <c r="F2602"/>
  <c r="F2603"/>
  <c r="F2604"/>
  <c r="F2605"/>
  <c r="F2606"/>
  <c r="F2607"/>
  <c r="F2608"/>
  <c r="F2609"/>
  <c r="F2610"/>
  <c r="F2611"/>
  <c r="F2612"/>
  <c r="F2613"/>
  <c r="F2614"/>
  <c r="F2615"/>
  <c r="F2616"/>
  <c r="F2617"/>
  <c r="F2618"/>
  <c r="F2619"/>
  <c r="F2620"/>
  <c r="F2621"/>
  <c r="F2622"/>
  <c r="F2623"/>
  <c r="F2624"/>
  <c r="F2625"/>
  <c r="F2626"/>
  <c r="F2627"/>
  <c r="F2628"/>
  <c r="F2629"/>
  <c r="F2630"/>
  <c r="F2631"/>
  <c r="F2632"/>
  <c r="F2633"/>
  <c r="F2634"/>
  <c r="F2635"/>
  <c r="F2636"/>
  <c r="F2637"/>
  <c r="F2638"/>
  <c r="F2639"/>
  <c r="F2640"/>
  <c r="F2641"/>
  <c r="F2642"/>
  <c r="F2643"/>
  <c r="F2644"/>
  <c r="F2645"/>
  <c r="F2646"/>
  <c r="F2647"/>
  <c r="F2648"/>
  <c r="F2649"/>
  <c r="F2650"/>
  <c r="F2651"/>
  <c r="F2652"/>
  <c r="F2653"/>
  <c r="F2654"/>
  <c r="F2655"/>
  <c r="F2656"/>
  <c r="F2657"/>
  <c r="F2658"/>
  <c r="F2659"/>
  <c r="F2660"/>
  <c r="F2661"/>
  <c r="F2662"/>
  <c r="F2663"/>
  <c r="F2664"/>
  <c r="F2665"/>
  <c r="F2666"/>
  <c r="F2667"/>
  <c r="F2668"/>
  <c r="F2669"/>
  <c r="F2670"/>
  <c r="F2671"/>
  <c r="F2672"/>
  <c r="F2673"/>
  <c r="F2674"/>
  <c r="F2675"/>
  <c r="F2676"/>
  <c r="F2677"/>
  <c r="F2678"/>
  <c r="F2679"/>
  <c r="F2680"/>
  <c r="F2681"/>
  <c r="F2682"/>
  <c r="F2683"/>
  <c r="F2684"/>
  <c r="F2685"/>
  <c r="F2686"/>
  <c r="F2687"/>
  <c r="F2688"/>
  <c r="F2689"/>
  <c r="F2690"/>
  <c r="F2691"/>
  <c r="F2692"/>
  <c r="F2693"/>
  <c r="F2694"/>
  <c r="F2695"/>
  <c r="F2696"/>
  <c r="F2697"/>
  <c r="F2698"/>
  <c r="F2699"/>
  <c r="F2700"/>
  <c r="F2701"/>
  <c r="F2702"/>
  <c r="F2703"/>
  <c r="F2704"/>
  <c r="F2705"/>
  <c r="F2706"/>
  <c r="F2707"/>
  <c r="F2708"/>
  <c r="F2709"/>
  <c r="F2710"/>
  <c r="F2711"/>
  <c r="F2712"/>
  <c r="F2713"/>
  <c r="F2714"/>
  <c r="F2715"/>
  <c r="F2716"/>
  <c r="F2717"/>
  <c r="F2718"/>
  <c r="F2719"/>
  <c r="F2720"/>
  <c r="F2721"/>
  <c r="F2722"/>
  <c r="F2723"/>
  <c r="F2724"/>
  <c r="F2725"/>
  <c r="F2726"/>
  <c r="F2727"/>
  <c r="F2728"/>
  <c r="F2729"/>
  <c r="F2730"/>
  <c r="F2731"/>
  <c r="F2732"/>
  <c r="F2733"/>
  <c r="F2734"/>
  <c r="F2735"/>
  <c r="F2736"/>
  <c r="F2737"/>
  <c r="F2738"/>
  <c r="F2739"/>
  <c r="F2740"/>
  <c r="F2741"/>
  <c r="F2742"/>
  <c r="F2743"/>
  <c r="F2744"/>
  <c r="F2745"/>
  <c r="F2746"/>
  <c r="F2747"/>
  <c r="F2748"/>
  <c r="F2749"/>
  <c r="F2750"/>
  <c r="F2751"/>
  <c r="F2752"/>
  <c r="F2753"/>
  <c r="F2754"/>
  <c r="F2755"/>
  <c r="F2756"/>
  <c r="F2757"/>
  <c r="F2758"/>
  <c r="F2759"/>
  <c r="F2760"/>
  <c r="F2761"/>
  <c r="F2762"/>
  <c r="F2763"/>
  <c r="F2764"/>
  <c r="F2765"/>
  <c r="F2766"/>
  <c r="F2767"/>
  <c r="F2768"/>
  <c r="F2769"/>
  <c r="F2770"/>
  <c r="F2771"/>
  <c r="F2772"/>
  <c r="F2773"/>
  <c r="F2774"/>
  <c r="F2775"/>
  <c r="F2776"/>
  <c r="F2777"/>
  <c r="F2778"/>
  <c r="F2779"/>
  <c r="F2780"/>
  <c r="F2781"/>
  <c r="F2782"/>
  <c r="F2783"/>
  <c r="F2784"/>
  <c r="F2785"/>
  <c r="F2786"/>
  <c r="F2787"/>
  <c r="F2788"/>
  <c r="F2789"/>
  <c r="F2790"/>
  <c r="F2791"/>
  <c r="F2792"/>
  <c r="F2793"/>
  <c r="F2794"/>
  <c r="F2795"/>
  <c r="F2796"/>
  <c r="F2797"/>
  <c r="F2798"/>
  <c r="F2799"/>
  <c r="F2800"/>
  <c r="F2801"/>
  <c r="F2802"/>
  <c r="F2803"/>
  <c r="F2804"/>
  <c r="F2805"/>
  <c r="F2806"/>
  <c r="F2807"/>
  <c r="F2808"/>
  <c r="F2809"/>
  <c r="F2810"/>
  <c r="F2811"/>
  <c r="F2812"/>
  <c r="F2813"/>
  <c r="F2814"/>
  <c r="F2815"/>
  <c r="F2816"/>
  <c r="F2817"/>
  <c r="F2818"/>
  <c r="F2819"/>
  <c r="F2820"/>
  <c r="F2821"/>
  <c r="F2822"/>
  <c r="F2823"/>
  <c r="F2824"/>
  <c r="F2825"/>
  <c r="F2826"/>
  <c r="F2827"/>
  <c r="F2828"/>
  <c r="F2829"/>
  <c r="F2830"/>
  <c r="F2831"/>
  <c r="F2832"/>
  <c r="F2833"/>
  <c r="F2834"/>
  <c r="F2835"/>
  <c r="F2836"/>
  <c r="F2837"/>
  <c r="F2838"/>
  <c r="F2839"/>
  <c r="F2840"/>
  <c r="F2841"/>
  <c r="F2842"/>
  <c r="F2843"/>
  <c r="F2844"/>
  <c r="F2845"/>
  <c r="F2846"/>
  <c r="F2847"/>
  <c r="F2848"/>
  <c r="F2849"/>
  <c r="F2850"/>
  <c r="F2851"/>
  <c r="F2852"/>
  <c r="F2853"/>
  <c r="F2854"/>
  <c r="F2855"/>
  <c r="F2856"/>
  <c r="F2857"/>
  <c r="F2858"/>
  <c r="F2859"/>
  <c r="F2860"/>
  <c r="F2861"/>
  <c r="F2862"/>
  <c r="F2863"/>
  <c r="F2864"/>
  <c r="F2865"/>
  <c r="F2866"/>
  <c r="F2867"/>
  <c r="F2868"/>
  <c r="F2869"/>
  <c r="F2870"/>
  <c r="F2871"/>
  <c r="F2872"/>
  <c r="F2873"/>
  <c r="F2874"/>
  <c r="F2875"/>
  <c r="F2876"/>
  <c r="F2877"/>
  <c r="F2878"/>
  <c r="F2879"/>
  <c r="F2880"/>
  <c r="F2881"/>
  <c r="F2882"/>
  <c r="F2883"/>
  <c r="F2884"/>
  <c r="F2885"/>
  <c r="F2886"/>
  <c r="F2887"/>
  <c r="F2888"/>
  <c r="F2889"/>
  <c r="F2890"/>
  <c r="F2891"/>
  <c r="F2892"/>
  <c r="F2893"/>
  <c r="F2894"/>
  <c r="F2895"/>
  <c r="F922"/>
  <c r="E922"/>
  <c r="E923"/>
  <c r="E924"/>
  <c r="E925"/>
  <c r="E926"/>
  <c r="E927"/>
  <c r="E928"/>
  <c r="E929"/>
  <c r="E930"/>
  <c r="E931"/>
  <c r="E932"/>
  <c r="E933"/>
  <c r="E934"/>
  <c r="E935"/>
  <c r="E936"/>
  <c r="E937"/>
  <c r="E938"/>
  <c r="E939"/>
  <c r="E940"/>
  <c r="E941"/>
  <c r="E942"/>
  <c r="E943"/>
  <c r="E944"/>
  <c r="E945"/>
  <c r="E946"/>
  <c r="E947"/>
  <c r="E948"/>
  <c r="E949"/>
  <c r="E950"/>
  <c r="E951"/>
  <c r="E952"/>
  <c r="E953"/>
  <c r="E954"/>
  <c r="E955"/>
  <c r="E956"/>
  <c r="E957"/>
  <c r="E958"/>
  <c r="E959"/>
  <c r="E960"/>
  <c r="E961"/>
  <c r="E962"/>
  <c r="E963"/>
  <c r="E964"/>
  <c r="E965"/>
  <c r="E966"/>
  <c r="E967"/>
  <c r="E968"/>
  <c r="E969"/>
  <c r="E970"/>
  <c r="E971"/>
  <c r="E972"/>
  <c r="E973"/>
  <c r="E974"/>
  <c r="E975"/>
  <c r="E976"/>
  <c r="E977"/>
  <c r="E978"/>
  <c r="E979"/>
  <c r="E980"/>
  <c r="E981"/>
  <c r="E982"/>
  <c r="E983"/>
  <c r="E984"/>
  <c r="E985"/>
  <c r="E986"/>
  <c r="E987"/>
  <c r="E988"/>
  <c r="E989"/>
  <c r="E990"/>
  <c r="E991"/>
  <c r="E992"/>
  <c r="E993"/>
  <c r="E994"/>
  <c r="E995"/>
  <c r="E996"/>
  <c r="E997"/>
  <c r="E998"/>
  <c r="E999"/>
  <c r="E1000"/>
  <c r="E1001"/>
  <c r="E1002"/>
  <c r="E1003"/>
  <c r="E1004"/>
  <c r="E1005"/>
  <c r="E1006"/>
  <c r="E1007"/>
  <c r="E1008"/>
  <c r="E1009"/>
  <c r="E1010"/>
  <c r="E1011"/>
  <c r="E1012"/>
  <c r="E1013"/>
  <c r="E1014"/>
  <c r="E1015"/>
  <c r="E1016"/>
  <c r="E1017"/>
  <c r="E1018"/>
  <c r="E1019"/>
  <c r="E1020"/>
  <c r="E1021"/>
  <c r="E1022"/>
  <c r="E1023"/>
  <c r="E1024"/>
  <c r="E1025"/>
  <c r="E1026"/>
  <c r="E1027"/>
  <c r="E1028"/>
  <c r="E1029"/>
  <c r="E1030"/>
  <c r="E1031"/>
  <c r="E1032"/>
  <c r="E1033"/>
  <c r="E1034"/>
  <c r="E1035"/>
  <c r="E1036"/>
  <c r="E1037"/>
  <c r="E1038"/>
  <c r="E1039"/>
  <c r="E1040"/>
  <c r="E1041"/>
  <c r="E1042"/>
  <c r="E1043"/>
  <c r="E1044"/>
  <c r="E1045"/>
  <c r="E1046"/>
  <c r="E1047"/>
  <c r="E1048"/>
  <c r="E1049"/>
  <c r="E1050"/>
  <c r="E1051"/>
  <c r="E1052"/>
  <c r="E1053"/>
  <c r="E1054"/>
  <c r="E1055"/>
  <c r="E1056"/>
  <c r="E1057"/>
  <c r="E1058"/>
  <c r="E1059"/>
  <c r="E1060"/>
  <c r="E1061"/>
  <c r="E1062"/>
  <c r="E1063"/>
  <c r="E1064"/>
  <c r="E1065"/>
  <c r="E1066"/>
  <c r="E1067"/>
  <c r="E1068"/>
  <c r="E1069"/>
  <c r="E1070"/>
  <c r="E1071"/>
  <c r="E1072"/>
  <c r="E1073"/>
  <c r="E1074"/>
  <c r="E1075"/>
  <c r="E1076"/>
  <c r="E1077"/>
  <c r="E1078"/>
  <c r="E1079"/>
  <c r="E1080"/>
  <c r="E1081"/>
  <c r="E1082"/>
  <c r="E1083"/>
  <c r="E1084"/>
  <c r="E1085"/>
  <c r="E1086"/>
  <c r="E1087"/>
  <c r="E1088"/>
  <c r="E1089"/>
  <c r="E1090"/>
  <c r="E1091"/>
  <c r="E1092"/>
  <c r="E1093"/>
  <c r="E1094"/>
  <c r="E1095"/>
  <c r="E1096"/>
  <c r="E1097"/>
  <c r="E1098"/>
  <c r="E1099"/>
  <c r="E1100"/>
  <c r="E1101"/>
  <c r="E1102"/>
  <c r="E1103"/>
  <c r="E1104"/>
  <c r="E1105"/>
  <c r="E1106"/>
  <c r="E1107"/>
  <c r="E1108"/>
  <c r="E1109"/>
  <c r="E1110"/>
  <c r="E1111"/>
  <c r="E1112"/>
  <c r="E1113"/>
  <c r="E1114"/>
  <c r="E1115"/>
  <c r="E1116"/>
  <c r="E1117"/>
  <c r="E1118"/>
  <c r="E1119"/>
  <c r="E1120"/>
  <c r="E1121"/>
  <c r="E1122"/>
  <c r="E1123"/>
  <c r="E1124"/>
  <c r="E1125"/>
  <c r="E1126"/>
  <c r="E1127"/>
  <c r="E1128"/>
  <c r="E1129"/>
  <c r="E1130"/>
  <c r="E1131"/>
  <c r="E1132"/>
  <c r="E1133"/>
  <c r="E1134"/>
  <c r="E1135"/>
  <c r="E1136"/>
  <c r="E1137"/>
  <c r="E1138"/>
  <c r="E1139"/>
  <c r="E1140"/>
  <c r="E1141"/>
  <c r="E1142"/>
  <c r="E1143"/>
  <c r="E1144"/>
  <c r="E1145"/>
  <c r="E1146"/>
  <c r="E1147"/>
  <c r="E1148"/>
  <c r="E1149"/>
  <c r="E1150"/>
  <c r="E1151"/>
  <c r="E1152"/>
  <c r="E1153"/>
  <c r="E1154"/>
  <c r="E1155"/>
  <c r="E1156"/>
  <c r="E1157"/>
  <c r="E1158"/>
  <c r="E1159"/>
  <c r="E1160"/>
  <c r="E1161"/>
  <c r="E1162"/>
  <c r="E1163"/>
  <c r="E1164"/>
  <c r="E1165"/>
  <c r="E1166"/>
  <c r="E1167"/>
  <c r="E1168"/>
  <c r="E1169"/>
  <c r="E1170"/>
  <c r="E1171"/>
  <c r="E1172"/>
  <c r="E1173"/>
  <c r="E1174"/>
  <c r="E1175"/>
  <c r="E1176"/>
  <c r="E1177"/>
  <c r="E1178"/>
  <c r="E1179"/>
  <c r="E1180"/>
  <c r="E1181"/>
  <c r="E1182"/>
  <c r="E1183"/>
  <c r="E1184"/>
  <c r="E1185"/>
  <c r="E1186"/>
  <c r="E1187"/>
  <c r="E1188"/>
  <c r="E1189"/>
  <c r="E1190"/>
  <c r="E1191"/>
  <c r="E1192"/>
  <c r="E1193"/>
  <c r="E1194"/>
  <c r="E1195"/>
  <c r="E1196"/>
  <c r="E1197"/>
  <c r="E1198"/>
  <c r="E1199"/>
  <c r="E1200"/>
  <c r="E1201"/>
  <c r="E1202"/>
  <c r="E1203"/>
  <c r="E1204"/>
  <c r="E1205"/>
  <c r="E1206"/>
  <c r="E1207"/>
  <c r="E1208"/>
  <c r="E1209"/>
  <c r="E1210"/>
  <c r="E1211"/>
  <c r="E1212"/>
  <c r="E1213"/>
  <c r="E1214"/>
  <c r="E1215"/>
  <c r="E1216"/>
  <c r="E1217"/>
  <c r="E1218"/>
  <c r="E1219"/>
  <c r="E1220"/>
  <c r="E1221"/>
  <c r="E1222"/>
  <c r="E1223"/>
  <c r="E1224"/>
  <c r="E1225"/>
  <c r="E1226"/>
  <c r="E1227"/>
  <c r="E1228"/>
  <c r="E1229"/>
  <c r="E1230"/>
  <c r="E1231"/>
  <c r="E1232"/>
  <c r="E1233"/>
  <c r="E1234"/>
  <c r="E1235"/>
  <c r="E1236"/>
  <c r="E1237"/>
  <c r="E1238"/>
  <c r="E1239"/>
  <c r="E1240"/>
  <c r="E1241"/>
  <c r="E1242"/>
  <c r="E1243"/>
  <c r="E1244"/>
  <c r="E1245"/>
  <c r="E1246"/>
  <c r="E1247"/>
  <c r="E1248"/>
  <c r="E1249"/>
  <c r="E1250"/>
  <c r="E1251"/>
  <c r="E1252"/>
  <c r="E1253"/>
  <c r="E1254"/>
  <c r="E1255"/>
  <c r="E1256"/>
  <c r="E1257"/>
  <c r="E1258"/>
  <c r="E1259"/>
  <c r="E1260"/>
  <c r="E1261"/>
  <c r="E1262"/>
  <c r="E1263"/>
  <c r="E1264"/>
  <c r="E1265"/>
  <c r="E1266"/>
  <c r="E1267"/>
  <c r="E1268"/>
  <c r="E1269"/>
  <c r="E1270"/>
  <c r="E1271"/>
  <c r="E1272"/>
  <c r="E1273"/>
  <c r="E1274"/>
  <c r="E1275"/>
  <c r="E1276"/>
  <c r="E1277"/>
  <c r="E1278"/>
  <c r="E1279"/>
  <c r="E1280"/>
  <c r="E1281"/>
  <c r="E1282"/>
  <c r="E1283"/>
  <c r="E1284"/>
  <c r="E1285"/>
  <c r="E1286"/>
  <c r="E1287"/>
  <c r="E1288"/>
  <c r="E1289"/>
  <c r="E1290"/>
  <c r="E1291"/>
  <c r="E1292"/>
  <c r="E1293"/>
  <c r="E1294"/>
  <c r="E1295"/>
  <c r="E1296"/>
  <c r="E1297"/>
  <c r="E1298"/>
  <c r="E1299"/>
  <c r="E1300"/>
  <c r="E1301"/>
  <c r="E1302"/>
  <c r="E1303"/>
  <c r="E1304"/>
  <c r="E1305"/>
  <c r="E1306"/>
  <c r="E1307"/>
  <c r="E1308"/>
  <c r="E1309"/>
  <c r="E1310"/>
  <c r="E1311"/>
  <c r="E1312"/>
  <c r="E1313"/>
  <c r="E1314"/>
  <c r="E1315"/>
  <c r="E1316"/>
  <c r="E1317"/>
  <c r="E1318"/>
  <c r="E1319"/>
  <c r="E1320"/>
  <c r="E1321"/>
  <c r="E1322"/>
  <c r="E1323"/>
  <c r="E1324"/>
  <c r="E1325"/>
  <c r="E1326"/>
  <c r="E1327"/>
  <c r="E1328"/>
  <c r="E1329"/>
  <c r="E1330"/>
  <c r="E1331"/>
  <c r="E1332"/>
  <c r="E1333"/>
  <c r="E1334"/>
  <c r="E1335"/>
  <c r="E1336"/>
  <c r="E1337"/>
  <c r="E1338"/>
  <c r="E1339"/>
  <c r="E1340"/>
  <c r="E1341"/>
  <c r="E1342"/>
  <c r="E1343"/>
  <c r="E1344"/>
  <c r="E1345"/>
  <c r="E1346"/>
  <c r="E1347"/>
  <c r="E1348"/>
  <c r="E1349"/>
  <c r="E1350"/>
  <c r="E1351"/>
  <c r="E1352"/>
  <c r="E1353"/>
  <c r="E1354"/>
  <c r="E1355"/>
  <c r="E1356"/>
  <c r="E1357"/>
  <c r="E1358"/>
  <c r="E1359"/>
  <c r="E1360"/>
  <c r="E1361"/>
  <c r="E1362"/>
  <c r="E1363"/>
  <c r="E1364"/>
  <c r="E1365"/>
  <c r="E1366"/>
  <c r="E1367"/>
  <c r="E1368"/>
  <c r="E1369"/>
  <c r="E1370"/>
  <c r="E1371"/>
  <c r="E1372"/>
  <c r="E1373"/>
  <c r="E1374"/>
  <c r="E1375"/>
  <c r="E1376"/>
  <c r="E1377"/>
  <c r="E1378"/>
  <c r="E1379"/>
  <c r="E1380"/>
  <c r="E1381"/>
  <c r="E1382"/>
  <c r="E1383"/>
  <c r="E1384"/>
  <c r="E1385"/>
  <c r="E1386"/>
  <c r="E1387"/>
  <c r="E1388"/>
  <c r="E1389"/>
  <c r="E1390"/>
  <c r="E1391"/>
  <c r="E1392"/>
  <c r="E1393"/>
  <c r="E1394"/>
  <c r="E1395"/>
  <c r="E1396"/>
  <c r="E1397"/>
  <c r="E1398"/>
  <c r="E1399"/>
  <c r="E1400"/>
  <c r="E1401"/>
  <c r="E1402"/>
  <c r="E1403"/>
  <c r="E1404"/>
  <c r="E1405"/>
  <c r="E1406"/>
  <c r="E1407"/>
  <c r="E1408"/>
  <c r="E1409"/>
  <c r="E1410"/>
  <c r="E1411"/>
  <c r="E1412"/>
  <c r="E1413"/>
  <c r="E1414"/>
  <c r="E1415"/>
  <c r="E1416"/>
  <c r="E1417"/>
  <c r="E1418"/>
  <c r="E1419"/>
  <c r="E1420"/>
  <c r="E1421"/>
  <c r="E1422"/>
  <c r="E1423"/>
  <c r="E1424"/>
  <c r="E1425"/>
  <c r="E1426"/>
  <c r="E1427"/>
  <c r="E1428"/>
  <c r="E1429"/>
  <c r="E1430"/>
  <c r="E1431"/>
  <c r="E1432"/>
  <c r="E1433"/>
  <c r="E1434"/>
  <c r="E1435"/>
  <c r="E1436"/>
  <c r="E1437"/>
  <c r="E1438"/>
  <c r="E1439"/>
  <c r="E1440"/>
  <c r="E1441"/>
  <c r="E1442"/>
  <c r="E1443"/>
  <c r="E1444"/>
  <c r="E1445"/>
  <c r="E1446"/>
  <c r="E1447"/>
  <c r="E1448"/>
  <c r="E1449"/>
  <c r="E1450"/>
  <c r="E1451"/>
  <c r="E1452"/>
  <c r="E1453"/>
  <c r="E1454"/>
  <c r="E1455"/>
  <c r="E1456"/>
  <c r="E1457"/>
  <c r="E1458"/>
  <c r="E1459"/>
  <c r="E1460"/>
  <c r="E1461"/>
  <c r="E1462"/>
  <c r="E1463"/>
  <c r="E1464"/>
  <c r="E1465"/>
  <c r="E1466"/>
  <c r="E1467"/>
  <c r="E1468"/>
  <c r="E1469"/>
  <c r="E1470"/>
  <c r="E1471"/>
  <c r="E1472"/>
  <c r="E1473"/>
  <c r="E1474"/>
  <c r="E1475"/>
  <c r="E1476"/>
  <c r="E1477"/>
  <c r="E1478"/>
  <c r="E1479"/>
  <c r="E1480"/>
  <c r="E1481"/>
  <c r="E1482"/>
  <c r="E1483"/>
  <c r="E1484"/>
  <c r="E1485"/>
  <c r="E1486"/>
  <c r="E1487"/>
  <c r="E1488"/>
  <c r="E1489"/>
  <c r="E1490"/>
  <c r="E1491"/>
  <c r="E1492"/>
  <c r="E1493"/>
  <c r="E1494"/>
  <c r="E1495"/>
  <c r="E1496"/>
  <c r="E1497"/>
  <c r="E1498"/>
  <c r="E1499"/>
  <c r="E1500"/>
  <c r="E1501"/>
  <c r="E1502"/>
  <c r="E1503"/>
  <c r="E1504"/>
  <c r="E1505"/>
  <c r="E1506"/>
  <c r="E1507"/>
  <c r="E1508"/>
  <c r="E1509"/>
  <c r="E1510"/>
  <c r="E1511"/>
  <c r="E1512"/>
  <c r="E1513"/>
  <c r="E1514"/>
  <c r="E1515"/>
  <c r="E1516"/>
  <c r="E1517"/>
  <c r="E1518"/>
  <c r="E1519"/>
  <c r="E1520"/>
  <c r="E1521"/>
  <c r="E1522"/>
  <c r="E1523"/>
  <c r="E1524"/>
  <c r="E1525"/>
  <c r="E1526"/>
  <c r="E1527"/>
  <c r="E1528"/>
  <c r="E1529"/>
  <c r="E1530"/>
  <c r="E1531"/>
  <c r="E1532"/>
  <c r="E1533"/>
  <c r="E1534"/>
  <c r="E1535"/>
  <c r="E1536"/>
  <c r="E1537"/>
  <c r="E1538"/>
  <c r="E1539"/>
  <c r="E1540"/>
  <c r="E1541"/>
  <c r="E1542"/>
  <c r="E1543"/>
  <c r="E1544"/>
  <c r="E1545"/>
  <c r="E1546"/>
  <c r="E1547"/>
  <c r="E1548"/>
  <c r="E1549"/>
  <c r="E1550"/>
  <c r="E1551"/>
  <c r="E1552"/>
  <c r="E1553"/>
  <c r="E1554"/>
  <c r="E1555"/>
  <c r="E1556"/>
  <c r="E1557"/>
  <c r="E1558"/>
  <c r="E1559"/>
  <c r="E1560"/>
  <c r="E1561"/>
  <c r="E1562"/>
  <c r="E1563"/>
  <c r="E1564"/>
  <c r="E1565"/>
  <c r="E1566"/>
  <c r="E1567"/>
  <c r="E1568"/>
  <c r="E1569"/>
  <c r="E1570"/>
  <c r="E1571"/>
  <c r="E1572"/>
  <c r="E1573"/>
  <c r="E1574"/>
  <c r="E1575"/>
  <c r="E1576"/>
  <c r="E1577"/>
  <c r="E1578"/>
  <c r="E1579"/>
  <c r="E1580"/>
  <c r="E1581"/>
  <c r="E1582"/>
  <c r="E1583"/>
  <c r="E1584"/>
  <c r="E1585"/>
  <c r="E1586"/>
  <c r="E1587"/>
  <c r="E1588"/>
  <c r="E1589"/>
  <c r="E1590"/>
  <c r="E1591"/>
  <c r="E1592"/>
  <c r="E1593"/>
  <c r="E1594"/>
  <c r="E1595"/>
  <c r="E1596"/>
  <c r="E1597"/>
  <c r="E1598"/>
  <c r="E1599"/>
  <c r="E1600"/>
  <c r="E1601"/>
  <c r="E1602"/>
  <c r="E1603"/>
  <c r="E1604"/>
  <c r="E1605"/>
  <c r="E1606"/>
  <c r="E1607"/>
  <c r="E1608"/>
  <c r="E1609"/>
  <c r="E1610"/>
  <c r="E1611"/>
  <c r="E1612"/>
  <c r="E1613"/>
  <c r="E1614"/>
  <c r="E1615"/>
  <c r="E1616"/>
  <c r="E1617"/>
  <c r="E1618"/>
  <c r="E1619"/>
  <c r="E1620"/>
  <c r="E1621"/>
  <c r="E1622"/>
  <c r="E1623"/>
  <c r="E1624"/>
  <c r="E1625"/>
  <c r="E1626"/>
  <c r="E1627"/>
  <c r="E1628"/>
  <c r="E1629"/>
  <c r="E1630"/>
  <c r="E1631"/>
  <c r="E1632"/>
  <c r="E1633"/>
  <c r="E1634"/>
  <c r="E1635"/>
  <c r="E1636"/>
  <c r="E1637"/>
  <c r="E1638"/>
  <c r="E1639"/>
  <c r="E1640"/>
  <c r="E1641"/>
  <c r="E1642"/>
  <c r="E1643"/>
  <c r="E1644"/>
  <c r="E1645"/>
  <c r="E1646"/>
  <c r="E1647"/>
  <c r="E1648"/>
  <c r="E1649"/>
  <c r="E1650"/>
  <c r="E1651"/>
  <c r="E1652"/>
  <c r="E1653"/>
  <c r="E1654"/>
  <c r="E1655"/>
  <c r="E1656"/>
  <c r="E1657"/>
  <c r="E1658"/>
  <c r="E1659"/>
  <c r="E1660"/>
  <c r="E1661"/>
  <c r="E1662"/>
  <c r="E1663"/>
  <c r="E1664"/>
  <c r="E1665"/>
  <c r="E1666"/>
  <c r="E1667"/>
  <c r="E1668"/>
  <c r="E1669"/>
  <c r="E1670"/>
  <c r="E1671"/>
  <c r="E1672"/>
  <c r="E1673"/>
  <c r="E1674"/>
  <c r="E1675"/>
  <c r="E1676"/>
  <c r="E1677"/>
  <c r="E1678"/>
  <c r="E1679"/>
  <c r="E1680"/>
  <c r="E1681"/>
  <c r="E1682"/>
  <c r="E1683"/>
  <c r="E1684"/>
  <c r="E1685"/>
  <c r="E1686"/>
  <c r="E1687"/>
  <c r="E1688"/>
  <c r="E1689"/>
  <c r="E1690"/>
  <c r="E1691"/>
  <c r="E1692"/>
  <c r="E1693"/>
  <c r="E1694"/>
  <c r="E1695"/>
  <c r="E1696"/>
  <c r="E1697"/>
  <c r="E1698"/>
  <c r="E1699"/>
  <c r="E1700"/>
  <c r="E1701"/>
  <c r="E1702"/>
  <c r="E1703"/>
  <c r="E1704"/>
  <c r="E1705"/>
  <c r="E1706"/>
  <c r="E1707"/>
  <c r="E1708"/>
  <c r="E1709"/>
  <c r="E1710"/>
  <c r="E1711"/>
  <c r="E1712"/>
  <c r="E1713"/>
  <c r="E1714"/>
  <c r="E1715"/>
  <c r="E1716"/>
  <c r="E1717"/>
  <c r="E1718"/>
  <c r="E1719"/>
  <c r="E1720"/>
  <c r="E1721"/>
  <c r="E1722"/>
  <c r="E1723"/>
  <c r="E1724"/>
  <c r="E1725"/>
  <c r="E1726"/>
  <c r="E1727"/>
  <c r="E1728"/>
  <c r="E1729"/>
  <c r="E1730"/>
  <c r="E1731"/>
  <c r="E1732"/>
  <c r="E1733"/>
  <c r="E1734"/>
  <c r="E1735"/>
  <c r="E1736"/>
  <c r="E1737"/>
  <c r="E1738"/>
  <c r="E1739"/>
  <c r="E1740"/>
  <c r="E1741"/>
  <c r="E1742"/>
  <c r="E1743"/>
  <c r="E1744"/>
  <c r="E1745"/>
  <c r="E1746"/>
  <c r="E1747"/>
  <c r="E1748"/>
  <c r="E1749"/>
  <c r="E1750"/>
  <c r="E1751"/>
  <c r="E1752"/>
  <c r="E1753"/>
  <c r="E1754"/>
  <c r="E1755"/>
  <c r="E1756"/>
  <c r="E1757"/>
  <c r="E1758"/>
  <c r="E1759"/>
  <c r="E1760"/>
  <c r="E1761"/>
  <c r="E1762"/>
  <c r="E1763"/>
  <c r="E1764"/>
  <c r="E1765"/>
  <c r="E1766"/>
  <c r="E1767"/>
  <c r="E1768"/>
  <c r="E1769"/>
  <c r="E1770"/>
  <c r="E1771"/>
  <c r="E1772"/>
  <c r="E1773"/>
  <c r="E1774"/>
  <c r="E1775"/>
  <c r="E1776"/>
  <c r="E1777"/>
  <c r="E1778"/>
  <c r="E1779"/>
  <c r="E1780"/>
  <c r="E1781"/>
  <c r="E1782"/>
  <c r="E1783"/>
  <c r="E1784"/>
  <c r="E1785"/>
  <c r="E1786"/>
  <c r="E1787"/>
  <c r="E1788"/>
  <c r="E1789"/>
  <c r="E1790"/>
  <c r="E1791"/>
  <c r="E1792"/>
  <c r="E1793"/>
  <c r="E1794"/>
  <c r="E1795"/>
  <c r="E1796"/>
  <c r="E1797"/>
  <c r="E1798"/>
  <c r="E1799"/>
  <c r="E1800"/>
  <c r="E1801"/>
  <c r="E1802"/>
  <c r="E1803"/>
  <c r="E1804"/>
  <c r="E1805"/>
  <c r="E1806"/>
  <c r="E1807"/>
  <c r="E1808"/>
  <c r="E1809"/>
  <c r="E1810"/>
  <c r="E1811"/>
  <c r="E1812"/>
  <c r="E1813"/>
  <c r="E1814"/>
  <c r="E1815"/>
  <c r="E1816"/>
  <c r="E1817"/>
  <c r="E1818"/>
  <c r="E1819"/>
  <c r="E1820"/>
  <c r="E1821"/>
  <c r="E1822"/>
  <c r="E1823"/>
  <c r="E1824"/>
  <c r="E1825"/>
  <c r="E1826"/>
  <c r="E1827"/>
  <c r="E1828"/>
  <c r="E1829"/>
  <c r="E1830"/>
  <c r="E1831"/>
  <c r="E1832"/>
  <c r="E1833"/>
  <c r="E1834"/>
  <c r="E1835"/>
  <c r="E1836"/>
  <c r="E1837"/>
  <c r="E1838"/>
  <c r="E1839"/>
  <c r="E1840"/>
  <c r="E1841"/>
  <c r="E1842"/>
  <c r="E1843"/>
  <c r="E1844"/>
  <c r="E1845"/>
  <c r="E1846"/>
  <c r="E1847"/>
  <c r="E1848"/>
  <c r="E1849"/>
  <c r="E1850"/>
  <c r="E1851"/>
  <c r="E1852"/>
  <c r="E1853"/>
  <c r="E1854"/>
  <c r="E1855"/>
  <c r="E1856"/>
  <c r="E1857"/>
  <c r="E1858"/>
  <c r="E1859"/>
  <c r="E1860"/>
  <c r="E1861"/>
  <c r="E1862"/>
  <c r="E1863"/>
  <c r="E1864"/>
  <c r="E1865"/>
  <c r="E1866"/>
  <c r="E1867"/>
  <c r="E1868"/>
  <c r="E1869"/>
  <c r="E1870"/>
  <c r="E1871"/>
  <c r="E1872"/>
  <c r="E1873"/>
  <c r="E1874"/>
  <c r="E1875"/>
  <c r="E1876"/>
  <c r="E1877"/>
  <c r="E1878"/>
  <c r="E1879"/>
  <c r="E1880"/>
  <c r="E1881"/>
  <c r="E1882"/>
  <c r="E1883"/>
  <c r="E1884"/>
  <c r="E1885"/>
  <c r="E1886"/>
  <c r="E1887"/>
  <c r="E1888"/>
  <c r="E1889"/>
  <c r="E1890"/>
  <c r="E1891"/>
  <c r="E1892"/>
  <c r="E1893"/>
  <c r="E1894"/>
  <c r="E1895"/>
  <c r="E1896"/>
  <c r="E1897"/>
  <c r="E1898"/>
  <c r="E1899"/>
  <c r="E1900"/>
  <c r="E1901"/>
  <c r="E1902"/>
  <c r="E1903"/>
  <c r="E1904"/>
  <c r="E1905"/>
  <c r="E1906"/>
  <c r="E1907"/>
  <c r="E1908"/>
  <c r="E1909"/>
  <c r="E1910"/>
  <c r="E1911"/>
  <c r="E1912"/>
  <c r="E1913"/>
  <c r="E1914"/>
  <c r="E1915"/>
  <c r="E1916"/>
  <c r="E1917"/>
  <c r="E1918"/>
  <c r="E1919"/>
  <c r="E1920"/>
  <c r="E1921"/>
  <c r="E1922"/>
  <c r="E1923"/>
  <c r="E1924"/>
  <c r="E1925"/>
  <c r="E1926"/>
  <c r="E1927"/>
  <c r="E1928"/>
  <c r="E1929"/>
  <c r="E1930"/>
  <c r="E1931"/>
  <c r="E1932"/>
  <c r="E1933"/>
  <c r="E1934"/>
  <c r="E1935"/>
  <c r="E1936"/>
  <c r="E1937"/>
  <c r="E1938"/>
  <c r="E1939"/>
  <c r="E1940"/>
  <c r="E1941"/>
  <c r="E1942"/>
  <c r="E1943"/>
  <c r="E1944"/>
  <c r="E1945"/>
  <c r="E1946"/>
  <c r="E1947"/>
  <c r="E1948"/>
  <c r="E1949"/>
  <c r="E1950"/>
  <c r="E1951"/>
  <c r="E1952"/>
  <c r="E1953"/>
  <c r="E1954"/>
  <c r="E1955"/>
  <c r="E1956"/>
  <c r="E1957"/>
  <c r="E1958"/>
  <c r="E1959"/>
  <c r="E1960"/>
  <c r="E1961"/>
  <c r="E1962"/>
  <c r="E1963"/>
  <c r="E1964"/>
  <c r="E1965"/>
  <c r="E1966"/>
  <c r="E1967"/>
  <c r="E1968"/>
  <c r="E1969"/>
  <c r="E1970"/>
  <c r="E1971"/>
  <c r="E1972"/>
  <c r="E1973"/>
  <c r="E1974"/>
  <c r="E1975"/>
  <c r="E1976"/>
  <c r="E1977"/>
  <c r="E1978"/>
  <c r="E1979"/>
  <c r="E1980"/>
  <c r="E1981"/>
  <c r="E1982"/>
  <c r="E1983"/>
  <c r="E1984"/>
  <c r="E1985"/>
  <c r="E1986"/>
  <c r="E1987"/>
  <c r="E1988"/>
  <c r="E1989"/>
  <c r="E1990"/>
  <c r="E1991"/>
  <c r="E1992"/>
  <c r="E1993"/>
  <c r="E1994"/>
  <c r="E1995"/>
  <c r="E1996"/>
  <c r="E1997"/>
  <c r="E1998"/>
  <c r="E1999"/>
  <c r="E2000"/>
  <c r="E2001"/>
  <c r="E2002"/>
  <c r="E2003"/>
  <c r="E2004"/>
  <c r="E2005"/>
  <c r="E2006"/>
  <c r="E2007"/>
  <c r="E2008"/>
  <c r="E2009"/>
  <c r="E2010"/>
  <c r="E2011"/>
  <c r="E2012"/>
  <c r="E2013"/>
  <c r="E2014"/>
  <c r="E2015"/>
  <c r="E2016"/>
  <c r="E2017"/>
  <c r="E2018"/>
  <c r="E2019"/>
  <c r="E2020"/>
  <c r="E2021"/>
  <c r="E2022"/>
  <c r="E2023"/>
  <c r="E2024"/>
  <c r="E2025"/>
  <c r="E2026"/>
  <c r="E2027"/>
  <c r="E2028"/>
  <c r="E2029"/>
  <c r="E2030"/>
  <c r="E2031"/>
  <c r="E2032"/>
  <c r="E2033"/>
  <c r="E2034"/>
  <c r="E2035"/>
  <c r="E2036"/>
  <c r="E2037"/>
  <c r="E2038"/>
  <c r="E2039"/>
  <c r="E2040"/>
  <c r="E2041"/>
  <c r="E2042"/>
  <c r="E2043"/>
  <c r="E2044"/>
  <c r="E2045"/>
  <c r="E2046"/>
  <c r="E2047"/>
  <c r="E2048"/>
  <c r="E2049"/>
  <c r="E2050"/>
  <c r="E2051"/>
  <c r="E2052"/>
  <c r="E2053"/>
  <c r="E2054"/>
  <c r="E2055"/>
  <c r="E2056"/>
  <c r="E2057"/>
  <c r="E2058"/>
  <c r="E2059"/>
  <c r="E2060"/>
  <c r="E2061"/>
  <c r="E2062"/>
  <c r="E2063"/>
  <c r="E2064"/>
  <c r="E2065"/>
  <c r="E2066"/>
  <c r="E2067"/>
  <c r="E2068"/>
  <c r="E2069"/>
  <c r="E2070"/>
  <c r="E2071"/>
  <c r="E2072"/>
  <c r="E2073"/>
  <c r="E2074"/>
  <c r="E2075"/>
  <c r="E2076"/>
  <c r="E2077"/>
  <c r="E2078"/>
  <c r="E2079"/>
  <c r="E2080"/>
  <c r="E2081"/>
  <c r="E2082"/>
  <c r="E2083"/>
  <c r="E2084"/>
  <c r="E2085"/>
  <c r="E2086"/>
  <c r="E2087"/>
  <c r="E2088"/>
  <c r="E2089"/>
  <c r="E2090"/>
  <c r="E2091"/>
  <c r="E2092"/>
  <c r="E2093"/>
  <c r="E2094"/>
  <c r="E2095"/>
  <c r="E2096"/>
  <c r="E2097"/>
  <c r="E2098"/>
  <c r="E2099"/>
  <c r="E2100"/>
  <c r="E2101"/>
  <c r="E2102"/>
  <c r="E2103"/>
  <c r="E2104"/>
  <c r="E2105"/>
  <c r="E2106"/>
  <c r="E2107"/>
  <c r="E2108"/>
  <c r="E2109"/>
  <c r="E2110"/>
  <c r="E2111"/>
  <c r="E2112"/>
  <c r="E2113"/>
  <c r="E2114"/>
  <c r="E2115"/>
  <c r="E2116"/>
  <c r="E2117"/>
  <c r="E2118"/>
  <c r="E2119"/>
  <c r="E2120"/>
  <c r="E2121"/>
  <c r="E2122"/>
  <c r="E2123"/>
  <c r="E2124"/>
  <c r="E2125"/>
  <c r="E2126"/>
  <c r="E2127"/>
  <c r="E2128"/>
  <c r="E2129"/>
  <c r="E2130"/>
  <c r="E2131"/>
  <c r="E2132"/>
  <c r="E2133"/>
  <c r="E2134"/>
  <c r="E2135"/>
  <c r="E2136"/>
  <c r="E2137"/>
  <c r="E2138"/>
  <c r="E2139"/>
  <c r="E2140"/>
  <c r="E2141"/>
  <c r="E2142"/>
  <c r="E2143"/>
  <c r="E2144"/>
  <c r="E2145"/>
  <c r="E2146"/>
  <c r="E2147"/>
  <c r="E2148"/>
  <c r="E2149"/>
  <c r="E2150"/>
  <c r="E2151"/>
  <c r="E2152"/>
  <c r="E2153"/>
  <c r="E2154"/>
  <c r="E2155"/>
  <c r="E2156"/>
  <c r="E2157"/>
  <c r="E2158"/>
  <c r="E2159"/>
  <c r="E2160"/>
  <c r="E2161"/>
  <c r="E2162"/>
  <c r="E2163"/>
  <c r="E2164"/>
  <c r="E2165"/>
  <c r="E2166"/>
  <c r="E2167"/>
  <c r="E2168"/>
  <c r="E2169"/>
  <c r="E2170"/>
  <c r="E2171"/>
  <c r="E2172"/>
  <c r="E2173"/>
  <c r="E2174"/>
  <c r="E2175"/>
  <c r="E2176"/>
  <c r="E2177"/>
  <c r="E2178"/>
  <c r="E2179"/>
  <c r="E2180"/>
  <c r="E2181"/>
  <c r="E2182"/>
  <c r="E2183"/>
  <c r="E2184"/>
  <c r="E2185"/>
  <c r="E2186"/>
  <c r="E2187"/>
  <c r="E2188"/>
  <c r="E2189"/>
  <c r="E2190"/>
  <c r="E2191"/>
  <c r="E2192"/>
  <c r="E2193"/>
  <c r="E2194"/>
  <c r="E2195"/>
  <c r="E2196"/>
  <c r="E2197"/>
  <c r="E2198"/>
  <c r="E2199"/>
  <c r="E2200"/>
  <c r="E2201"/>
  <c r="E2202"/>
  <c r="E2203"/>
  <c r="E2204"/>
  <c r="E2205"/>
  <c r="E2206"/>
  <c r="E2207"/>
  <c r="E2208"/>
  <c r="E2209"/>
  <c r="E2210"/>
  <c r="E2211"/>
  <c r="E2212"/>
  <c r="E2213"/>
  <c r="E2214"/>
  <c r="E2215"/>
  <c r="E2216"/>
  <c r="E2217"/>
  <c r="E2218"/>
  <c r="E2219"/>
  <c r="E2220"/>
  <c r="E2221"/>
  <c r="E2222"/>
  <c r="E2223"/>
  <c r="E2224"/>
  <c r="E2225"/>
  <c r="E2226"/>
  <c r="E2227"/>
  <c r="E2228"/>
  <c r="E2229"/>
  <c r="E2230"/>
  <c r="E2231"/>
  <c r="E2232"/>
  <c r="E2233"/>
  <c r="E2234"/>
  <c r="E2235"/>
  <c r="E2236"/>
  <c r="E2237"/>
  <c r="E2238"/>
  <c r="E2239"/>
  <c r="E2240"/>
  <c r="E2241"/>
  <c r="E2242"/>
  <c r="E2243"/>
  <c r="E2244"/>
  <c r="E2245"/>
  <c r="E2246"/>
  <c r="E2247"/>
  <c r="E2248"/>
  <c r="E2249"/>
  <c r="E2250"/>
  <c r="E2251"/>
  <c r="E2252"/>
  <c r="E2253"/>
  <c r="E2254"/>
  <c r="E2255"/>
  <c r="E2256"/>
  <c r="E2257"/>
  <c r="E2258"/>
  <c r="E2259"/>
  <c r="E2260"/>
  <c r="E2261"/>
  <c r="E2262"/>
  <c r="E2263"/>
  <c r="E2264"/>
  <c r="E2265"/>
  <c r="E2266"/>
  <c r="E2267"/>
  <c r="E2268"/>
  <c r="E2269"/>
  <c r="E2270"/>
  <c r="E2271"/>
  <c r="E2272"/>
  <c r="E2273"/>
  <c r="E2274"/>
  <c r="E2275"/>
  <c r="E2276"/>
  <c r="E2277"/>
  <c r="E2278"/>
  <c r="E2279"/>
  <c r="E2280"/>
  <c r="E2281"/>
  <c r="E2282"/>
  <c r="E2283"/>
  <c r="E2284"/>
  <c r="E2285"/>
  <c r="E2286"/>
  <c r="E2287"/>
  <c r="E2288"/>
  <c r="E2289"/>
  <c r="E2290"/>
  <c r="E2291"/>
  <c r="E2292"/>
  <c r="E2293"/>
  <c r="E2294"/>
  <c r="E2295"/>
  <c r="E2296"/>
  <c r="E2297"/>
  <c r="E2298"/>
  <c r="E2299"/>
  <c r="E2300"/>
  <c r="E2301"/>
  <c r="E2302"/>
  <c r="E2303"/>
  <c r="E2304"/>
  <c r="E2305"/>
  <c r="E2306"/>
  <c r="E2307"/>
  <c r="E2308"/>
  <c r="E2309"/>
  <c r="E2310"/>
  <c r="E2311"/>
  <c r="E2312"/>
  <c r="E2313"/>
  <c r="E2314"/>
  <c r="E2315"/>
  <c r="E2316"/>
  <c r="E2317"/>
  <c r="E2318"/>
  <c r="E2319"/>
  <c r="E2320"/>
  <c r="E2321"/>
  <c r="E2322"/>
  <c r="E2323"/>
  <c r="E2324"/>
  <c r="E2325"/>
  <c r="E2326"/>
  <c r="E2327"/>
  <c r="E2328"/>
  <c r="E2329"/>
  <c r="E2330"/>
  <c r="E2331"/>
  <c r="E2332"/>
  <c r="E2333"/>
  <c r="E2334"/>
  <c r="E2335"/>
  <c r="E2336"/>
  <c r="E2337"/>
  <c r="E2338"/>
  <c r="E2339"/>
  <c r="E2340"/>
  <c r="E2341"/>
  <c r="E2342"/>
  <c r="E2343"/>
  <c r="E2344"/>
  <c r="E2345"/>
  <c r="E2346"/>
  <c r="E2347"/>
  <c r="E2348"/>
  <c r="E2349"/>
  <c r="E2350"/>
  <c r="E2351"/>
  <c r="E2352"/>
  <c r="E2353"/>
  <c r="E2354"/>
  <c r="E2355"/>
  <c r="E2356"/>
  <c r="E2357"/>
  <c r="E2358"/>
  <c r="E2359"/>
  <c r="E2360"/>
  <c r="E2361"/>
  <c r="E2362"/>
  <c r="E2363"/>
  <c r="E2364"/>
  <c r="E2365"/>
  <c r="E2366"/>
  <c r="E2367"/>
  <c r="E2368"/>
  <c r="E2369"/>
  <c r="E2370"/>
  <c r="E2371"/>
  <c r="E2372"/>
  <c r="E2373"/>
  <c r="E2374"/>
  <c r="E2375"/>
  <c r="E2376"/>
  <c r="E2377"/>
  <c r="E2378"/>
  <c r="E2379"/>
  <c r="E2380"/>
  <c r="E2381"/>
  <c r="E2382"/>
  <c r="E2383"/>
  <c r="E2384"/>
  <c r="E2385"/>
  <c r="E2386"/>
  <c r="E2387"/>
  <c r="E2388"/>
  <c r="E2389"/>
  <c r="E2390"/>
  <c r="E2391"/>
  <c r="E2392"/>
  <c r="E2393"/>
  <c r="E2394"/>
  <c r="E2395"/>
  <c r="E2396"/>
  <c r="E2397"/>
  <c r="E2398"/>
  <c r="E2399"/>
  <c r="E2400"/>
  <c r="E2401"/>
  <c r="E2402"/>
  <c r="E2403"/>
  <c r="E2404"/>
  <c r="E2405"/>
  <c r="E2406"/>
  <c r="E2407"/>
  <c r="E2408"/>
  <c r="E2409"/>
  <c r="E2410"/>
  <c r="E2411"/>
  <c r="E2412"/>
  <c r="E2413"/>
  <c r="E2414"/>
  <c r="E2415"/>
  <c r="E2416"/>
  <c r="E2417"/>
  <c r="E2418"/>
  <c r="E2419"/>
  <c r="E2420"/>
  <c r="E2421"/>
  <c r="E2422"/>
  <c r="E2423"/>
  <c r="E2424"/>
  <c r="E2425"/>
  <c r="E2426"/>
  <c r="E2427"/>
  <c r="E2428"/>
  <c r="E2429"/>
  <c r="E2430"/>
  <c r="E2431"/>
  <c r="E2432"/>
  <c r="E2433"/>
  <c r="E2434"/>
  <c r="E2435"/>
  <c r="E2436"/>
  <c r="E2437"/>
  <c r="E2438"/>
  <c r="E2439"/>
  <c r="E2440"/>
  <c r="E2441"/>
  <c r="E2442"/>
  <c r="E2443"/>
  <c r="E2444"/>
  <c r="E2445"/>
  <c r="E2446"/>
  <c r="E2447"/>
  <c r="E2448"/>
  <c r="E2449"/>
  <c r="E2450"/>
  <c r="E2451"/>
  <c r="E2452"/>
  <c r="E2453"/>
  <c r="E2454"/>
  <c r="E2455"/>
  <c r="E2456"/>
  <c r="E2457"/>
  <c r="E2458"/>
  <c r="E2459"/>
  <c r="E2460"/>
  <c r="E2461"/>
  <c r="E2462"/>
  <c r="E2463"/>
  <c r="E2464"/>
  <c r="E2465"/>
  <c r="E2466"/>
  <c r="E2467"/>
  <c r="E2468"/>
  <c r="E2469"/>
  <c r="E2470"/>
  <c r="E2471"/>
  <c r="E2472"/>
  <c r="E2473"/>
  <c r="E2474"/>
  <c r="E2475"/>
  <c r="E2476"/>
  <c r="E2477"/>
  <c r="E2478"/>
  <c r="E2479"/>
  <c r="E2480"/>
  <c r="E2481"/>
  <c r="E2482"/>
  <c r="E2483"/>
  <c r="E2484"/>
  <c r="E2485"/>
  <c r="E2486"/>
  <c r="E2487"/>
  <c r="E2488"/>
  <c r="E2489"/>
  <c r="E2490"/>
  <c r="E2491"/>
  <c r="E2492"/>
  <c r="E2493"/>
  <c r="E2494"/>
  <c r="E2495"/>
  <c r="E2496"/>
  <c r="E2497"/>
  <c r="E2498"/>
  <c r="E2499"/>
  <c r="E2500"/>
  <c r="E2501"/>
  <c r="E2502"/>
  <c r="E2503"/>
  <c r="E2504"/>
  <c r="E2505"/>
  <c r="E2506"/>
  <c r="E2507"/>
  <c r="E2508"/>
  <c r="E2509"/>
  <c r="E2510"/>
  <c r="E2511"/>
  <c r="E2512"/>
  <c r="E2513"/>
  <c r="E2514"/>
  <c r="E2515"/>
  <c r="E2516"/>
  <c r="E2517"/>
  <c r="E2518"/>
  <c r="E2519"/>
  <c r="E2520"/>
  <c r="E2521"/>
  <c r="E2522"/>
  <c r="E2523"/>
  <c r="E2524"/>
  <c r="E2525"/>
  <c r="E2526"/>
  <c r="E2527"/>
  <c r="E2528"/>
  <c r="E2529"/>
  <c r="E2530"/>
  <c r="E2531"/>
  <c r="E2532"/>
  <c r="E2533"/>
  <c r="E2534"/>
  <c r="E2535"/>
  <c r="E2536"/>
  <c r="E2537"/>
  <c r="E2538"/>
  <c r="E2539"/>
  <c r="E2540"/>
  <c r="E2541"/>
  <c r="E2542"/>
  <c r="E2543"/>
  <c r="E2544"/>
  <c r="E2545"/>
  <c r="E2546"/>
  <c r="E2547"/>
  <c r="E2548"/>
  <c r="E2549"/>
  <c r="E2550"/>
  <c r="E2551"/>
  <c r="E2552"/>
  <c r="E2553"/>
  <c r="E2554"/>
  <c r="E2555"/>
  <c r="E2556"/>
  <c r="E2557"/>
  <c r="E2558"/>
  <c r="E2559"/>
  <c r="E2560"/>
  <c r="E2561"/>
  <c r="E2562"/>
  <c r="E2563"/>
  <c r="E2564"/>
  <c r="E2565"/>
  <c r="E2566"/>
  <c r="E2567"/>
  <c r="E2568"/>
  <c r="E2569"/>
  <c r="E2570"/>
  <c r="E2571"/>
  <c r="E2572"/>
  <c r="E2573"/>
  <c r="E2574"/>
  <c r="E2575"/>
  <c r="E2576"/>
  <c r="E2577"/>
  <c r="E2578"/>
  <c r="E2579"/>
  <c r="E2580"/>
  <c r="E2581"/>
  <c r="E2582"/>
  <c r="E2583"/>
  <c r="E2584"/>
  <c r="E2585"/>
  <c r="E2586"/>
  <c r="E2587"/>
  <c r="E2588"/>
  <c r="E2589"/>
  <c r="E2590"/>
  <c r="E2591"/>
  <c r="E2592"/>
  <c r="E2593"/>
  <c r="E2594"/>
  <c r="E2595"/>
  <c r="E2596"/>
  <c r="E2597"/>
  <c r="E2598"/>
  <c r="E2599"/>
  <c r="E2600"/>
  <c r="E2601"/>
  <c r="E2602"/>
  <c r="E2603"/>
  <c r="E2604"/>
  <c r="E2605"/>
  <c r="E2606"/>
  <c r="E2607"/>
  <c r="E2608"/>
  <c r="E2609"/>
  <c r="E2610"/>
  <c r="E2611"/>
  <c r="E2612"/>
  <c r="E2613"/>
  <c r="E2614"/>
  <c r="E2615"/>
  <c r="E2616"/>
  <c r="E2617"/>
  <c r="E2618"/>
  <c r="E2619"/>
  <c r="E2620"/>
  <c r="E2621"/>
  <c r="E2622"/>
  <c r="E2623"/>
  <c r="E2624"/>
  <c r="E2625"/>
  <c r="E2626"/>
  <c r="E2627"/>
  <c r="E2628"/>
  <c r="E2629"/>
  <c r="E2630"/>
  <c r="E2631"/>
  <c r="E2632"/>
  <c r="E2633"/>
  <c r="E2634"/>
  <c r="E2635"/>
  <c r="E2636"/>
  <c r="E2637"/>
  <c r="E2638"/>
  <c r="E2639"/>
  <c r="E2640"/>
  <c r="E2641"/>
  <c r="E2642"/>
  <c r="E2643"/>
  <c r="E2644"/>
  <c r="E2645"/>
  <c r="E2646"/>
  <c r="E2647"/>
  <c r="E2648"/>
  <c r="E2649"/>
  <c r="E2650"/>
  <c r="E2651"/>
  <c r="E2652"/>
  <c r="E2653"/>
  <c r="E2654"/>
  <c r="E2655"/>
  <c r="E2656"/>
  <c r="E2657"/>
  <c r="E2658"/>
  <c r="E2659"/>
  <c r="E2660"/>
  <c r="E2661"/>
  <c r="E2662"/>
  <c r="E2663"/>
  <c r="E2664"/>
  <c r="E2665"/>
  <c r="E2666"/>
  <c r="E2667"/>
  <c r="E2668"/>
  <c r="E2669"/>
  <c r="E2670"/>
  <c r="E2671"/>
  <c r="E2672"/>
  <c r="E2673"/>
  <c r="E2674"/>
  <c r="E2675"/>
  <c r="E2676"/>
  <c r="E2677"/>
  <c r="E2678"/>
  <c r="E2679"/>
  <c r="E2680"/>
  <c r="E2681"/>
  <c r="E2682"/>
  <c r="E2683"/>
  <c r="E2684"/>
  <c r="E2685"/>
  <c r="E2686"/>
  <c r="E2687"/>
  <c r="E2688"/>
  <c r="E2689"/>
  <c r="E2690"/>
  <c r="E2691"/>
  <c r="E2692"/>
  <c r="E2693"/>
  <c r="E2694"/>
  <c r="E2695"/>
  <c r="E2696"/>
  <c r="E2697"/>
  <c r="E2698"/>
  <c r="E2699"/>
  <c r="E2700"/>
  <c r="E2701"/>
  <c r="E2702"/>
  <c r="E2703"/>
  <c r="E2704"/>
  <c r="E2705"/>
  <c r="E2706"/>
  <c r="E2707"/>
  <c r="E2708"/>
  <c r="E2709"/>
  <c r="E2710"/>
  <c r="E2711"/>
  <c r="E2712"/>
  <c r="E2713"/>
  <c r="E2714"/>
  <c r="E2715"/>
  <c r="E2716"/>
  <c r="E2717"/>
  <c r="E2718"/>
  <c r="E2719"/>
  <c r="E2720"/>
  <c r="E2721"/>
  <c r="E2722"/>
  <c r="E2723"/>
  <c r="E2724"/>
  <c r="E2725"/>
  <c r="E2726"/>
  <c r="E2727"/>
  <c r="E2728"/>
  <c r="E2729"/>
  <c r="E2730"/>
  <c r="E2731"/>
  <c r="E2732"/>
  <c r="E2733"/>
  <c r="E2734"/>
  <c r="E2735"/>
  <c r="E2736"/>
  <c r="E2737"/>
  <c r="E2738"/>
  <c r="E2739"/>
  <c r="E2740"/>
  <c r="E2741"/>
  <c r="E2742"/>
  <c r="E2743"/>
  <c r="E2744"/>
  <c r="E2745"/>
  <c r="E2746"/>
  <c r="E2747"/>
  <c r="E2748"/>
  <c r="E2749"/>
  <c r="E2750"/>
  <c r="E2751"/>
  <c r="E2752"/>
  <c r="E2753"/>
  <c r="E2754"/>
  <c r="E2755"/>
  <c r="E2756"/>
  <c r="E2757"/>
  <c r="E2758"/>
  <c r="E2759"/>
  <c r="E2760"/>
  <c r="E2761"/>
  <c r="E2762"/>
  <c r="E2763"/>
  <c r="E2764"/>
  <c r="E2765"/>
  <c r="E2766"/>
  <c r="E2767"/>
  <c r="E2768"/>
  <c r="E2769"/>
  <c r="E2770"/>
  <c r="E2771"/>
  <c r="E2772"/>
  <c r="E2773"/>
  <c r="E2774"/>
  <c r="E2775"/>
  <c r="E2776"/>
  <c r="E2777"/>
  <c r="E2778"/>
  <c r="E2779"/>
  <c r="E2780"/>
  <c r="E2781"/>
  <c r="E2782"/>
  <c r="E2783"/>
  <c r="E2784"/>
  <c r="E2785"/>
  <c r="E2786"/>
  <c r="E2787"/>
  <c r="E2788"/>
  <c r="E2789"/>
  <c r="E2790"/>
  <c r="E2791"/>
  <c r="E2792"/>
  <c r="E2793"/>
  <c r="E2794"/>
  <c r="E2795"/>
  <c r="E2796"/>
  <c r="E2797"/>
  <c r="E2798"/>
  <c r="E2799"/>
  <c r="E2800"/>
  <c r="E2801"/>
  <c r="E2802"/>
  <c r="E2803"/>
  <c r="E2804"/>
  <c r="E2805"/>
  <c r="E2806"/>
  <c r="E2807"/>
  <c r="E2808"/>
  <c r="E2809"/>
  <c r="E2810"/>
  <c r="E2811"/>
  <c r="E2812"/>
  <c r="E2813"/>
  <c r="E2814"/>
  <c r="E2815"/>
  <c r="E2816"/>
  <c r="E2817"/>
  <c r="E2818"/>
  <c r="E2819"/>
  <c r="E2820"/>
  <c r="E2821"/>
  <c r="E2822"/>
  <c r="E2823"/>
  <c r="E2824"/>
  <c r="E2825"/>
  <c r="E2826"/>
  <c r="E2827"/>
  <c r="E2828"/>
  <c r="E2829"/>
  <c r="E2830"/>
  <c r="E2831"/>
  <c r="E2832"/>
  <c r="E2833"/>
  <c r="E2834"/>
  <c r="E2835"/>
  <c r="E2836"/>
  <c r="E2837"/>
  <c r="E2838"/>
  <c r="E2839"/>
  <c r="E2840"/>
  <c r="E2841"/>
  <c r="E2842"/>
  <c r="E2843"/>
  <c r="E2844"/>
  <c r="E2845"/>
  <c r="E2846"/>
  <c r="E2847"/>
  <c r="E2848"/>
  <c r="E2849"/>
  <c r="E2850"/>
  <c r="E2851"/>
  <c r="E2852"/>
  <c r="E2853"/>
  <c r="E2854"/>
  <c r="E2855"/>
  <c r="E2856"/>
  <c r="E2857"/>
  <c r="E2858"/>
  <c r="E2859"/>
  <c r="E2860"/>
  <c r="E2861"/>
  <c r="E2862"/>
  <c r="E2863"/>
  <c r="E2864"/>
  <c r="E2865"/>
  <c r="E2866"/>
  <c r="E2867"/>
  <c r="E2868"/>
  <c r="E2869"/>
  <c r="E2870"/>
  <c r="E2871"/>
  <c r="E2872"/>
  <c r="E2873"/>
  <c r="E2874"/>
  <c r="E2875"/>
  <c r="E2876"/>
  <c r="E2877"/>
  <c r="E2878"/>
  <c r="E2879"/>
  <c r="E2880"/>
  <c r="E2881"/>
  <c r="E2882"/>
  <c r="E2883"/>
  <c r="E2884"/>
  <c r="E2885"/>
  <c r="E2886"/>
  <c r="E2887"/>
  <c r="E2888"/>
  <c r="E2889"/>
  <c r="E2890"/>
  <c r="E2891"/>
  <c r="E2892"/>
  <c r="E2893"/>
  <c r="E2894"/>
  <c r="E2895"/>
  <c r="AX524"/>
  <c r="AW524"/>
  <c r="AS524"/>
  <c r="AR524"/>
  <c r="AM524"/>
  <c r="AL524"/>
  <c r="AE524"/>
  <c r="W524"/>
  <c r="V524"/>
  <c r="AX523"/>
  <c r="AW523"/>
  <c r="AS523"/>
  <c r="AR523"/>
  <c r="AM523"/>
  <c r="AL523"/>
  <c r="AE523"/>
  <c r="W523"/>
  <c r="V523"/>
  <c r="AX522"/>
  <c r="AW522"/>
  <c r="AS522"/>
  <c r="AR522"/>
  <c r="AM522"/>
  <c r="AL522"/>
  <c r="AE522"/>
  <c r="W522"/>
  <c r="V522"/>
  <c r="AX521"/>
  <c r="AW521"/>
  <c r="AS521"/>
  <c r="AR521"/>
  <c r="AM521"/>
  <c r="AL521"/>
  <c r="AE521"/>
  <c r="W521"/>
  <c r="V521"/>
  <c r="AX520"/>
  <c r="AW520"/>
  <c r="AS520"/>
  <c r="AR520"/>
  <c r="AM520"/>
  <c r="AL520"/>
  <c r="AE520"/>
  <c r="W520"/>
  <c r="V520"/>
  <c r="AX519"/>
  <c r="AW519"/>
  <c r="AS519"/>
  <c r="AR519"/>
  <c r="AM519"/>
  <c r="AL519"/>
  <c r="AE519"/>
  <c r="W519"/>
  <c r="V519"/>
  <c r="AX518"/>
  <c r="AW518"/>
  <c r="AS518"/>
  <c r="AR518"/>
  <c r="AM518"/>
  <c r="AL518"/>
  <c r="AE518"/>
  <c r="W518"/>
  <c r="V518"/>
  <c r="AX517"/>
  <c r="AW517"/>
  <c r="AS517"/>
  <c r="AR517"/>
  <c r="AM517"/>
  <c r="AL517"/>
  <c r="AE517"/>
  <c r="W517"/>
  <c r="V517"/>
  <c r="AX516"/>
  <c r="AW516"/>
  <c r="AS516"/>
  <c r="AR516"/>
  <c r="AM516"/>
  <c r="AL516"/>
  <c r="AE516"/>
  <c r="W516"/>
  <c r="V516"/>
  <c r="AX515"/>
  <c r="AW515"/>
  <c r="AS515"/>
  <c r="AR515"/>
  <c r="AM515"/>
  <c r="AL515"/>
  <c r="AE515"/>
  <c r="W515"/>
  <c r="V515"/>
  <c r="AX514"/>
  <c r="AW514"/>
  <c r="AS514"/>
  <c r="AR514"/>
  <c r="AM514"/>
  <c r="AL514"/>
  <c r="AE514"/>
  <c r="W514"/>
  <c r="V514"/>
  <c r="AX513"/>
  <c r="AW513"/>
  <c r="AS513"/>
  <c r="AR513"/>
  <c r="AM513"/>
  <c r="AL513"/>
  <c r="AE513"/>
  <c r="W513"/>
  <c r="V513"/>
  <c r="AX512"/>
  <c r="AW512"/>
  <c r="AS512"/>
  <c r="AR512"/>
  <c r="AM512"/>
  <c r="AL512"/>
  <c r="AE512"/>
  <c r="W512"/>
  <c r="V512"/>
  <c r="AX511"/>
  <c r="AW511"/>
  <c r="AS511"/>
  <c r="AR511"/>
  <c r="AM511"/>
  <c r="AL511"/>
  <c r="AE511"/>
  <c r="W511"/>
  <c r="V511"/>
  <c r="AX510"/>
  <c r="AW510"/>
  <c r="AS510"/>
  <c r="AR510"/>
  <c r="AM510"/>
  <c r="AL510"/>
  <c r="AE510"/>
  <c r="W510"/>
  <c r="V510"/>
  <c r="AX509"/>
  <c r="AW509"/>
  <c r="AS509"/>
  <c r="AR509"/>
  <c r="AM509"/>
  <c r="AL509"/>
  <c r="AE509"/>
  <c r="W509"/>
  <c r="V509"/>
  <c r="AX508"/>
  <c r="AW508"/>
  <c r="AS508"/>
  <c r="AR508"/>
  <c r="AM508"/>
  <c r="AL508"/>
  <c r="AE508"/>
  <c r="W508"/>
  <c r="V508"/>
  <c r="AX507"/>
  <c r="AW507"/>
  <c r="AS507"/>
  <c r="AR507"/>
  <c r="AM507"/>
  <c r="AL507"/>
  <c r="AE507"/>
  <c r="W507"/>
  <c r="V507"/>
  <c r="AX506"/>
  <c r="AW506"/>
  <c r="AS506"/>
  <c r="AR506"/>
  <c r="AM506"/>
  <c r="AL506"/>
  <c r="AE506"/>
  <c r="W506"/>
  <c r="V506"/>
  <c r="AX505"/>
  <c r="AW505"/>
  <c r="AS505"/>
  <c r="AR505"/>
  <c r="AM505"/>
  <c r="AL505"/>
  <c r="AE505"/>
  <c r="W505"/>
  <c r="V505"/>
  <c r="AX504"/>
  <c r="AW504"/>
  <c r="AS504"/>
  <c r="AR504"/>
  <c r="AM504"/>
  <c r="AL504"/>
  <c r="AE504"/>
  <c r="W504"/>
  <c r="V504"/>
  <c r="AX503"/>
  <c r="AW503"/>
  <c r="AS503"/>
  <c r="AR503"/>
  <c r="AM503"/>
  <c r="AL503"/>
  <c r="AE503"/>
  <c r="W503"/>
  <c r="V503"/>
  <c r="AX502"/>
  <c r="AW502"/>
  <c r="AS502"/>
  <c r="AR502"/>
  <c r="AM502"/>
  <c r="AL502"/>
  <c r="AE502"/>
  <c r="W502"/>
  <c r="V502"/>
  <c r="AX501"/>
  <c r="AW501"/>
  <c r="AS501"/>
  <c r="AR501"/>
  <c r="AM501"/>
  <c r="AL501"/>
  <c r="AE501"/>
  <c r="W501"/>
  <c r="V501"/>
  <c r="AX500"/>
  <c r="AW500"/>
  <c r="AS500"/>
  <c r="AR500"/>
  <c r="AM500"/>
  <c r="AL500"/>
  <c r="AE500"/>
  <c r="W500"/>
  <c r="V500"/>
  <c r="AX499"/>
  <c r="AW499"/>
  <c r="AS499"/>
  <c r="AR499"/>
  <c r="AM499"/>
  <c r="AL499"/>
  <c r="AE499"/>
  <c r="W499"/>
  <c r="V499"/>
  <c r="AX498"/>
  <c r="AW498"/>
  <c r="AS498"/>
  <c r="AR498"/>
  <c r="AM498"/>
  <c r="AL498"/>
  <c r="AE498"/>
  <c r="W498"/>
  <c r="V498"/>
  <c r="AX497"/>
  <c r="AW497"/>
  <c r="AS497"/>
  <c r="AR497"/>
  <c r="AM497"/>
  <c r="AL497"/>
  <c r="AE497"/>
  <c r="W497"/>
  <c r="V497"/>
  <c r="AX496"/>
  <c r="AW496"/>
  <c r="AS496"/>
  <c r="AR496"/>
  <c r="AM496"/>
  <c r="AL496"/>
  <c r="AE496"/>
  <c r="W496"/>
  <c r="V496"/>
  <c r="AX495"/>
  <c r="AW495"/>
  <c r="AS495"/>
  <c r="AR495"/>
  <c r="AM495"/>
  <c r="AL495"/>
  <c r="AE495"/>
  <c r="W495"/>
  <c r="V495"/>
  <c r="AX494"/>
  <c r="AW494"/>
  <c r="AS494"/>
  <c r="AR494"/>
  <c r="AM494"/>
  <c r="AL494"/>
  <c r="AE494"/>
  <c r="W494"/>
  <c r="V494"/>
  <c r="AX493"/>
  <c r="AW493"/>
  <c r="AS493"/>
  <c r="AR493"/>
  <c r="AM493"/>
  <c r="AL493"/>
  <c r="AE493"/>
  <c r="W493"/>
  <c r="V493"/>
  <c r="AX492"/>
  <c r="AW492"/>
  <c r="AS492"/>
  <c r="AR492"/>
  <c r="AM492"/>
  <c r="AL492"/>
  <c r="AE492"/>
  <c r="W492"/>
  <c r="V492"/>
  <c r="AX491"/>
  <c r="AW491"/>
  <c r="AS491"/>
  <c r="AR491"/>
  <c r="AM491"/>
  <c r="AL491"/>
  <c r="AE491"/>
  <c r="W491"/>
  <c r="V491"/>
  <c r="AX490"/>
  <c r="AW490"/>
  <c r="AS490"/>
  <c r="AR490"/>
  <c r="AM490"/>
  <c r="AL490"/>
  <c r="AE490"/>
  <c r="W490"/>
  <c r="V490"/>
  <c r="AX489"/>
  <c r="AW489"/>
  <c r="AS489"/>
  <c r="AR489"/>
  <c r="AM489"/>
  <c r="AL489"/>
  <c r="AE489"/>
  <c r="W489"/>
  <c r="V489"/>
  <c r="AX488"/>
  <c r="AW488"/>
  <c r="AS488"/>
  <c r="AR488"/>
  <c r="AM488"/>
  <c r="AL488"/>
  <c r="AE488"/>
  <c r="W488"/>
  <c r="V488"/>
  <c r="AX487"/>
  <c r="AW487"/>
  <c r="AS487"/>
  <c r="AR487"/>
  <c r="AM487"/>
  <c r="AL487"/>
  <c r="AE487"/>
  <c r="W487"/>
  <c r="V487"/>
  <c r="AX486"/>
  <c r="AW486"/>
  <c r="AS486"/>
  <c r="AR486"/>
  <c r="AM486"/>
  <c r="AL486"/>
  <c r="AE486"/>
  <c r="W486"/>
  <c r="V486"/>
  <c r="AX485"/>
  <c r="AW485"/>
  <c r="AS485"/>
  <c r="AR485"/>
  <c r="AM485"/>
  <c r="AL485"/>
  <c r="AE485"/>
  <c r="W485"/>
  <c r="V485"/>
  <c r="AX484"/>
  <c r="AW484"/>
  <c r="AS484"/>
  <c r="AR484"/>
  <c r="AM484"/>
  <c r="AL484"/>
  <c r="AE484"/>
  <c r="W484"/>
  <c r="V484"/>
  <c r="AX483"/>
  <c r="AW483"/>
  <c r="AS483"/>
  <c r="AR483"/>
  <c r="AM483"/>
  <c r="AL483"/>
  <c r="AE483"/>
  <c r="W483"/>
  <c r="V483"/>
  <c r="AX482"/>
  <c r="AW482"/>
  <c r="AS482"/>
  <c r="AR482"/>
  <c r="AM482"/>
  <c r="AL482"/>
  <c r="AE482"/>
  <c r="W482"/>
  <c r="V482"/>
  <c r="AX481"/>
  <c r="AW481"/>
  <c r="AS481"/>
  <c r="AR481"/>
  <c r="AM481"/>
  <c r="AL481"/>
  <c r="AE481"/>
  <c r="W481"/>
  <c r="V481"/>
  <c r="AX480"/>
  <c r="AW480"/>
  <c r="AS480"/>
  <c r="AR480"/>
  <c r="AM480"/>
  <c r="AL480"/>
  <c r="AE480"/>
  <c r="W480"/>
  <c r="V480"/>
  <c r="AX479"/>
  <c r="AW479"/>
  <c r="AS479"/>
  <c r="AR479"/>
  <c r="AM479"/>
  <c r="AL479"/>
  <c r="AE479"/>
  <c r="W479"/>
  <c r="V479"/>
  <c r="AX478"/>
  <c r="AW478"/>
  <c r="AS478"/>
  <c r="AR478"/>
  <c r="AM478"/>
  <c r="AL478"/>
  <c r="AE478"/>
  <c r="W478"/>
  <c r="V478"/>
  <c r="AX477"/>
  <c r="AW477"/>
  <c r="AS477"/>
  <c r="AR477"/>
  <c r="AM477"/>
  <c r="AL477"/>
  <c r="AE477"/>
  <c r="W477"/>
  <c r="V477"/>
  <c r="AX476"/>
  <c r="AW476"/>
  <c r="AS476"/>
  <c r="AR476"/>
  <c r="AM476"/>
  <c r="AL476"/>
  <c r="AE476"/>
  <c r="W476"/>
  <c r="V476"/>
  <c r="AX475"/>
  <c r="AW475"/>
  <c r="AS475"/>
  <c r="AR475"/>
  <c r="AM475"/>
  <c r="AL475"/>
  <c r="AE475"/>
  <c r="W475"/>
  <c r="V475"/>
  <c r="AX474"/>
  <c r="AW474"/>
  <c r="AS474"/>
  <c r="AR474"/>
  <c r="AM474"/>
  <c r="AL474"/>
  <c r="AE474"/>
  <c r="W474"/>
  <c r="V474"/>
  <c r="AX473"/>
  <c r="AW473"/>
  <c r="AS473"/>
  <c r="AR473"/>
  <c r="AM473"/>
  <c r="AL473"/>
  <c r="AE473"/>
  <c r="W473"/>
  <c r="V473"/>
  <c r="AX472"/>
  <c r="AW472"/>
  <c r="AS472"/>
  <c r="AR472"/>
  <c r="AM472"/>
  <c r="AL472"/>
  <c r="AE472"/>
  <c r="W472"/>
  <c r="V472"/>
  <c r="AX471"/>
  <c r="AW471"/>
  <c r="AS471"/>
  <c r="AR471"/>
  <c r="AM471"/>
  <c r="AL471"/>
  <c r="AE471"/>
  <c r="W471"/>
  <c r="V471"/>
  <c r="AX470"/>
  <c r="AW470"/>
  <c r="AS470"/>
  <c r="AR470"/>
  <c r="AM470"/>
  <c r="AL470"/>
  <c r="AE470"/>
  <c r="W470"/>
  <c r="V470"/>
  <c r="AX469"/>
  <c r="AW469"/>
  <c r="AS469"/>
  <c r="AR469"/>
  <c r="AM469"/>
  <c r="AL469"/>
  <c r="AE469"/>
  <c r="W469"/>
  <c r="V469"/>
  <c r="AX468"/>
  <c r="AW468"/>
  <c r="AS468"/>
  <c r="AR468"/>
  <c r="AM468"/>
  <c r="AL468"/>
  <c r="AE468"/>
  <c r="W468"/>
  <c r="V468"/>
  <c r="AX467"/>
  <c r="AW467"/>
  <c r="AS467"/>
  <c r="AR467"/>
  <c r="AM467"/>
  <c r="AL467"/>
  <c r="AE467"/>
  <c r="W467"/>
  <c r="V467"/>
  <c r="AX466"/>
  <c r="AW466"/>
  <c r="AS466"/>
  <c r="AR466"/>
  <c r="AM466"/>
  <c r="AL466"/>
  <c r="AE466"/>
  <c r="W466"/>
  <c r="V466"/>
  <c r="AX465"/>
  <c r="AW465"/>
  <c r="AS465"/>
  <c r="AR465"/>
  <c r="AM465"/>
  <c r="AL465"/>
  <c r="AE465"/>
  <c r="W465"/>
  <c r="V465"/>
  <c r="AX464"/>
  <c r="AW464"/>
  <c r="AS464"/>
  <c r="AR464"/>
  <c r="AM464"/>
  <c r="AL464"/>
  <c r="AE464"/>
  <c r="W464"/>
  <c r="V464"/>
  <c r="AX463"/>
  <c r="AW463"/>
  <c r="AS463"/>
  <c r="AR463"/>
  <c r="AM463"/>
  <c r="AL463"/>
  <c r="AE463"/>
  <c r="W463"/>
  <c r="V463"/>
  <c r="AX462"/>
  <c r="AW462"/>
  <c r="AS462"/>
  <c r="AR462"/>
  <c r="AM462"/>
  <c r="AL462"/>
  <c r="AE462"/>
  <c r="W462"/>
  <c r="V462"/>
  <c r="AX461"/>
  <c r="AW461"/>
  <c r="AS461"/>
  <c r="AR461"/>
  <c r="AM461"/>
  <c r="AL461"/>
  <c r="AE461"/>
  <c r="W461"/>
  <c r="V461"/>
  <c r="AX460"/>
  <c r="AW460"/>
  <c r="AS460"/>
  <c r="AR460"/>
  <c r="AM460"/>
  <c r="AL460"/>
  <c r="AE460"/>
  <c r="W460"/>
  <c r="V460"/>
  <c r="AX459"/>
  <c r="AW459"/>
  <c r="AS459"/>
  <c r="AR459"/>
  <c r="AM459"/>
  <c r="AL459"/>
  <c r="AE459"/>
  <c r="W459"/>
  <c r="V459"/>
  <c r="AX458"/>
  <c r="AW458"/>
  <c r="AS458"/>
  <c r="AR458"/>
  <c r="AM458"/>
  <c r="AL458"/>
  <c r="AE458"/>
  <c r="W458"/>
  <c r="V458"/>
  <c r="AX457"/>
  <c r="AW457"/>
  <c r="AS457"/>
  <c r="AR457"/>
  <c r="AM457"/>
  <c r="AL457"/>
  <c r="AE457"/>
  <c r="W457"/>
  <c r="V457"/>
  <c r="AX456"/>
  <c r="AW456"/>
  <c r="AS456"/>
  <c r="AR456"/>
  <c r="AM456"/>
  <c r="AL456"/>
  <c r="AE456"/>
  <c r="W456"/>
  <c r="V456"/>
  <c r="AX455"/>
  <c r="AW455"/>
  <c r="AS455"/>
  <c r="AR455"/>
  <c r="AM455"/>
  <c r="AL455"/>
  <c r="AE455"/>
  <c r="W455"/>
  <c r="V455"/>
  <c r="AX454"/>
  <c r="AW454"/>
  <c r="AS454"/>
  <c r="AR454"/>
  <c r="AM454"/>
  <c r="AL454"/>
  <c r="AE454"/>
  <c r="W454"/>
  <c r="V454"/>
  <c r="AX453"/>
  <c r="AW453"/>
  <c r="AS453"/>
  <c r="AR453"/>
  <c r="AM453"/>
  <c r="AL453"/>
  <c r="AE453"/>
  <c r="W453"/>
  <c r="V453"/>
  <c r="AX452"/>
  <c r="AW452"/>
  <c r="AS452"/>
  <c r="AR452"/>
  <c r="AM452"/>
  <c r="AL452"/>
  <c r="AE452"/>
  <c r="W452"/>
  <c r="V452"/>
  <c r="AX451"/>
  <c r="AW451"/>
  <c r="AS451"/>
  <c r="AR451"/>
  <c r="AM451"/>
  <c r="AL451"/>
  <c r="AE451"/>
  <c r="W451"/>
  <c r="V451"/>
  <c r="AX450"/>
  <c r="AW450"/>
  <c r="AS450"/>
  <c r="AR450"/>
  <c r="AM450"/>
  <c r="AL450"/>
  <c r="AE450"/>
  <c r="W450"/>
  <c r="V450"/>
  <c r="AX449"/>
  <c r="AW449"/>
  <c r="AS449"/>
  <c r="AR449"/>
  <c r="AM449"/>
  <c r="AL449"/>
  <c r="AE449"/>
  <c r="W449"/>
  <c r="V449"/>
  <c r="AX448"/>
  <c r="AW448"/>
  <c r="AS448"/>
  <c r="AR448"/>
  <c r="AM448"/>
  <c r="AL448"/>
  <c r="AE448"/>
  <c r="W448"/>
  <c r="V448"/>
  <c r="AX447"/>
  <c r="AW447"/>
  <c r="AS447"/>
  <c r="AR447"/>
  <c r="AM447"/>
  <c r="AL447"/>
  <c r="AE447"/>
  <c r="W447"/>
  <c r="V447"/>
  <c r="AX446"/>
  <c r="AW446"/>
  <c r="AS446"/>
  <c r="AR446"/>
  <c r="AM446"/>
  <c r="AL446"/>
  <c r="AE446"/>
  <c r="W446"/>
  <c r="V446"/>
  <c r="AX445"/>
  <c r="AW445"/>
  <c r="AS445"/>
  <c r="AR445"/>
  <c r="AM445"/>
  <c r="AL445"/>
  <c r="AE445"/>
  <c r="W445"/>
  <c r="V445"/>
  <c r="AX444"/>
  <c r="AW444"/>
  <c r="AS444"/>
  <c r="AR444"/>
  <c r="AM444"/>
  <c r="AL444"/>
  <c r="AE444"/>
  <c r="W444"/>
  <c r="V444"/>
  <c r="AX443"/>
  <c r="AW443"/>
  <c r="AS443"/>
  <c r="AR443"/>
  <c r="AM443"/>
  <c r="AL443"/>
  <c r="AE443"/>
  <c r="W443"/>
  <c r="V443"/>
  <c r="AX442"/>
  <c r="AW442"/>
  <c r="AS442"/>
  <c r="AR442"/>
  <c r="AM442"/>
  <c r="AL442"/>
  <c r="AE442"/>
  <c r="W442"/>
  <c r="V442"/>
  <c r="AX441"/>
  <c r="AW441"/>
  <c r="AS441"/>
  <c r="AR441"/>
  <c r="AM441"/>
  <c r="AL441"/>
  <c r="AE441"/>
  <c r="W441"/>
  <c r="V441"/>
  <c r="AX440"/>
  <c r="AW440"/>
  <c r="AS440"/>
  <c r="AR440"/>
  <c r="AM440"/>
  <c r="AL440"/>
  <c r="AE440"/>
  <c r="W440"/>
  <c r="V440"/>
  <c r="AX439"/>
  <c r="AW439"/>
  <c r="AS439"/>
  <c r="AR439"/>
  <c r="AM439"/>
  <c r="AL439"/>
  <c r="AE439"/>
  <c r="W439"/>
  <c r="V439"/>
  <c r="AX438"/>
  <c r="AW438"/>
  <c r="AS438"/>
  <c r="AR438"/>
  <c r="AM438"/>
  <c r="AL438"/>
  <c r="AE438"/>
  <c r="W438"/>
  <c r="V438"/>
  <c r="AX437"/>
  <c r="AW437"/>
  <c r="AS437"/>
  <c r="AR437"/>
  <c r="AM437"/>
  <c r="AL437"/>
  <c r="AE437"/>
  <c r="W437"/>
  <c r="V437"/>
  <c r="AX436"/>
  <c r="AW436"/>
  <c r="AS436"/>
  <c r="AR436"/>
  <c r="AM436"/>
  <c r="AL436"/>
  <c r="AE436"/>
  <c r="W436"/>
  <c r="V436"/>
  <c r="AX435"/>
  <c r="AW435"/>
  <c r="AS435"/>
  <c r="AR435"/>
  <c r="AM435"/>
  <c r="AL435"/>
  <c r="AE435"/>
  <c r="W435"/>
  <c r="V435"/>
  <c r="AX434"/>
  <c r="AW434"/>
  <c r="AS434"/>
  <c r="AR434"/>
  <c r="AM434"/>
  <c r="AL434"/>
  <c r="AE434"/>
  <c r="W434"/>
  <c r="V434"/>
  <c r="AX433"/>
  <c r="AW433"/>
  <c r="AS433"/>
  <c r="AR433"/>
  <c r="AM433"/>
  <c r="AL433"/>
  <c r="AE433"/>
  <c r="W433"/>
  <c r="V433"/>
  <c r="AX432"/>
  <c r="AW432"/>
  <c r="AS432"/>
  <c r="AR432"/>
  <c r="AM432"/>
  <c r="AL432"/>
  <c r="AE432"/>
  <c r="W432"/>
  <c r="V432"/>
  <c r="AX431"/>
  <c r="AW431"/>
  <c r="AS431"/>
  <c r="AR431"/>
  <c r="AM431"/>
  <c r="AL431"/>
  <c r="AE431"/>
  <c r="W431"/>
  <c r="V431"/>
  <c r="AX430"/>
  <c r="AW430"/>
  <c r="AS430"/>
  <c r="AR430"/>
  <c r="W430"/>
  <c r="V430"/>
  <c r="AX429"/>
  <c r="AW429"/>
  <c r="AS429"/>
  <c r="AR429"/>
  <c r="W429"/>
  <c r="V429"/>
  <c r="AX428"/>
  <c r="AW428"/>
  <c r="AS428"/>
  <c r="AR428"/>
  <c r="W428"/>
  <c r="V428"/>
  <c r="AX427"/>
  <c r="AW427"/>
  <c r="AS427"/>
  <c r="AR427"/>
  <c r="W427"/>
  <c r="V427"/>
  <c r="AX426"/>
  <c r="AW426"/>
  <c r="AS426"/>
  <c r="AR426"/>
  <c r="W426"/>
  <c r="V426"/>
  <c r="AX425"/>
  <c r="AW425"/>
  <c r="AS425"/>
  <c r="AR425"/>
  <c r="W425"/>
  <c r="V425"/>
  <c r="AX424"/>
  <c r="AW424"/>
  <c r="AS424"/>
  <c r="AR424"/>
  <c r="W424"/>
  <c r="V424"/>
  <c r="AX423"/>
  <c r="AW423"/>
  <c r="AS423"/>
  <c r="AR423"/>
  <c r="W423"/>
  <c r="V423"/>
  <c r="AX422"/>
  <c r="AW422"/>
  <c r="AS422"/>
  <c r="AR422"/>
  <c r="W422"/>
  <c r="V422"/>
  <c r="AX421"/>
  <c r="AW421"/>
  <c r="AS421"/>
  <c r="AR421"/>
  <c r="W421"/>
  <c r="V421"/>
  <c r="AX420"/>
  <c r="AW420"/>
  <c r="AS420"/>
  <c r="AR420"/>
  <c r="W420"/>
  <c r="V420"/>
  <c r="AX419"/>
  <c r="AW419"/>
  <c r="AS419"/>
  <c r="AR419"/>
  <c r="W419"/>
  <c r="V419"/>
  <c r="AX418"/>
  <c r="AW418"/>
  <c r="AS418"/>
  <c r="AR418"/>
  <c r="W418"/>
  <c r="V418"/>
  <c r="AX417"/>
  <c r="AW417"/>
  <c r="AS417"/>
  <c r="AR417"/>
  <c r="W417"/>
  <c r="V417"/>
  <c r="AX416"/>
  <c r="AW416"/>
  <c r="AS416"/>
  <c r="AR416"/>
  <c r="W416"/>
  <c r="V416"/>
  <c r="AX415"/>
  <c r="AW415"/>
  <c r="AS415"/>
  <c r="AR415"/>
  <c r="W415"/>
  <c r="V415"/>
  <c r="AX414"/>
  <c r="AW414"/>
  <c r="AS414"/>
  <c r="AR414"/>
  <c r="W414"/>
  <c r="V414"/>
  <c r="AX413"/>
  <c r="AW413"/>
  <c r="AS413"/>
  <c r="AR413"/>
  <c r="W413"/>
  <c r="V413"/>
  <c r="AX412"/>
  <c r="AW412"/>
  <c r="AS412"/>
  <c r="AR412"/>
  <c r="W412"/>
  <c r="V412"/>
  <c r="AX411"/>
  <c r="AW411"/>
  <c r="AS411"/>
  <c r="AR411"/>
  <c r="W411"/>
  <c r="V411"/>
  <c r="AX410"/>
  <c r="AW410"/>
  <c r="AS410"/>
  <c r="AR410"/>
  <c r="W410"/>
  <c r="V410"/>
  <c r="AX409"/>
  <c r="AW409"/>
  <c r="AS409"/>
  <c r="AR409"/>
  <c r="W409"/>
  <c r="V409"/>
  <c r="AX408"/>
  <c r="AW408"/>
  <c r="AS408"/>
  <c r="AR408"/>
  <c r="W408"/>
  <c r="V408"/>
  <c r="AX407"/>
  <c r="AW407"/>
  <c r="AS407"/>
  <c r="AR407"/>
  <c r="W407"/>
  <c r="V407"/>
  <c r="AX406"/>
  <c r="AW406"/>
  <c r="AS406"/>
  <c r="AR406"/>
  <c r="W406"/>
  <c r="V406"/>
  <c r="AX405"/>
  <c r="AW405"/>
  <c r="AS405"/>
  <c r="AR405"/>
  <c r="W405"/>
  <c r="V405"/>
  <c r="AX404"/>
  <c r="AW404"/>
  <c r="AS404"/>
  <c r="AR404"/>
  <c r="W404"/>
  <c r="V404"/>
  <c r="AX403"/>
  <c r="AW403"/>
  <c r="AS403"/>
  <c r="AR403"/>
  <c r="W403"/>
  <c r="V403"/>
  <c r="AX402"/>
  <c r="AW402"/>
  <c r="AS402"/>
  <c r="AR402"/>
  <c r="W402"/>
  <c r="V402"/>
  <c r="AX401"/>
  <c r="AW401"/>
  <c r="AS401"/>
  <c r="AR401"/>
  <c r="W401"/>
  <c r="V401"/>
  <c r="AX400"/>
  <c r="AW400"/>
  <c r="AS400"/>
  <c r="AR400"/>
  <c r="W400"/>
  <c r="V400"/>
  <c r="AX399"/>
  <c r="AW399"/>
  <c r="AS399"/>
  <c r="AR399"/>
  <c r="W399"/>
  <c r="V399"/>
  <c r="AX398"/>
  <c r="AW398"/>
  <c r="AS398"/>
  <c r="AR398"/>
  <c r="W398"/>
  <c r="V398"/>
  <c r="AX397"/>
  <c r="AW397"/>
  <c r="AS397"/>
  <c r="AR397"/>
  <c r="W397"/>
  <c r="V397"/>
  <c r="AX396"/>
  <c r="AW396"/>
  <c r="AS396"/>
  <c r="AR396"/>
  <c r="W396"/>
  <c r="V396"/>
  <c r="AX395"/>
  <c r="AW395"/>
  <c r="AS395"/>
  <c r="AR395"/>
  <c r="W395"/>
  <c r="V395"/>
  <c r="AX394"/>
  <c r="AW394"/>
  <c r="AS394"/>
  <c r="AR394"/>
  <c r="W394"/>
  <c r="V394"/>
  <c r="AX393"/>
  <c r="AW393"/>
  <c r="AS393"/>
  <c r="AR393"/>
  <c r="W393"/>
  <c r="V393"/>
  <c r="AX392"/>
  <c r="AW392"/>
  <c r="AS392"/>
  <c r="AR392"/>
  <c r="W392"/>
  <c r="V392"/>
  <c r="AX391"/>
  <c r="AW391"/>
  <c r="AS391"/>
  <c r="AR391"/>
  <c r="W391"/>
  <c r="V391"/>
  <c r="AX390"/>
  <c r="AW390"/>
  <c r="AS390"/>
  <c r="AR390"/>
  <c r="W390"/>
  <c r="V390"/>
  <c r="AX389"/>
  <c r="AW389"/>
  <c r="AS389"/>
  <c r="AR389"/>
  <c r="W389"/>
  <c r="V389"/>
  <c r="AX388"/>
  <c r="AW388"/>
  <c r="AS388"/>
  <c r="AR388"/>
  <c r="W388"/>
  <c r="V388"/>
  <c r="AX387"/>
  <c r="AW387"/>
  <c r="AS387"/>
  <c r="AR387"/>
  <c r="W387"/>
  <c r="V387"/>
  <c r="AX386"/>
  <c r="AW386"/>
  <c r="AS386"/>
  <c r="AR386"/>
  <c r="W386"/>
  <c r="V386"/>
  <c r="AX385"/>
  <c r="AW385"/>
  <c r="AS385"/>
  <c r="AR385"/>
  <c r="W385"/>
  <c r="V385"/>
  <c r="AX384"/>
  <c r="AW384"/>
  <c r="AS384"/>
  <c r="AR384"/>
  <c r="W384"/>
  <c r="V384"/>
  <c r="AX383"/>
  <c r="AW383"/>
  <c r="AS383"/>
  <c r="AR383"/>
  <c r="W383"/>
  <c r="V383"/>
  <c r="AX382"/>
  <c r="AW382"/>
  <c r="AS382"/>
  <c r="AR382"/>
  <c r="W382"/>
  <c r="V382"/>
  <c r="AX381"/>
  <c r="AW381"/>
  <c r="AS381"/>
  <c r="AR381"/>
  <c r="AE381"/>
  <c r="W381"/>
  <c r="V381"/>
  <c r="AX380"/>
  <c r="AW380"/>
  <c r="AS380"/>
  <c r="AR380"/>
  <c r="W380"/>
  <c r="V380"/>
  <c r="AX379"/>
  <c r="AW379"/>
  <c r="AS379"/>
  <c r="AR379"/>
  <c r="W379"/>
  <c r="V379"/>
  <c r="AW378"/>
  <c r="AS378"/>
  <c r="AR378"/>
  <c r="W378"/>
  <c r="V378"/>
  <c r="AW377"/>
  <c r="AS377"/>
  <c r="AR377"/>
  <c r="W377"/>
  <c r="V377"/>
  <c r="AX376"/>
  <c r="AW376"/>
  <c r="AS376"/>
  <c r="AR376"/>
  <c r="W376"/>
  <c r="V376"/>
  <c r="AW375"/>
  <c r="AS375"/>
  <c r="AR375"/>
  <c r="W375"/>
  <c r="V375"/>
  <c r="AW374"/>
  <c r="AS374"/>
  <c r="AR374"/>
  <c r="W374"/>
  <c r="V374"/>
  <c r="AW373"/>
  <c r="AS373"/>
  <c r="AR373"/>
  <c r="W373"/>
  <c r="V373"/>
  <c r="AW372"/>
  <c r="AS372"/>
  <c r="AR372"/>
  <c r="W372"/>
  <c r="V372"/>
  <c r="AW371"/>
  <c r="AS371"/>
  <c r="AR371"/>
  <c r="W371"/>
  <c r="V371"/>
  <c r="AW370"/>
  <c r="AS370"/>
  <c r="AR370"/>
  <c r="W370"/>
  <c r="V370"/>
  <c r="AW369"/>
  <c r="AS369"/>
  <c r="AR369"/>
  <c r="W369"/>
  <c r="V369"/>
  <c r="AW368"/>
  <c r="AS368"/>
  <c r="AR368"/>
  <c r="W368"/>
  <c r="V368"/>
  <c r="AW367"/>
  <c r="AS367"/>
  <c r="AR367"/>
  <c r="W367"/>
  <c r="V367"/>
  <c r="AW366"/>
  <c r="AS366"/>
  <c r="AR366"/>
  <c r="W366"/>
  <c r="V366"/>
  <c r="AW365"/>
  <c r="AS365"/>
  <c r="AR365"/>
  <c r="W365"/>
  <c r="V365"/>
  <c r="AW364"/>
  <c r="AS364"/>
  <c r="AR364"/>
  <c r="W364"/>
  <c r="V364"/>
  <c r="AW363"/>
  <c r="AS363"/>
  <c r="AR363"/>
  <c r="W363"/>
  <c r="V363"/>
  <c r="AW362"/>
  <c r="AS362"/>
  <c r="AR362"/>
  <c r="W362"/>
  <c r="V362"/>
  <c r="AW361"/>
  <c r="AS361"/>
  <c r="AR361"/>
  <c r="W361"/>
  <c r="V361"/>
  <c r="AX360"/>
  <c r="AW360"/>
  <c r="AS360"/>
  <c r="AR360"/>
  <c r="W360"/>
  <c r="V360"/>
  <c r="AW359"/>
  <c r="AS359"/>
  <c r="AR359"/>
  <c r="W359"/>
  <c r="V359"/>
  <c r="AW358"/>
  <c r="AS358"/>
  <c r="AR358"/>
  <c r="W358"/>
  <c r="V358"/>
  <c r="AW357"/>
  <c r="AS357"/>
  <c r="AR357"/>
  <c r="W357"/>
  <c r="V357"/>
  <c r="AW356"/>
  <c r="AS356"/>
  <c r="AR356"/>
  <c r="W356"/>
  <c r="V356"/>
  <c r="AW355"/>
  <c r="AS355"/>
  <c r="AR355"/>
  <c r="W355"/>
  <c r="V355"/>
  <c r="AW354"/>
  <c r="AS354"/>
  <c r="AR354"/>
  <c r="W354"/>
  <c r="V354"/>
  <c r="AW353"/>
  <c r="AS353"/>
  <c r="AR353"/>
  <c r="W353"/>
  <c r="V353"/>
  <c r="AW352"/>
  <c r="AS352"/>
  <c r="AR352"/>
  <c r="W352"/>
  <c r="V352"/>
  <c r="AW351"/>
  <c r="AS351"/>
  <c r="AR351"/>
  <c r="W351"/>
  <c r="V351"/>
  <c r="AW350"/>
  <c r="AS350"/>
  <c r="AR350"/>
  <c r="W350"/>
  <c r="V350"/>
  <c r="AW349"/>
  <c r="AS349"/>
  <c r="AR349"/>
  <c r="W349"/>
  <c r="V349"/>
  <c r="AW348"/>
  <c r="AS348"/>
  <c r="AR348"/>
  <c r="W348"/>
  <c r="V348"/>
  <c r="AW347"/>
  <c r="AS347"/>
  <c r="AR347"/>
  <c r="W347"/>
  <c r="V347"/>
  <c r="AW346"/>
  <c r="AS346"/>
  <c r="AR346"/>
  <c r="W346"/>
  <c r="V346"/>
  <c r="AW345"/>
  <c r="AS345"/>
  <c r="AR345"/>
  <c r="AM345"/>
  <c r="W345"/>
  <c r="V345"/>
  <c r="AW344"/>
  <c r="AS344"/>
  <c r="AR344"/>
  <c r="W344"/>
  <c r="V344"/>
  <c r="AW343"/>
  <c r="AS343"/>
  <c r="AR343"/>
  <c r="W343"/>
  <c r="V343"/>
  <c r="AW342"/>
  <c r="AS342"/>
  <c r="AR342"/>
  <c r="W342"/>
  <c r="V342"/>
  <c r="AW341"/>
  <c r="AS341"/>
  <c r="AR341"/>
  <c r="W341"/>
  <c r="V341"/>
  <c r="AW340"/>
  <c r="AS340"/>
  <c r="AR340"/>
  <c r="W340"/>
  <c r="V340"/>
  <c r="AW339"/>
  <c r="AS339"/>
  <c r="AR339"/>
  <c r="W339"/>
  <c r="V339"/>
  <c r="AW338"/>
  <c r="AS338"/>
  <c r="AR338"/>
  <c r="W338"/>
  <c r="V338"/>
  <c r="AW337"/>
  <c r="AS337"/>
  <c r="AR337"/>
  <c r="W337"/>
  <c r="V337"/>
  <c r="AW336"/>
  <c r="AS336"/>
  <c r="AR336"/>
  <c r="W336"/>
  <c r="V336"/>
  <c r="AW335"/>
  <c r="AS335"/>
  <c r="AR335"/>
  <c r="AM335"/>
  <c r="W335"/>
  <c r="V335"/>
  <c r="AW334"/>
  <c r="AS334"/>
  <c r="AR334"/>
  <c r="W334"/>
  <c r="V334"/>
  <c r="AW333"/>
  <c r="AS333"/>
  <c r="AR333"/>
  <c r="W333"/>
  <c r="V333"/>
  <c r="AW332"/>
  <c r="AS332"/>
  <c r="AR332"/>
  <c r="W332"/>
  <c r="V332"/>
  <c r="AW331"/>
  <c r="AS331"/>
  <c r="AR331"/>
  <c r="W331"/>
  <c r="V331"/>
  <c r="AW330"/>
  <c r="AS330"/>
  <c r="AR330"/>
  <c r="W330"/>
  <c r="V330"/>
  <c r="AW329"/>
  <c r="AS329"/>
  <c r="AR329"/>
  <c r="W329"/>
  <c r="V329"/>
  <c r="AW328"/>
  <c r="AS328"/>
  <c r="AR328"/>
  <c r="W328"/>
  <c r="V328"/>
  <c r="AW327"/>
  <c r="AS327"/>
  <c r="AR327"/>
  <c r="W327"/>
  <c r="V327"/>
  <c r="AW326"/>
  <c r="AS326"/>
  <c r="AR326"/>
  <c r="W326"/>
  <c r="V326"/>
  <c r="AW325"/>
  <c r="AS325"/>
  <c r="AR325"/>
  <c r="W325"/>
  <c r="V325"/>
  <c r="AW324"/>
  <c r="AS324"/>
  <c r="AR324"/>
  <c r="W324"/>
  <c r="V324"/>
  <c r="AW323"/>
  <c r="AS323"/>
  <c r="AR323"/>
  <c r="W323"/>
  <c r="V323"/>
  <c r="AW322"/>
  <c r="AS322"/>
  <c r="AR322"/>
  <c r="W322"/>
  <c r="V322"/>
  <c r="AW321"/>
  <c r="AS321"/>
  <c r="AR321"/>
  <c r="W321"/>
  <c r="V321"/>
  <c r="AW320"/>
  <c r="AS320"/>
  <c r="AR320"/>
  <c r="W320"/>
  <c r="V320"/>
  <c r="AW319"/>
  <c r="AS319"/>
  <c r="AR319"/>
  <c r="W319"/>
  <c r="V319"/>
  <c r="AW318"/>
  <c r="AS318"/>
  <c r="AR318"/>
  <c r="W318"/>
  <c r="V318"/>
  <c r="AW317"/>
  <c r="AS317"/>
  <c r="AR317"/>
  <c r="W317"/>
  <c r="V317"/>
  <c r="AW316"/>
  <c r="AS316"/>
  <c r="AR316"/>
  <c r="W316"/>
  <c r="V316"/>
  <c r="AW315"/>
  <c r="AS315"/>
  <c r="AR315"/>
  <c r="W315"/>
  <c r="V315"/>
  <c r="AW314"/>
  <c r="AS314"/>
  <c r="AR314"/>
  <c r="W314"/>
  <c r="V314"/>
  <c r="AW313"/>
  <c r="AS313"/>
  <c r="AR313"/>
  <c r="W313"/>
  <c r="V313"/>
  <c r="AW312"/>
  <c r="AS312"/>
  <c r="AR312"/>
  <c r="W312"/>
  <c r="V312"/>
  <c r="AW311"/>
  <c r="AS311"/>
  <c r="AR311"/>
  <c r="W311"/>
  <c r="V311"/>
  <c r="AW310"/>
  <c r="AS310"/>
  <c r="AR310"/>
  <c r="W310"/>
  <c r="V310"/>
  <c r="AW309"/>
  <c r="AS309"/>
  <c r="AR309"/>
  <c r="W309"/>
  <c r="V309"/>
  <c r="AW308"/>
  <c r="AS308"/>
  <c r="AR308"/>
  <c r="W308"/>
  <c r="V308"/>
  <c r="AW307"/>
  <c r="AS307"/>
  <c r="AR307"/>
  <c r="W307"/>
  <c r="V307"/>
  <c r="AW306"/>
  <c r="AS306"/>
  <c r="AR306"/>
  <c r="W306"/>
  <c r="V306"/>
  <c r="AW305"/>
  <c r="AS305"/>
  <c r="AR305"/>
  <c r="W305"/>
  <c r="V305"/>
  <c r="AW304"/>
  <c r="AS304"/>
  <c r="AR304"/>
  <c r="W304"/>
  <c r="V304"/>
  <c r="AW303"/>
  <c r="AS303"/>
  <c r="AR303"/>
  <c r="W303"/>
  <c r="V303"/>
  <c r="AW302"/>
  <c r="AS302"/>
  <c r="AR302"/>
  <c r="W302"/>
  <c r="V302"/>
  <c r="AW301"/>
  <c r="AS301"/>
  <c r="AR301"/>
  <c r="W301"/>
  <c r="V301"/>
  <c r="AW300"/>
  <c r="AS300"/>
  <c r="AR300"/>
  <c r="W300"/>
  <c r="V300"/>
  <c r="AW299"/>
  <c r="AS299"/>
  <c r="AR299"/>
  <c r="W299"/>
  <c r="V299"/>
  <c r="AW298"/>
  <c r="AS298"/>
  <c r="AR298"/>
  <c r="W298"/>
  <c r="V298"/>
  <c r="AW297"/>
  <c r="AS297"/>
  <c r="AR297"/>
  <c r="W297"/>
  <c r="V297"/>
  <c r="AW296"/>
  <c r="AS296"/>
  <c r="AR296"/>
  <c r="W296"/>
  <c r="V296"/>
  <c r="AW295"/>
  <c r="AS295"/>
  <c r="AR295"/>
  <c r="W295"/>
  <c r="V295"/>
  <c r="AW294"/>
  <c r="AS294"/>
  <c r="AR294"/>
  <c r="W294"/>
  <c r="V294"/>
  <c r="AW293"/>
  <c r="AS293"/>
  <c r="AR293"/>
  <c r="W293"/>
  <c r="V293"/>
  <c r="AW292"/>
  <c r="AS292"/>
  <c r="AR292"/>
  <c r="W292"/>
  <c r="V292"/>
  <c r="AW291"/>
  <c r="AS291"/>
  <c r="AR291"/>
  <c r="W291"/>
  <c r="V291"/>
  <c r="AW290"/>
  <c r="AS290"/>
  <c r="AR290"/>
  <c r="W290"/>
  <c r="V290"/>
  <c r="AW289"/>
  <c r="AS289"/>
  <c r="AR289"/>
  <c r="W289"/>
  <c r="V289"/>
  <c r="AW288"/>
  <c r="AS288"/>
  <c r="AR288"/>
  <c r="W288"/>
  <c r="V288"/>
  <c r="AW287"/>
  <c r="AS287"/>
  <c r="AR287"/>
  <c r="W287"/>
  <c r="V287"/>
  <c r="AW286"/>
  <c r="AS286"/>
  <c r="AR286"/>
  <c r="W286"/>
  <c r="V286"/>
  <c r="AW285"/>
  <c r="AS285"/>
  <c r="AR285"/>
  <c r="W285"/>
  <c r="V285"/>
  <c r="AW284"/>
  <c r="AS284"/>
  <c r="AR284"/>
  <c r="W284"/>
  <c r="V284"/>
  <c r="AW283"/>
  <c r="AS283"/>
  <c r="AR283"/>
  <c r="W283"/>
  <c r="V283"/>
  <c r="AW282"/>
  <c r="AS282"/>
  <c r="AR282"/>
  <c r="W282"/>
  <c r="V282"/>
  <c r="AW281"/>
  <c r="AS281"/>
  <c r="AR281"/>
  <c r="W281"/>
  <c r="V281"/>
  <c r="AW280"/>
  <c r="AS280"/>
  <c r="AR280"/>
  <c r="AE280"/>
  <c r="W280"/>
  <c r="V280"/>
  <c r="AW279"/>
  <c r="AS279"/>
  <c r="AR279"/>
  <c r="W279"/>
  <c r="V279"/>
  <c r="AS278"/>
  <c r="AR278"/>
  <c r="AM278"/>
  <c r="W278"/>
  <c r="V278"/>
  <c r="AS277"/>
  <c r="AR277"/>
  <c r="W277"/>
  <c r="V277"/>
  <c r="AW276"/>
  <c r="AS276"/>
  <c r="AR276"/>
  <c r="W276"/>
  <c r="V276"/>
  <c r="AS275"/>
  <c r="AR275"/>
  <c r="AL275"/>
  <c r="W275"/>
  <c r="V275"/>
  <c r="AS274"/>
  <c r="AR274"/>
  <c r="AE274"/>
  <c r="W274"/>
  <c r="V274"/>
  <c r="AS273"/>
  <c r="AR273"/>
  <c r="AC273"/>
  <c r="W273"/>
  <c r="V273"/>
  <c r="AW272"/>
  <c r="AS272"/>
  <c r="AR272"/>
  <c r="W272"/>
  <c r="V272"/>
  <c r="AS271"/>
  <c r="AR271"/>
  <c r="W271"/>
  <c r="V271"/>
  <c r="AW270"/>
  <c r="AS270"/>
  <c r="AR270"/>
  <c r="W270"/>
  <c r="V270"/>
  <c r="AS269"/>
  <c r="AR269"/>
  <c r="W269"/>
  <c r="V269"/>
  <c r="AW268"/>
  <c r="AS268"/>
  <c r="AR268"/>
  <c r="W268"/>
  <c r="V268"/>
  <c r="AS267"/>
  <c r="AR267"/>
  <c r="W267"/>
  <c r="V267"/>
  <c r="AW266"/>
  <c r="AS266"/>
  <c r="AR266"/>
  <c r="W266"/>
  <c r="V266"/>
  <c r="AX265"/>
  <c r="AS265"/>
  <c r="AR265"/>
  <c r="W265"/>
  <c r="V265"/>
  <c r="AS264"/>
  <c r="AR264"/>
  <c r="W264"/>
  <c r="V264"/>
  <c r="AW263"/>
  <c r="AS263"/>
  <c r="AR263"/>
  <c r="W263"/>
  <c r="V263"/>
  <c r="AW262"/>
  <c r="AS262"/>
  <c r="AR262"/>
  <c r="W262"/>
  <c r="V262"/>
  <c r="AX261"/>
  <c r="AS261"/>
  <c r="AR261"/>
  <c r="W261"/>
  <c r="V261"/>
  <c r="AS260"/>
  <c r="AR260"/>
  <c r="W260"/>
  <c r="V260"/>
  <c r="AW259"/>
  <c r="AS259"/>
  <c r="AR259"/>
  <c r="W259"/>
  <c r="V259"/>
  <c r="AW258"/>
  <c r="AS258"/>
  <c r="AR258"/>
  <c r="W258"/>
  <c r="V258"/>
  <c r="AX257"/>
  <c r="AS257"/>
  <c r="AR257"/>
  <c r="W257"/>
  <c r="V257"/>
  <c r="AS256"/>
  <c r="AR256"/>
  <c r="W256"/>
  <c r="V256"/>
  <c r="AX255"/>
  <c r="AS255"/>
  <c r="AR255"/>
  <c r="W255"/>
  <c r="V255"/>
  <c r="AX254"/>
  <c r="AS254"/>
  <c r="AR254"/>
  <c r="W254"/>
  <c r="V254"/>
  <c r="AX253"/>
  <c r="AS253"/>
  <c r="AR253"/>
  <c r="W253"/>
  <c r="V253"/>
  <c r="AX252"/>
  <c r="AS252"/>
  <c r="AR252"/>
  <c r="W252"/>
  <c r="V252"/>
  <c r="AX251"/>
  <c r="AS251"/>
  <c r="AR251"/>
  <c r="W251"/>
  <c r="V251"/>
  <c r="AX250"/>
  <c r="AS250"/>
  <c r="AR250"/>
  <c r="W250"/>
  <c r="V250"/>
  <c r="AX249"/>
  <c r="AS249"/>
  <c r="AR249"/>
  <c r="W249"/>
  <c r="V249"/>
  <c r="AX248"/>
  <c r="AS248"/>
  <c r="AR248"/>
  <c r="W248"/>
  <c r="V248"/>
  <c r="AX247"/>
  <c r="AS247"/>
  <c r="AR247"/>
  <c r="W247"/>
  <c r="V247"/>
  <c r="AX246"/>
  <c r="AS246"/>
  <c r="AR246"/>
  <c r="W246"/>
  <c r="V246"/>
  <c r="AX245"/>
  <c r="AS245"/>
  <c r="AR245"/>
  <c r="W245"/>
  <c r="V245"/>
  <c r="AX244"/>
  <c r="AS244"/>
  <c r="AR244"/>
  <c r="W244"/>
  <c r="V244"/>
  <c r="AX243"/>
  <c r="AS243"/>
  <c r="AR243"/>
  <c r="W243"/>
  <c r="V243"/>
  <c r="AX242"/>
  <c r="AS242"/>
  <c r="AR242"/>
  <c r="W242"/>
  <c r="V242"/>
  <c r="AX241"/>
  <c r="AS241"/>
  <c r="AR241"/>
  <c r="W241"/>
  <c r="V241"/>
  <c r="AX240"/>
  <c r="AS240"/>
  <c r="AR240"/>
  <c r="W240"/>
  <c r="V240"/>
  <c r="AX239"/>
  <c r="AS239"/>
  <c r="AR239"/>
  <c r="W239"/>
  <c r="V239"/>
  <c r="AX238"/>
  <c r="AS238"/>
  <c r="AR238"/>
  <c r="W238"/>
  <c r="V238"/>
  <c r="AX237"/>
  <c r="AS237"/>
  <c r="AR237"/>
  <c r="W237"/>
  <c r="V237"/>
  <c r="AX236"/>
  <c r="AS236"/>
  <c r="AR236"/>
  <c r="W236"/>
  <c r="V236"/>
  <c r="AX235"/>
  <c r="AS235"/>
  <c r="AR235"/>
  <c r="W235"/>
  <c r="V235"/>
  <c r="AX234"/>
  <c r="AS234"/>
  <c r="AR234"/>
  <c r="W234"/>
  <c r="V234"/>
  <c r="AX233"/>
  <c r="AS233"/>
  <c r="AR233"/>
  <c r="W233"/>
  <c r="V233"/>
  <c r="AX232"/>
  <c r="AS232"/>
  <c r="AR232"/>
  <c r="W232"/>
  <c r="V232"/>
  <c r="AX231"/>
  <c r="AS231"/>
  <c r="AR231"/>
  <c r="W231"/>
  <c r="V231"/>
  <c r="AX230"/>
  <c r="AS230"/>
  <c r="AR230"/>
  <c r="W230"/>
  <c r="V230"/>
  <c r="AX229"/>
  <c r="AS229"/>
  <c r="AR229"/>
  <c r="W229"/>
  <c r="V229"/>
  <c r="AX228"/>
  <c r="AS228"/>
  <c r="W228"/>
  <c r="V228"/>
  <c r="AX227"/>
  <c r="AS227"/>
  <c r="W227"/>
  <c r="V227"/>
  <c r="AX226"/>
  <c r="AS226"/>
  <c r="W226"/>
  <c r="V226"/>
  <c r="AX225"/>
  <c r="AS225"/>
  <c r="W225"/>
  <c r="V225"/>
  <c r="AX224"/>
  <c r="AS224"/>
  <c r="W224"/>
  <c r="V224"/>
  <c r="AX223"/>
  <c r="AS223"/>
  <c r="W223"/>
  <c r="V223"/>
  <c r="AX222"/>
  <c r="AS222"/>
  <c r="W222"/>
  <c r="V222"/>
  <c r="AX221"/>
  <c r="AS221"/>
  <c r="W221"/>
  <c r="V221"/>
  <c r="AW220"/>
  <c r="AR220"/>
  <c r="W220"/>
  <c r="V220"/>
  <c r="AS219"/>
  <c r="W219"/>
  <c r="V219"/>
  <c r="AW218"/>
  <c r="AR218"/>
  <c r="W218"/>
  <c r="V218"/>
  <c r="AS217"/>
  <c r="W217"/>
  <c r="V217"/>
  <c r="AW216"/>
  <c r="AR216"/>
  <c r="W216"/>
  <c r="V216"/>
  <c r="AS215"/>
  <c r="W215"/>
  <c r="V215"/>
  <c r="AW214"/>
  <c r="AR214"/>
  <c r="W214"/>
  <c r="V214"/>
  <c r="AS213"/>
  <c r="W213"/>
  <c r="V213"/>
  <c r="AW212"/>
  <c r="AR212"/>
  <c r="W212"/>
  <c r="V212"/>
  <c r="AS211"/>
  <c r="W211"/>
  <c r="V211"/>
  <c r="AW210"/>
  <c r="AR210"/>
  <c r="W210"/>
  <c r="V210"/>
  <c r="AS209"/>
  <c r="W209"/>
  <c r="V209"/>
  <c r="AW208"/>
  <c r="AR208"/>
  <c r="W208"/>
  <c r="V208"/>
  <c r="AS207"/>
  <c r="W207"/>
  <c r="V207"/>
  <c r="AW206"/>
  <c r="AR206"/>
  <c r="W206"/>
  <c r="V206"/>
  <c r="AS205"/>
  <c r="W205"/>
  <c r="V205"/>
  <c r="AW204"/>
  <c r="AR204"/>
  <c r="W204"/>
  <c r="V204"/>
  <c r="AS203"/>
  <c r="W203"/>
  <c r="V203"/>
  <c r="AW202"/>
  <c r="AR202"/>
  <c r="W202"/>
  <c r="V202"/>
  <c r="AS201"/>
  <c r="W201"/>
  <c r="V201"/>
  <c r="AW200"/>
  <c r="AR200"/>
  <c r="W200"/>
  <c r="V200"/>
  <c r="AS199"/>
  <c r="W199"/>
  <c r="V199"/>
  <c r="AW198"/>
  <c r="AR198"/>
  <c r="W198"/>
  <c r="V198"/>
  <c r="AS197"/>
  <c r="W197"/>
  <c r="V197"/>
  <c r="AW196"/>
  <c r="AR196"/>
  <c r="W196"/>
  <c r="V196"/>
  <c r="AS195"/>
  <c r="W195"/>
  <c r="V195"/>
  <c r="AW194"/>
  <c r="AR194"/>
  <c r="W194"/>
  <c r="V194"/>
  <c r="AS193"/>
  <c r="W193"/>
  <c r="V193"/>
  <c r="AW192"/>
  <c r="AR192"/>
  <c r="W192"/>
  <c r="V192"/>
  <c r="AS191"/>
  <c r="W191"/>
  <c r="V191"/>
  <c r="AW190"/>
  <c r="AR190"/>
  <c r="W190"/>
  <c r="V190"/>
  <c r="AS189"/>
  <c r="W189"/>
  <c r="V189"/>
  <c r="AW188"/>
  <c r="AR188"/>
  <c r="W188"/>
  <c r="V188"/>
  <c r="AS187"/>
  <c r="W187"/>
  <c r="V187"/>
  <c r="AW186"/>
  <c r="AR186"/>
  <c r="W186"/>
  <c r="V186"/>
  <c r="AS185"/>
  <c r="W185"/>
  <c r="V185"/>
  <c r="AW184"/>
  <c r="AR184"/>
  <c r="W184"/>
  <c r="V184"/>
  <c r="AS183"/>
  <c r="W183"/>
  <c r="V183"/>
  <c r="AW182"/>
  <c r="AR182"/>
  <c r="W182"/>
  <c r="V182"/>
  <c r="AS181"/>
  <c r="W181"/>
  <c r="V181"/>
  <c r="AW180"/>
  <c r="AR180"/>
  <c r="W180"/>
  <c r="V180"/>
  <c r="AS179"/>
  <c r="W179"/>
  <c r="V179"/>
  <c r="AW178"/>
  <c r="AS178"/>
  <c r="AR178"/>
  <c r="V178"/>
  <c r="AL402"/>
  <c r="AW177"/>
  <c r="AS177"/>
  <c r="AR177"/>
  <c r="W177"/>
  <c r="V177"/>
  <c r="AW176"/>
  <c r="AS176"/>
  <c r="AR176"/>
  <c r="W176"/>
  <c r="V176"/>
  <c r="AW175"/>
  <c r="AS175"/>
  <c r="AR175"/>
  <c r="W175"/>
  <c r="V175"/>
  <c r="AW174"/>
  <c r="AS174"/>
  <c r="AR174"/>
  <c r="W174"/>
  <c r="V174"/>
  <c r="AW173"/>
  <c r="AS173"/>
  <c r="AR173"/>
  <c r="W173"/>
  <c r="V173"/>
  <c r="AW172"/>
  <c r="AS172"/>
  <c r="AR172"/>
  <c r="W172"/>
  <c r="V172"/>
  <c r="AW171"/>
  <c r="AS171"/>
  <c r="AR171"/>
  <c r="W171"/>
  <c r="V171"/>
  <c r="AW170"/>
  <c r="AS170"/>
  <c r="AR170"/>
  <c r="W170"/>
  <c r="V170"/>
  <c r="AW169"/>
  <c r="AS169"/>
  <c r="AR169"/>
  <c r="W169"/>
  <c r="V169"/>
  <c r="AW168"/>
  <c r="AS168"/>
  <c r="AR168"/>
  <c r="W168"/>
  <c r="V168"/>
  <c r="AW167"/>
  <c r="AS167"/>
  <c r="AR167"/>
  <c r="W167"/>
  <c r="V167"/>
  <c r="AW166"/>
  <c r="AS166"/>
  <c r="AR166"/>
  <c r="W166"/>
  <c r="V166"/>
  <c r="AW165"/>
  <c r="AS165"/>
  <c r="AR165"/>
  <c r="W165"/>
  <c r="V165"/>
  <c r="AW164"/>
  <c r="AS164"/>
  <c r="AR164"/>
  <c r="W164"/>
  <c r="V164"/>
  <c r="AW163"/>
  <c r="AS163"/>
  <c r="AR163"/>
  <c r="W163"/>
  <c r="V163"/>
  <c r="AW162"/>
  <c r="AS162"/>
  <c r="AR162"/>
  <c r="W162"/>
  <c r="V162"/>
  <c r="AW161"/>
  <c r="AS161"/>
  <c r="AR161"/>
  <c r="W161"/>
  <c r="V161"/>
  <c r="AW160"/>
  <c r="AS160"/>
  <c r="AR160"/>
  <c r="W160"/>
  <c r="V160"/>
  <c r="AW159"/>
  <c r="AS159"/>
  <c r="AR159"/>
  <c r="W159"/>
  <c r="V159"/>
  <c r="AW158"/>
  <c r="AS158"/>
  <c r="AR158"/>
  <c r="W158"/>
  <c r="V158"/>
  <c r="AW157"/>
  <c r="AS157"/>
  <c r="AR157"/>
  <c r="W157"/>
  <c r="V157"/>
  <c r="AW156"/>
  <c r="AS156"/>
  <c r="AR156"/>
  <c r="W156"/>
  <c r="V156"/>
  <c r="AW155"/>
  <c r="AS155"/>
  <c r="AR155"/>
  <c r="W155"/>
  <c r="V155"/>
  <c r="AW154"/>
  <c r="AS154"/>
  <c r="AR154"/>
  <c r="W154"/>
  <c r="V154"/>
  <c r="AW153"/>
  <c r="AS153"/>
  <c r="AR153"/>
  <c r="W153"/>
  <c r="V153"/>
  <c r="AW152"/>
  <c r="AS152"/>
  <c r="AR152"/>
  <c r="W152"/>
  <c r="V152"/>
  <c r="AW151"/>
  <c r="AS151"/>
  <c r="AR151"/>
  <c r="W151"/>
  <c r="V151"/>
  <c r="AW150"/>
  <c r="AS150"/>
  <c r="AR150"/>
  <c r="W150"/>
  <c r="V150"/>
  <c r="AW149"/>
  <c r="AS149"/>
  <c r="AR149"/>
  <c r="W149"/>
  <c r="V149"/>
  <c r="AW148"/>
  <c r="AS148"/>
  <c r="AR148"/>
  <c r="W148"/>
  <c r="V148"/>
  <c r="AW147"/>
  <c r="AS147"/>
  <c r="AR147"/>
  <c r="W147"/>
  <c r="V147"/>
  <c r="AW146"/>
  <c r="AS146"/>
  <c r="AR146"/>
  <c r="W146"/>
  <c r="V146"/>
  <c r="AW145"/>
  <c r="AS145"/>
  <c r="AR145"/>
  <c r="W145"/>
  <c r="V145"/>
  <c r="AW144"/>
  <c r="AS144"/>
  <c r="AR144"/>
  <c r="W144"/>
  <c r="V144"/>
  <c r="AW143"/>
  <c r="AS143"/>
  <c r="AR143"/>
  <c r="W143"/>
  <c r="V143"/>
  <c r="AW142"/>
  <c r="AS142"/>
  <c r="AR142"/>
  <c r="W142"/>
  <c r="V142"/>
  <c r="AW141"/>
  <c r="AS141"/>
  <c r="AR141"/>
  <c r="W141"/>
  <c r="V141"/>
  <c r="AW140"/>
  <c r="AS140"/>
  <c r="AR140"/>
  <c r="W140"/>
  <c r="V140"/>
  <c r="AW139"/>
  <c r="AS139"/>
  <c r="AR139"/>
  <c r="W139"/>
  <c r="V139"/>
  <c r="AW138"/>
  <c r="AS138"/>
  <c r="AR138"/>
  <c r="W138"/>
  <c r="V138"/>
  <c r="AW137"/>
  <c r="AS137"/>
  <c r="AR137"/>
  <c r="W137"/>
  <c r="V137"/>
  <c r="AW136"/>
  <c r="AS136"/>
  <c r="AR136"/>
  <c r="W136"/>
  <c r="V136"/>
  <c r="AW135"/>
  <c r="AS135"/>
  <c r="AR135"/>
  <c r="W135"/>
  <c r="V135"/>
  <c r="AW134"/>
  <c r="AS134"/>
  <c r="AR134"/>
  <c r="W134"/>
  <c r="V134"/>
  <c r="AW133"/>
  <c r="AS133"/>
  <c r="AR133"/>
  <c r="W133"/>
  <c r="V133"/>
  <c r="AW132"/>
  <c r="AS132"/>
  <c r="AR132"/>
  <c r="W132"/>
  <c r="V132"/>
  <c r="AW131"/>
  <c r="AS131"/>
  <c r="AR131"/>
  <c r="W131"/>
  <c r="V131"/>
  <c r="AW130"/>
  <c r="AS130"/>
  <c r="AR130"/>
  <c r="W130"/>
  <c r="V130"/>
  <c r="AW129"/>
  <c r="AS129"/>
  <c r="AR129"/>
  <c r="W129"/>
  <c r="V129"/>
  <c r="AW128"/>
  <c r="AS128"/>
  <c r="AR128"/>
  <c r="W128"/>
  <c r="V128"/>
  <c r="AW127"/>
  <c r="AS127"/>
  <c r="AR127"/>
  <c r="W127"/>
  <c r="V127"/>
  <c r="AW126"/>
  <c r="AS126"/>
  <c r="AR126"/>
  <c r="W126"/>
  <c r="V126"/>
  <c r="AW125"/>
  <c r="AS125"/>
  <c r="AR125"/>
  <c r="W125"/>
  <c r="V125"/>
  <c r="AW124"/>
  <c r="AS124"/>
  <c r="AR124"/>
  <c r="W124"/>
  <c r="V124"/>
  <c r="AW123"/>
  <c r="AS123"/>
  <c r="AR123"/>
  <c r="W123"/>
  <c r="V123"/>
  <c r="AW122"/>
  <c r="AS122"/>
  <c r="AR122"/>
  <c r="W122"/>
  <c r="V122"/>
  <c r="AW121"/>
  <c r="AS121"/>
  <c r="AR121"/>
  <c r="W121"/>
  <c r="V121"/>
  <c r="AS120"/>
  <c r="AR120"/>
  <c r="W120"/>
  <c r="V120"/>
  <c r="AS119"/>
  <c r="AR119"/>
  <c r="W119"/>
  <c r="V119"/>
  <c r="AS118"/>
  <c r="AR118"/>
  <c r="W118"/>
  <c r="V118"/>
  <c r="AS117"/>
  <c r="AR117"/>
  <c r="W117"/>
  <c r="V117"/>
  <c r="AS116"/>
  <c r="AR116"/>
  <c r="W116"/>
  <c r="V116"/>
  <c r="AS115"/>
  <c r="AR115"/>
  <c r="W115"/>
  <c r="V115"/>
  <c r="AS114"/>
  <c r="AR114"/>
  <c r="W114"/>
  <c r="V114"/>
  <c r="AS113"/>
  <c r="AR113"/>
  <c r="W113"/>
  <c r="V113"/>
  <c r="AS112"/>
  <c r="AR112"/>
  <c r="W112"/>
  <c r="V112"/>
  <c r="AS111"/>
  <c r="AR111"/>
  <c r="W111"/>
  <c r="V111"/>
  <c r="AS110"/>
  <c r="AR110"/>
  <c r="W110"/>
  <c r="V110"/>
  <c r="AS109"/>
  <c r="AR109"/>
  <c r="W109"/>
  <c r="V109"/>
  <c r="AS108"/>
  <c r="AR108"/>
  <c r="W108"/>
  <c r="V108"/>
  <c r="AS107"/>
  <c r="AR107"/>
  <c r="W107"/>
  <c r="V107"/>
  <c r="AS106"/>
  <c r="AR106"/>
  <c r="W106"/>
  <c r="V106"/>
  <c r="AS105"/>
  <c r="AR105"/>
  <c r="W105"/>
  <c r="V105"/>
  <c r="AS104"/>
  <c r="AR104"/>
  <c r="W104"/>
  <c r="V104"/>
  <c r="AS103"/>
  <c r="AR103"/>
  <c r="W103"/>
  <c r="V103"/>
  <c r="AS102"/>
  <c r="AR102"/>
  <c r="W102"/>
  <c r="V102"/>
  <c r="AS101"/>
  <c r="AR101"/>
  <c r="W101"/>
  <c r="V101"/>
  <c r="AS100"/>
  <c r="AR100"/>
  <c r="W100"/>
  <c r="V100"/>
  <c r="AS99"/>
  <c r="AR99"/>
  <c r="W99"/>
  <c r="V99"/>
  <c r="AS98"/>
  <c r="AR98"/>
  <c r="W98"/>
  <c r="V98"/>
  <c r="AS97"/>
  <c r="AR97"/>
  <c r="W97"/>
  <c r="V97"/>
  <c r="AS96"/>
  <c r="AR96"/>
  <c r="W96"/>
  <c r="V96"/>
  <c r="AS95"/>
  <c r="AR95"/>
  <c r="W95"/>
  <c r="V95"/>
  <c r="AS94"/>
  <c r="AR94"/>
  <c r="W94"/>
  <c r="V94"/>
  <c r="AS93"/>
  <c r="AR93"/>
  <c r="W93"/>
  <c r="V93"/>
  <c r="AS92"/>
  <c r="AR92"/>
  <c r="W92"/>
  <c r="V92"/>
  <c r="AS91"/>
  <c r="AR91"/>
  <c r="W91"/>
  <c r="V91"/>
  <c r="AS90"/>
  <c r="AR90"/>
  <c r="W90"/>
  <c r="V90"/>
  <c r="AS89"/>
  <c r="AR89"/>
  <c r="W89"/>
  <c r="V89"/>
  <c r="AS88"/>
  <c r="AR88"/>
  <c r="W88"/>
  <c r="V88"/>
  <c r="AS87"/>
  <c r="AR87"/>
  <c r="W87"/>
  <c r="V87"/>
  <c r="AS86"/>
  <c r="AR86"/>
  <c r="W86"/>
  <c r="V86"/>
  <c r="AS85"/>
  <c r="AR85"/>
  <c r="W85"/>
  <c r="V85"/>
  <c r="AS84"/>
  <c r="AR84"/>
  <c r="W84"/>
  <c r="V84"/>
  <c r="AS83"/>
  <c r="AR83"/>
  <c r="W83"/>
  <c r="V83"/>
  <c r="AS82"/>
  <c r="AR82"/>
  <c r="W82"/>
  <c r="V82"/>
  <c r="AS81"/>
  <c r="AR81"/>
  <c r="W81"/>
  <c r="V81"/>
  <c r="AS80"/>
  <c r="AR80"/>
  <c r="W80"/>
  <c r="V80"/>
  <c r="AS79"/>
  <c r="AR79"/>
  <c r="W79"/>
  <c r="V79"/>
  <c r="AS78"/>
  <c r="AR78"/>
  <c r="W78"/>
  <c r="V78"/>
  <c r="AS77"/>
  <c r="AR77"/>
  <c r="W77"/>
  <c r="V77"/>
  <c r="AS76"/>
  <c r="AR76"/>
  <c r="W76"/>
  <c r="V76"/>
  <c r="AS75"/>
  <c r="AR75"/>
  <c r="W75"/>
  <c r="V75"/>
  <c r="AS74"/>
  <c r="AR74"/>
  <c r="W74"/>
  <c r="V74"/>
  <c r="AS73"/>
  <c r="AR73"/>
  <c r="W73"/>
  <c r="V73"/>
  <c r="AS72"/>
  <c r="AR72"/>
  <c r="W72"/>
  <c r="V72"/>
  <c r="AS71"/>
  <c r="AR71"/>
  <c r="W71"/>
  <c r="V71"/>
  <c r="W70"/>
  <c r="V70"/>
  <c r="W69"/>
  <c r="V69"/>
  <c r="W68"/>
  <c r="V68"/>
  <c r="W67"/>
  <c r="V67"/>
  <c r="W66"/>
  <c r="V66"/>
  <c r="W65"/>
  <c r="V65"/>
  <c r="W64"/>
  <c r="V64"/>
  <c r="W63"/>
  <c r="V63"/>
  <c r="W62"/>
  <c r="V62"/>
  <c r="W61"/>
  <c r="V61"/>
  <c r="W60"/>
  <c r="V60"/>
  <c r="W59"/>
  <c r="V59"/>
  <c r="W58"/>
  <c r="V58"/>
  <c r="W57"/>
  <c r="V57"/>
  <c r="W56"/>
  <c r="V56"/>
  <c r="W55"/>
  <c r="V55"/>
  <c r="W54"/>
  <c r="V54"/>
  <c r="W53"/>
  <c r="V53"/>
  <c r="W52"/>
  <c r="V52"/>
  <c r="W51"/>
  <c r="V51"/>
  <c r="W50"/>
  <c r="V50"/>
  <c r="W49"/>
  <c r="V49"/>
  <c r="W48"/>
  <c r="V48"/>
  <c r="W47"/>
  <c r="V47"/>
  <c r="W46"/>
  <c r="V46"/>
  <c r="W45"/>
  <c r="V45"/>
  <c r="W44"/>
  <c r="V44"/>
  <c r="W43"/>
  <c r="V43"/>
  <c r="W42"/>
  <c r="V42"/>
  <c r="W41"/>
  <c r="V41"/>
  <c r="W40"/>
  <c r="V40"/>
  <c r="W39"/>
  <c r="V39"/>
  <c r="W38"/>
  <c r="V38"/>
  <c r="W37"/>
  <c r="V37"/>
  <c r="W36"/>
  <c r="V36"/>
  <c r="W35"/>
  <c r="V35"/>
  <c r="W34"/>
  <c r="V34"/>
  <c r="W33"/>
  <c r="V33"/>
  <c r="W32"/>
  <c r="V32"/>
  <c r="W31"/>
  <c r="V31"/>
  <c r="W30"/>
  <c r="V30"/>
  <c r="W29"/>
  <c r="V29"/>
  <c r="W28"/>
  <c r="V28"/>
  <c r="W27"/>
  <c r="V27"/>
  <c r="W26"/>
  <c r="V26"/>
  <c r="W25"/>
  <c r="V25"/>
  <c r="W24"/>
  <c r="V24"/>
  <c r="W23"/>
  <c r="V23"/>
  <c r="W22"/>
  <c r="V22"/>
  <c r="E22"/>
  <c r="E23" s="1"/>
  <c r="E24" s="1"/>
  <c r="AC21"/>
  <c r="W19"/>
  <c r="S19"/>
  <c r="C19"/>
  <c r="B19"/>
  <c r="C18"/>
  <c r="C15"/>
  <c r="C14"/>
  <c r="B14"/>
  <c r="C13"/>
  <c r="F10"/>
  <c r="E10"/>
  <c r="F9"/>
  <c r="E9"/>
  <c r="B7"/>
  <c r="B6"/>
  <c r="B5"/>
  <c r="B3"/>
  <c r="B9" s="1"/>
  <c r="E40" i="23" l="1"/>
  <c r="E41" i="22"/>
  <c r="E40" i="21"/>
  <c r="E40" i="20"/>
  <c r="E29" i="18"/>
  <c r="B8" i="16"/>
  <c r="E25"/>
  <c r="B10"/>
  <c r="AR179"/>
  <c r="AW179"/>
  <c r="AS182"/>
  <c r="AR183"/>
  <c r="AW183"/>
  <c r="AS186"/>
  <c r="AR187"/>
  <c r="AW187"/>
  <c r="AS190"/>
  <c r="AR191"/>
  <c r="AW191"/>
  <c r="AS194"/>
  <c r="AR195"/>
  <c r="AW195"/>
  <c r="AS198"/>
  <c r="AR199"/>
  <c r="AW199"/>
  <c r="AS202"/>
  <c r="AR203"/>
  <c r="AW203"/>
  <c r="AS206"/>
  <c r="AR207"/>
  <c r="AW207"/>
  <c r="AS210"/>
  <c r="AR211"/>
  <c r="AW211"/>
  <c r="AS214"/>
  <c r="AR215"/>
  <c r="AW215"/>
  <c r="AS218"/>
  <c r="AR219"/>
  <c r="AW219"/>
  <c r="AR222"/>
  <c r="AW222"/>
  <c r="AR224"/>
  <c r="AW224"/>
  <c r="AR226"/>
  <c r="AW226"/>
  <c r="AR228"/>
  <c r="AW228"/>
  <c r="AW230"/>
  <c r="AW232"/>
  <c r="AW234"/>
  <c r="AW236"/>
  <c r="AW238"/>
  <c r="AW240"/>
  <c r="AW242"/>
  <c r="AW244"/>
  <c r="AW246"/>
  <c r="AW248"/>
  <c r="AW250"/>
  <c r="AW252"/>
  <c r="AW254"/>
  <c r="AW256"/>
  <c r="AX259"/>
  <c r="AW261"/>
  <c r="AW264"/>
  <c r="AW267"/>
  <c r="AW271"/>
  <c r="AX273"/>
  <c r="AE276"/>
  <c r="AL277"/>
  <c r="AW278"/>
  <c r="AX279"/>
  <c r="AX334"/>
  <c r="AL339"/>
  <c r="AE350"/>
  <c r="AM274"/>
  <c r="AX275"/>
  <c r="AE278"/>
  <c r="AL279"/>
  <c r="AM280"/>
  <c r="AX281"/>
  <c r="AE282"/>
  <c r="AX285"/>
  <c r="AE286"/>
  <c r="AX289"/>
  <c r="AE290"/>
  <c r="AX293"/>
  <c r="AE294"/>
  <c r="AX297"/>
  <c r="AE298"/>
  <c r="AX301"/>
  <c r="AE302"/>
  <c r="AX305"/>
  <c r="AE306"/>
  <c r="AX309"/>
  <c r="AE310"/>
  <c r="AX313"/>
  <c r="AE314"/>
  <c r="AX317"/>
  <c r="AE318"/>
  <c r="AX321"/>
  <c r="AE322"/>
  <c r="AX325"/>
  <c r="AE326"/>
  <c r="AX329"/>
  <c r="AE330"/>
  <c r="AX333"/>
  <c r="AM338"/>
  <c r="AX352"/>
  <c r="AX368"/>
  <c r="AL429"/>
  <c r="AM428"/>
  <c r="AE428"/>
  <c r="AM430"/>
  <c r="AL425"/>
  <c r="AM424"/>
  <c r="AE424"/>
  <c r="AL421"/>
  <c r="AM420"/>
  <c r="AE420"/>
  <c r="AL417"/>
  <c r="AM416"/>
  <c r="AE416"/>
  <c r="AL413"/>
  <c r="AM412"/>
  <c r="AE412"/>
  <c r="AL409"/>
  <c r="AM408"/>
  <c r="AE408"/>
  <c r="AL405"/>
  <c r="AM404"/>
  <c r="AE404"/>
  <c r="AL430"/>
  <c r="AL428"/>
  <c r="AM427"/>
  <c r="AE427"/>
  <c r="AL424"/>
  <c r="AM423"/>
  <c r="AE423"/>
  <c r="AL420"/>
  <c r="AM419"/>
  <c r="AE419"/>
  <c r="AL416"/>
  <c r="AE429"/>
  <c r="AL427"/>
  <c r="AM426"/>
  <c r="AE426"/>
  <c r="AL423"/>
  <c r="AM422"/>
  <c r="AE422"/>
  <c r="AL419"/>
  <c r="AM418"/>
  <c r="AE418"/>
  <c r="AL415"/>
  <c r="AM414"/>
  <c r="AE414"/>
  <c r="AL411"/>
  <c r="AM410"/>
  <c r="AE410"/>
  <c r="AL407"/>
  <c r="AL426"/>
  <c r="AM421"/>
  <c r="AE417"/>
  <c r="AM413"/>
  <c r="AL412"/>
  <c r="AE409"/>
  <c r="AE406"/>
  <c r="AM405"/>
  <c r="AL403"/>
  <c r="AL401"/>
  <c r="AM400"/>
  <c r="AE400"/>
  <c r="AL397"/>
  <c r="AM396"/>
  <c r="AE396"/>
  <c r="AL393"/>
  <c r="AM392"/>
  <c r="AE392"/>
  <c r="AL389"/>
  <c r="AM388"/>
  <c r="AE388"/>
  <c r="AL385"/>
  <c r="AM384"/>
  <c r="AE384"/>
  <c r="AL381"/>
  <c r="AM380"/>
  <c r="AE380"/>
  <c r="AL377"/>
  <c r="AM376"/>
  <c r="AE376"/>
  <c r="AX375"/>
  <c r="AL373"/>
  <c r="AM372"/>
  <c r="AE372"/>
  <c r="AX371"/>
  <c r="AL369"/>
  <c r="AM368"/>
  <c r="AE368"/>
  <c r="AX367"/>
  <c r="AL365"/>
  <c r="AM364"/>
  <c r="AE364"/>
  <c r="AX363"/>
  <c r="AL361"/>
  <c r="AM360"/>
  <c r="AE360"/>
  <c r="AX359"/>
  <c r="AL357"/>
  <c r="AM356"/>
  <c r="AE356"/>
  <c r="AX355"/>
  <c r="AL353"/>
  <c r="AM352"/>
  <c r="AE352"/>
  <c r="AX351"/>
  <c r="AL349"/>
  <c r="AM348"/>
  <c r="AE348"/>
  <c r="AX347"/>
  <c r="AL345"/>
  <c r="AM344"/>
  <c r="AE344"/>
  <c r="AX343"/>
  <c r="AL341"/>
  <c r="AM340"/>
  <c r="AE340"/>
  <c r="AM425"/>
  <c r="AE421"/>
  <c r="AM415"/>
  <c r="AL414"/>
  <c r="AE411"/>
  <c r="AM407"/>
  <c r="AM406"/>
  <c r="AL400"/>
  <c r="AM399"/>
  <c r="AE399"/>
  <c r="AL396"/>
  <c r="AM395"/>
  <c r="AE395"/>
  <c r="AL392"/>
  <c r="AM391"/>
  <c r="AE391"/>
  <c r="AL388"/>
  <c r="AM387"/>
  <c r="AE387"/>
  <c r="AE425"/>
  <c r="AL418"/>
  <c r="AE413"/>
  <c r="AM409"/>
  <c r="AL408"/>
  <c r="AL406"/>
  <c r="AL404"/>
  <c r="AE403"/>
  <c r="AM402"/>
  <c r="AE402"/>
  <c r="AL399"/>
  <c r="AM398"/>
  <c r="AE398"/>
  <c r="AL395"/>
  <c r="AM394"/>
  <c r="AE394"/>
  <c r="AL391"/>
  <c r="AM390"/>
  <c r="AE390"/>
  <c r="AL387"/>
  <c r="AM386"/>
  <c r="AE386"/>
  <c r="AL383"/>
  <c r="AM382"/>
  <c r="AE382"/>
  <c r="AL379"/>
  <c r="AM378"/>
  <c r="AE378"/>
  <c r="AX377"/>
  <c r="AL375"/>
  <c r="AM374"/>
  <c r="AE374"/>
  <c r="AX373"/>
  <c r="AL371"/>
  <c r="AM370"/>
  <c r="AE370"/>
  <c r="AX369"/>
  <c r="AL367"/>
  <c r="AM366"/>
  <c r="AE366"/>
  <c r="AX365"/>
  <c r="AL363"/>
  <c r="AM362"/>
  <c r="AE362"/>
  <c r="AX361"/>
  <c r="AL359"/>
  <c r="AM358"/>
  <c r="AE358"/>
  <c r="AX357"/>
  <c r="AL355"/>
  <c r="AM354"/>
  <c r="AE354"/>
  <c r="AX353"/>
  <c r="AL351"/>
  <c r="AM417"/>
  <c r="AE415"/>
  <c r="AL410"/>
  <c r="AM401"/>
  <c r="AE397"/>
  <c r="AL390"/>
  <c r="AL386"/>
  <c r="AE383"/>
  <c r="AM379"/>
  <c r="AL378"/>
  <c r="AE377"/>
  <c r="AM375"/>
  <c r="AL374"/>
  <c r="AE373"/>
  <c r="AM371"/>
  <c r="AL370"/>
  <c r="AE369"/>
  <c r="AM367"/>
  <c r="AL366"/>
  <c r="AE365"/>
  <c r="AM363"/>
  <c r="AL362"/>
  <c r="AE361"/>
  <c r="AM359"/>
  <c r="AL358"/>
  <c r="AE357"/>
  <c r="AM355"/>
  <c r="AL354"/>
  <c r="AE353"/>
  <c r="AM351"/>
  <c r="AM350"/>
  <c r="AX349"/>
  <c r="AX348"/>
  <c r="AE347"/>
  <c r="AM346"/>
  <c r="AX345"/>
  <c r="AX344"/>
  <c r="AE343"/>
  <c r="AM342"/>
  <c r="AX341"/>
  <c r="AX340"/>
  <c r="AL338"/>
  <c r="AM337"/>
  <c r="AE337"/>
  <c r="AX336"/>
  <c r="AL334"/>
  <c r="AE430"/>
  <c r="AM429"/>
  <c r="AM411"/>
  <c r="AE401"/>
  <c r="AL394"/>
  <c r="AM389"/>
  <c r="AE385"/>
  <c r="AM381"/>
  <c r="AL380"/>
  <c r="AX378"/>
  <c r="AX374"/>
  <c r="AX370"/>
  <c r="AX366"/>
  <c r="AX362"/>
  <c r="AX358"/>
  <c r="AX354"/>
  <c r="AX350"/>
  <c r="AL350"/>
  <c r="AL348"/>
  <c r="AM347"/>
  <c r="AX346"/>
  <c r="AL346"/>
  <c r="AL344"/>
  <c r="AM343"/>
  <c r="AX342"/>
  <c r="AL342"/>
  <c r="AL340"/>
  <c r="AX339"/>
  <c r="AL337"/>
  <c r="AM336"/>
  <c r="AE336"/>
  <c r="AX335"/>
  <c r="AE405"/>
  <c r="AL398"/>
  <c r="AM393"/>
  <c r="AE389"/>
  <c r="AM383"/>
  <c r="AL382"/>
  <c r="AE379"/>
  <c r="AM377"/>
  <c r="AL376"/>
  <c r="AE375"/>
  <c r="AM373"/>
  <c r="AL372"/>
  <c r="AE371"/>
  <c r="AM369"/>
  <c r="AL368"/>
  <c r="AE367"/>
  <c r="AM365"/>
  <c r="AL364"/>
  <c r="AE363"/>
  <c r="AM361"/>
  <c r="AL360"/>
  <c r="AE359"/>
  <c r="AM357"/>
  <c r="AL356"/>
  <c r="AE355"/>
  <c r="AM353"/>
  <c r="AL352"/>
  <c r="AE351"/>
  <c r="AE349"/>
  <c r="AL347"/>
  <c r="AE345"/>
  <c r="AL343"/>
  <c r="AE341"/>
  <c r="AM339"/>
  <c r="AE339"/>
  <c r="AX338"/>
  <c r="AL336"/>
  <c r="AM403"/>
  <c r="AM397"/>
  <c r="AE393"/>
  <c r="AL384"/>
  <c r="AE346"/>
  <c r="AM341"/>
  <c r="AE338"/>
  <c r="AX337"/>
  <c r="AL335"/>
  <c r="AM333"/>
  <c r="AE333"/>
  <c r="AX332"/>
  <c r="AL330"/>
  <c r="AM329"/>
  <c r="AE329"/>
  <c r="AX328"/>
  <c r="AL326"/>
  <c r="AM325"/>
  <c r="AE325"/>
  <c r="AX324"/>
  <c r="AL322"/>
  <c r="AM321"/>
  <c r="AE321"/>
  <c r="AX320"/>
  <c r="AL318"/>
  <c r="AM317"/>
  <c r="AE317"/>
  <c r="AX316"/>
  <c r="AL314"/>
  <c r="AM313"/>
  <c r="AE313"/>
  <c r="AX312"/>
  <c r="AL310"/>
  <c r="AM309"/>
  <c r="AE309"/>
  <c r="AX308"/>
  <c r="AL306"/>
  <c r="AM305"/>
  <c r="AE305"/>
  <c r="AX304"/>
  <c r="AL302"/>
  <c r="AM301"/>
  <c r="AE301"/>
  <c r="AX300"/>
  <c r="AL298"/>
  <c r="AM297"/>
  <c r="AE297"/>
  <c r="AX296"/>
  <c r="AL294"/>
  <c r="AM293"/>
  <c r="AE293"/>
  <c r="AX292"/>
  <c r="AL290"/>
  <c r="AM289"/>
  <c r="AE289"/>
  <c r="AX288"/>
  <c r="AL286"/>
  <c r="AM285"/>
  <c r="AE285"/>
  <c r="AX284"/>
  <c r="AL282"/>
  <c r="AM281"/>
  <c r="AE281"/>
  <c r="AX280"/>
  <c r="AL278"/>
  <c r="AW277"/>
  <c r="AM277"/>
  <c r="AE277"/>
  <c r="AX276"/>
  <c r="AL274"/>
  <c r="AW273"/>
  <c r="AM273"/>
  <c r="AE273"/>
  <c r="AX272"/>
  <c r="U19" s="1"/>
  <c r="AX270"/>
  <c r="AX268"/>
  <c r="AX266"/>
  <c r="AX264"/>
  <c r="AX262"/>
  <c r="AX260"/>
  <c r="AX258"/>
  <c r="AX256"/>
  <c r="AL422"/>
  <c r="AM385"/>
  <c r="AX372"/>
  <c r="AX364"/>
  <c r="AX356"/>
  <c r="AE342"/>
  <c r="AE335"/>
  <c r="AE334"/>
  <c r="AL333"/>
  <c r="AM332"/>
  <c r="AE332"/>
  <c r="AX331"/>
  <c r="AL329"/>
  <c r="AM328"/>
  <c r="AE328"/>
  <c r="AX327"/>
  <c r="AL325"/>
  <c r="AM324"/>
  <c r="AE324"/>
  <c r="AX323"/>
  <c r="AL321"/>
  <c r="AM320"/>
  <c r="AE320"/>
  <c r="AX319"/>
  <c r="AL317"/>
  <c r="AM316"/>
  <c r="AE316"/>
  <c r="AX315"/>
  <c r="AL313"/>
  <c r="AM312"/>
  <c r="AE312"/>
  <c r="AX311"/>
  <c r="AL309"/>
  <c r="AM308"/>
  <c r="AE308"/>
  <c r="AX307"/>
  <c r="AL305"/>
  <c r="AM304"/>
  <c r="AE304"/>
  <c r="AX303"/>
  <c r="AL301"/>
  <c r="AM300"/>
  <c r="AE300"/>
  <c r="AX299"/>
  <c r="AL297"/>
  <c r="AM296"/>
  <c r="AE296"/>
  <c r="AX295"/>
  <c r="AL293"/>
  <c r="AM292"/>
  <c r="AE292"/>
  <c r="AX291"/>
  <c r="AL289"/>
  <c r="AM288"/>
  <c r="AE288"/>
  <c r="AX287"/>
  <c r="AL285"/>
  <c r="AM284"/>
  <c r="AE284"/>
  <c r="AX283"/>
  <c r="AL281"/>
  <c r="AE407"/>
  <c r="AM349"/>
  <c r="AM334"/>
  <c r="AL332"/>
  <c r="AM331"/>
  <c r="AE331"/>
  <c r="AX330"/>
  <c r="AL328"/>
  <c r="AM327"/>
  <c r="AE327"/>
  <c r="AX326"/>
  <c r="AL324"/>
  <c r="AM323"/>
  <c r="AE323"/>
  <c r="AX322"/>
  <c r="AL320"/>
  <c r="AM319"/>
  <c r="AE319"/>
  <c r="AX318"/>
  <c r="AL316"/>
  <c r="AM315"/>
  <c r="AE315"/>
  <c r="AX314"/>
  <c r="AL312"/>
  <c r="AM311"/>
  <c r="AE311"/>
  <c r="AX310"/>
  <c r="AL308"/>
  <c r="AM307"/>
  <c r="AE307"/>
  <c r="AX306"/>
  <c r="AL304"/>
  <c r="AM303"/>
  <c r="AE303"/>
  <c r="AX302"/>
  <c r="AL300"/>
  <c r="AM299"/>
  <c r="AE299"/>
  <c r="AX298"/>
  <c r="AL296"/>
  <c r="AM295"/>
  <c r="AE295"/>
  <c r="AX294"/>
  <c r="AL292"/>
  <c r="AM291"/>
  <c r="AE291"/>
  <c r="AX290"/>
  <c r="AL288"/>
  <c r="AM287"/>
  <c r="AE287"/>
  <c r="AX286"/>
  <c r="AL284"/>
  <c r="AM283"/>
  <c r="AE283"/>
  <c r="AX282"/>
  <c r="AL280"/>
  <c r="AM279"/>
  <c r="AE279"/>
  <c r="AX278"/>
  <c r="AL276"/>
  <c r="AW275"/>
  <c r="AM275"/>
  <c r="AE275"/>
  <c r="AX274"/>
  <c r="AX271"/>
  <c r="AX269"/>
  <c r="AX267"/>
  <c r="W178"/>
  <c r="B15" s="1"/>
  <c r="AS180"/>
  <c r="AR181"/>
  <c r="AW181"/>
  <c r="AS184"/>
  <c r="AR185"/>
  <c r="AW185"/>
  <c r="AS188"/>
  <c r="AR189"/>
  <c r="AW189"/>
  <c r="AS192"/>
  <c r="AR193"/>
  <c r="AW193"/>
  <c r="AS196"/>
  <c r="AR197"/>
  <c r="AW197"/>
  <c r="AS200"/>
  <c r="AR201"/>
  <c r="AW201"/>
  <c r="AS204"/>
  <c r="AR205"/>
  <c r="AW205"/>
  <c r="AS208"/>
  <c r="AR209"/>
  <c r="AW209"/>
  <c r="AS212"/>
  <c r="AR213"/>
  <c r="AW213"/>
  <c r="AS216"/>
  <c r="AR217"/>
  <c r="AW217"/>
  <c r="AS220"/>
  <c r="AR221"/>
  <c r="AW221"/>
  <c r="AR223"/>
  <c r="AW223"/>
  <c r="AR225"/>
  <c r="AW225"/>
  <c r="AR227"/>
  <c r="AW227"/>
  <c r="AW229"/>
  <c r="AW231"/>
  <c r="AW233"/>
  <c r="AW235"/>
  <c r="AW237"/>
  <c r="AW239"/>
  <c r="AW241"/>
  <c r="AW243"/>
  <c r="AW245"/>
  <c r="AW247"/>
  <c r="AW249"/>
  <c r="AW251"/>
  <c r="AW253"/>
  <c r="AW255"/>
  <c r="AW257"/>
  <c r="AW260"/>
  <c r="AX263"/>
  <c r="AW265"/>
  <c r="AW269"/>
  <c r="AL273"/>
  <c r="AW274"/>
  <c r="AM276"/>
  <c r="AX277"/>
  <c r="AM282"/>
  <c r="AL283"/>
  <c r="AM286"/>
  <c r="AL287"/>
  <c r="AM290"/>
  <c r="AL291"/>
  <c r="AM294"/>
  <c r="AL295"/>
  <c r="AM298"/>
  <c r="AL299"/>
  <c r="AM302"/>
  <c r="AL303"/>
  <c r="AM306"/>
  <c r="AL307"/>
  <c r="AM310"/>
  <c r="AL311"/>
  <c r="AM314"/>
  <c r="AL315"/>
  <c r="AM318"/>
  <c r="AL319"/>
  <c r="AM322"/>
  <c r="AL323"/>
  <c r="AM326"/>
  <c r="AL327"/>
  <c r="AM330"/>
  <c r="AL331"/>
  <c r="B11"/>
  <c r="B16"/>
  <c r="B17"/>
  <c r="B12"/>
  <c r="E41" i="23" l="1"/>
  <c r="E42" i="22"/>
  <c r="E41" i="21"/>
  <c r="E41" i="20"/>
  <c r="E30" i="18"/>
  <c r="E1" i="16"/>
  <c r="E26"/>
  <c r="E42" i="23" l="1"/>
  <c r="E43" i="22"/>
  <c r="E42" i="21"/>
  <c r="E42" i="20"/>
  <c r="E31" i="18"/>
  <c r="E27" i="16"/>
  <c r="C127" i="15"/>
  <c r="B127"/>
  <c r="C126"/>
  <c r="B126"/>
  <c r="C125"/>
  <c r="D125" s="1"/>
  <c r="B125"/>
  <c r="C124"/>
  <c r="B124"/>
  <c r="C123"/>
  <c r="D123" s="1"/>
  <c r="B123"/>
  <c r="C122"/>
  <c r="B122"/>
  <c r="C121"/>
  <c r="B121"/>
  <c r="C120"/>
  <c r="D120" s="1"/>
  <c r="B120"/>
  <c r="C119"/>
  <c r="B119"/>
  <c r="C118"/>
  <c r="B118"/>
  <c r="C117"/>
  <c r="B117"/>
  <c r="C116"/>
  <c r="B116"/>
  <c r="C115"/>
  <c r="B115"/>
  <c r="C114"/>
  <c r="B114"/>
  <c r="C113"/>
  <c r="B113"/>
  <c r="C112"/>
  <c r="D112" s="1"/>
  <c r="B112"/>
  <c r="C111"/>
  <c r="B111"/>
  <c r="C110"/>
  <c r="B110"/>
  <c r="C109"/>
  <c r="B109"/>
  <c r="C108"/>
  <c r="B108"/>
  <c r="C107"/>
  <c r="B107"/>
  <c r="C106"/>
  <c r="D106" s="1"/>
  <c r="B106"/>
  <c r="C105"/>
  <c r="B105"/>
  <c r="C104"/>
  <c r="B104"/>
  <c r="C103"/>
  <c r="B103"/>
  <c r="C102"/>
  <c r="D102" s="1"/>
  <c r="B102"/>
  <c r="C101"/>
  <c r="B101"/>
  <c r="C100"/>
  <c r="B100"/>
  <c r="C99"/>
  <c r="B99"/>
  <c r="C98"/>
  <c r="D98" s="1"/>
  <c r="B98"/>
  <c r="C97"/>
  <c r="B97"/>
  <c r="C96"/>
  <c r="B96"/>
  <c r="C95"/>
  <c r="B95"/>
  <c r="C94"/>
  <c r="B94"/>
  <c r="C93"/>
  <c r="B93"/>
  <c r="C92"/>
  <c r="B92"/>
  <c r="C91"/>
  <c r="B91"/>
  <c r="C90"/>
  <c r="D90" s="1"/>
  <c r="B90"/>
  <c r="C89"/>
  <c r="B89"/>
  <c r="C88"/>
  <c r="B88"/>
  <c r="C87"/>
  <c r="B87"/>
  <c r="C86"/>
  <c r="D86" s="1"/>
  <c r="B86"/>
  <c r="C85"/>
  <c r="B85"/>
  <c r="C84"/>
  <c r="B84"/>
  <c r="C83"/>
  <c r="B83"/>
  <c r="C82"/>
  <c r="B82"/>
  <c r="C81"/>
  <c r="B81"/>
  <c r="C80"/>
  <c r="B80"/>
  <c r="C79"/>
  <c r="D79" s="1"/>
  <c r="B79"/>
  <c r="C78"/>
  <c r="B78"/>
  <c r="C77"/>
  <c r="B77"/>
  <c r="C76"/>
  <c r="B76"/>
  <c r="C75"/>
  <c r="B75"/>
  <c r="C74"/>
  <c r="B74"/>
  <c r="D74" s="1"/>
  <c r="C73"/>
  <c r="B73"/>
  <c r="C72"/>
  <c r="B72"/>
  <c r="D72" s="1"/>
  <c r="C71"/>
  <c r="D71" s="1"/>
  <c r="B71"/>
  <c r="C70"/>
  <c r="B70"/>
  <c r="C69"/>
  <c r="B69"/>
  <c r="C68"/>
  <c r="B68"/>
  <c r="C67"/>
  <c r="D67" s="1"/>
  <c r="B67"/>
  <c r="C66"/>
  <c r="B66"/>
  <c r="D66" s="1"/>
  <c r="C65"/>
  <c r="D65" s="1"/>
  <c r="B65"/>
  <c r="C64"/>
  <c r="B64"/>
  <c r="D64" s="1"/>
  <c r="D63"/>
  <c r="C63"/>
  <c r="B63"/>
  <c r="C62"/>
  <c r="B62"/>
  <c r="C61"/>
  <c r="B61"/>
  <c r="C60"/>
  <c r="B60"/>
  <c r="C59"/>
  <c r="B59"/>
  <c r="C58"/>
  <c r="B58"/>
  <c r="D58" s="1"/>
  <c r="C57"/>
  <c r="B57"/>
  <c r="C56"/>
  <c r="B56"/>
  <c r="D56" s="1"/>
  <c r="C55"/>
  <c r="D55" s="1"/>
  <c r="B55"/>
  <c r="C54"/>
  <c r="D54" s="1"/>
  <c r="B54"/>
  <c r="C53"/>
  <c r="B53"/>
  <c r="C52"/>
  <c r="B52"/>
  <c r="C51"/>
  <c r="B51"/>
  <c r="C50"/>
  <c r="B50"/>
  <c r="C49"/>
  <c r="B49"/>
  <c r="C48"/>
  <c r="B48"/>
  <c r="C47"/>
  <c r="D47" s="1"/>
  <c r="B47"/>
  <c r="C46"/>
  <c r="B46"/>
  <c r="C45"/>
  <c r="B45"/>
  <c r="C44"/>
  <c r="B44"/>
  <c r="C43"/>
  <c r="B43"/>
  <c r="C42"/>
  <c r="B42"/>
  <c r="D42" s="1"/>
  <c r="C41"/>
  <c r="B41"/>
  <c r="C40"/>
  <c r="B40"/>
  <c r="D40" s="1"/>
  <c r="C39"/>
  <c r="D39" s="1"/>
  <c r="B39"/>
  <c r="C38"/>
  <c r="B38"/>
  <c r="C37"/>
  <c r="B37"/>
  <c r="C36"/>
  <c r="B36"/>
  <c r="C35"/>
  <c r="D35" s="1"/>
  <c r="B35"/>
  <c r="C34"/>
  <c r="B34"/>
  <c r="D34" s="1"/>
  <c r="C33"/>
  <c r="D33" s="1"/>
  <c r="B33"/>
  <c r="C32"/>
  <c r="B32"/>
  <c r="D32" s="1"/>
  <c r="D31"/>
  <c r="C31"/>
  <c r="B31"/>
  <c r="C30"/>
  <c r="B30"/>
  <c r="C29"/>
  <c r="B29"/>
  <c r="C28"/>
  <c r="B28"/>
  <c r="C27"/>
  <c r="B27"/>
  <c r="C26"/>
  <c r="B26"/>
  <c r="D26" s="1"/>
  <c r="C25"/>
  <c r="B25"/>
  <c r="C24"/>
  <c r="B24"/>
  <c r="D24" s="1"/>
  <c r="C23"/>
  <c r="D23" s="1"/>
  <c r="B23"/>
  <c r="C22"/>
  <c r="D22" s="1"/>
  <c r="B22"/>
  <c r="C21"/>
  <c r="B21"/>
  <c r="C20"/>
  <c r="B20"/>
  <c r="C19"/>
  <c r="B19"/>
  <c r="C18"/>
  <c r="B18"/>
  <c r="C17"/>
  <c r="B17"/>
  <c r="C16"/>
  <c r="B16"/>
  <c r="C15"/>
  <c r="D15" s="1"/>
  <c r="B15"/>
  <c r="C14"/>
  <c r="B14"/>
  <c r="C13"/>
  <c r="B13"/>
  <c r="C12"/>
  <c r="B12"/>
  <c r="C11"/>
  <c r="B11"/>
  <c r="C10"/>
  <c r="B10"/>
  <c r="D10" s="1"/>
  <c r="C9"/>
  <c r="B9"/>
  <c r="C8"/>
  <c r="B8"/>
  <c r="D8" s="1"/>
  <c r="C7"/>
  <c r="D7" s="1"/>
  <c r="B7"/>
  <c r="C6"/>
  <c r="B6"/>
  <c r="C5"/>
  <c r="B5"/>
  <c r="C4"/>
  <c r="B4"/>
  <c r="C3"/>
  <c r="D3" s="1"/>
  <c r="B3"/>
  <c r="C2"/>
  <c r="B2"/>
  <c r="D2" s="1"/>
  <c r="D922" i="14"/>
  <c r="D923"/>
  <c r="D924"/>
  <c r="D925"/>
  <c r="D926"/>
  <c r="D927"/>
  <c r="D928"/>
  <c r="D929"/>
  <c r="D930"/>
  <c r="D931"/>
  <c r="D932"/>
  <c r="D933"/>
  <c r="D934"/>
  <c r="D935"/>
  <c r="D936"/>
  <c r="D937"/>
  <c r="D938"/>
  <c r="D939"/>
  <c r="D940"/>
  <c r="D941"/>
  <c r="D942"/>
  <c r="D943"/>
  <c r="D944"/>
  <c r="D945"/>
  <c r="D946"/>
  <c r="D947"/>
  <c r="D948"/>
  <c r="D949"/>
  <c r="D950"/>
  <c r="D951"/>
  <c r="D952"/>
  <c r="D953"/>
  <c r="D954"/>
  <c r="D955"/>
  <c r="D956"/>
  <c r="D957"/>
  <c r="D958"/>
  <c r="D959"/>
  <c r="D960"/>
  <c r="D961"/>
  <c r="D962"/>
  <c r="D963"/>
  <c r="D964"/>
  <c r="D965"/>
  <c r="D966"/>
  <c r="D967"/>
  <c r="D968"/>
  <c r="D969"/>
  <c r="D970"/>
  <c r="D971"/>
  <c r="D972"/>
  <c r="D973"/>
  <c r="D974"/>
  <c r="D975"/>
  <c r="D976"/>
  <c r="D977"/>
  <c r="D978"/>
  <c r="D979"/>
  <c r="D980"/>
  <c r="D981"/>
  <c r="D982"/>
  <c r="D983"/>
  <c r="D984"/>
  <c r="D985"/>
  <c r="D986"/>
  <c r="D987"/>
  <c r="D988"/>
  <c r="D989"/>
  <c r="D990"/>
  <c r="D991"/>
  <c r="D992"/>
  <c r="D993"/>
  <c r="D994"/>
  <c r="D995"/>
  <c r="D996"/>
  <c r="D997"/>
  <c r="D998"/>
  <c r="D999"/>
  <c r="D1000"/>
  <c r="D1001"/>
  <c r="D1002"/>
  <c r="D1003"/>
  <c r="D1004"/>
  <c r="D1005"/>
  <c r="D1006"/>
  <c r="D1007"/>
  <c r="D1008"/>
  <c r="D1009"/>
  <c r="D1010"/>
  <c r="D1011"/>
  <c r="D1012"/>
  <c r="D1013"/>
  <c r="D1014"/>
  <c r="D1015"/>
  <c r="D1016"/>
  <c r="D1017"/>
  <c r="D1018"/>
  <c r="D1019"/>
  <c r="D1020"/>
  <c r="D1021"/>
  <c r="D1022"/>
  <c r="D1023"/>
  <c r="D1024"/>
  <c r="D1025"/>
  <c r="D1026"/>
  <c r="D1027"/>
  <c r="D1028"/>
  <c r="D1029"/>
  <c r="D1030"/>
  <c r="D1031"/>
  <c r="D1032"/>
  <c r="D1033"/>
  <c r="D1034"/>
  <c r="D1035"/>
  <c r="D1036"/>
  <c r="D1037"/>
  <c r="D1038"/>
  <c r="D1039"/>
  <c r="D1040"/>
  <c r="D1041"/>
  <c r="D1042"/>
  <c r="D1043"/>
  <c r="D1044"/>
  <c r="D1045"/>
  <c r="D1046"/>
  <c r="D1047"/>
  <c r="D1048"/>
  <c r="D1049"/>
  <c r="D1050"/>
  <c r="D1051"/>
  <c r="D1052"/>
  <c r="D1053"/>
  <c r="D1054"/>
  <c r="D1055"/>
  <c r="D1056"/>
  <c r="D1057"/>
  <c r="D1058"/>
  <c r="D1059"/>
  <c r="D1060"/>
  <c r="D1061"/>
  <c r="D1062"/>
  <c r="D1063"/>
  <c r="D1064"/>
  <c r="D1065"/>
  <c r="D1066"/>
  <c r="D1067"/>
  <c r="D1068"/>
  <c r="D1069"/>
  <c r="D1070"/>
  <c r="D1071"/>
  <c r="D1072"/>
  <c r="D1073"/>
  <c r="D1074"/>
  <c r="D1075"/>
  <c r="D1076"/>
  <c r="D1077"/>
  <c r="D1078"/>
  <c r="D1079"/>
  <c r="D1080"/>
  <c r="D1081"/>
  <c r="D1082"/>
  <c r="D1083"/>
  <c r="D1084"/>
  <c r="D1085"/>
  <c r="D1086"/>
  <c r="D1087"/>
  <c r="D1088"/>
  <c r="D1089"/>
  <c r="D1090"/>
  <c r="D1091"/>
  <c r="D1092"/>
  <c r="D1093"/>
  <c r="D1094"/>
  <c r="D1095"/>
  <c r="D1096"/>
  <c r="D1097"/>
  <c r="D1098"/>
  <c r="D1099"/>
  <c r="D1100"/>
  <c r="D1101"/>
  <c r="D1102"/>
  <c r="D1103"/>
  <c r="D1104"/>
  <c r="D1105"/>
  <c r="D1106"/>
  <c r="D1107"/>
  <c r="D1108"/>
  <c r="D1109"/>
  <c r="D1110"/>
  <c r="D1111"/>
  <c r="D1112"/>
  <c r="D1113"/>
  <c r="D1114"/>
  <c r="D1115"/>
  <c r="D1116"/>
  <c r="D1117"/>
  <c r="D1118"/>
  <c r="D1119"/>
  <c r="D1120"/>
  <c r="D1121"/>
  <c r="D1122"/>
  <c r="D1123"/>
  <c r="D1124"/>
  <c r="D1125"/>
  <c r="D1126"/>
  <c r="D1127"/>
  <c r="D1128"/>
  <c r="D1129"/>
  <c r="D1130"/>
  <c r="D1131"/>
  <c r="D1132"/>
  <c r="D1133"/>
  <c r="D1134"/>
  <c r="D1135"/>
  <c r="D1136"/>
  <c r="D1137"/>
  <c r="D1138"/>
  <c r="D1139"/>
  <c r="D1140"/>
  <c r="D1141"/>
  <c r="D1142"/>
  <c r="D1143"/>
  <c r="D1144"/>
  <c r="D1145"/>
  <c r="D1146"/>
  <c r="D1147"/>
  <c r="D1148"/>
  <c r="D1149"/>
  <c r="D1150"/>
  <c r="D1151"/>
  <c r="D1152"/>
  <c r="D1153"/>
  <c r="D1154"/>
  <c r="D1155"/>
  <c r="D1156"/>
  <c r="D1157"/>
  <c r="D1158"/>
  <c r="D1159"/>
  <c r="D1160"/>
  <c r="D1161"/>
  <c r="D1162"/>
  <c r="D1163"/>
  <c r="D1164"/>
  <c r="D1165"/>
  <c r="D1166"/>
  <c r="D1167"/>
  <c r="D1168"/>
  <c r="D1169"/>
  <c r="D1170"/>
  <c r="D1171"/>
  <c r="D1172"/>
  <c r="D1173"/>
  <c r="D1174"/>
  <c r="D1175"/>
  <c r="D1176"/>
  <c r="D1177"/>
  <c r="D1178"/>
  <c r="D1179"/>
  <c r="D1180"/>
  <c r="D1181"/>
  <c r="D1182"/>
  <c r="D1183"/>
  <c r="D1184"/>
  <c r="D1185"/>
  <c r="D1186"/>
  <c r="D1187"/>
  <c r="D1188"/>
  <c r="D1189"/>
  <c r="D1190"/>
  <c r="D1191"/>
  <c r="D1192"/>
  <c r="D1193"/>
  <c r="D1194"/>
  <c r="D1195"/>
  <c r="D1196"/>
  <c r="D1197"/>
  <c r="D1198"/>
  <c r="D1199"/>
  <c r="D1200"/>
  <c r="D1201"/>
  <c r="D1202"/>
  <c r="D1203"/>
  <c r="D1204"/>
  <c r="D1205"/>
  <c r="D1206"/>
  <c r="D1207"/>
  <c r="D1208"/>
  <c r="D1209"/>
  <c r="D1210"/>
  <c r="D1211"/>
  <c r="D1212"/>
  <c r="D1213"/>
  <c r="D1214"/>
  <c r="D1215"/>
  <c r="D1216"/>
  <c r="D1217"/>
  <c r="D1218"/>
  <c r="D1219"/>
  <c r="D1220"/>
  <c r="D1221"/>
  <c r="D1222"/>
  <c r="D1223"/>
  <c r="D1224"/>
  <c r="D1225"/>
  <c r="D1226"/>
  <c r="D1227"/>
  <c r="D1228"/>
  <c r="D1229"/>
  <c r="D1230"/>
  <c r="D1231"/>
  <c r="D1232"/>
  <c r="D1233"/>
  <c r="D1234"/>
  <c r="D1235"/>
  <c r="D1236"/>
  <c r="D1237"/>
  <c r="D1238"/>
  <c r="D1239"/>
  <c r="D1240"/>
  <c r="D1241"/>
  <c r="D1242"/>
  <c r="D1243"/>
  <c r="D1244"/>
  <c r="D1245"/>
  <c r="D1246"/>
  <c r="D1247"/>
  <c r="D1248"/>
  <c r="D1249"/>
  <c r="D1250"/>
  <c r="D1251"/>
  <c r="D1252"/>
  <c r="D1253"/>
  <c r="D1254"/>
  <c r="D1255"/>
  <c r="D1256"/>
  <c r="D1257"/>
  <c r="D1258"/>
  <c r="D1259"/>
  <c r="D1260"/>
  <c r="D1261"/>
  <c r="D1262"/>
  <c r="D1263"/>
  <c r="D1264"/>
  <c r="D1265"/>
  <c r="D1266"/>
  <c r="D1267"/>
  <c r="D1268"/>
  <c r="D1269"/>
  <c r="D1270"/>
  <c r="D1271"/>
  <c r="D1272"/>
  <c r="D1273"/>
  <c r="D1274"/>
  <c r="D1275"/>
  <c r="D1276"/>
  <c r="D1277"/>
  <c r="D1278"/>
  <c r="D1279"/>
  <c r="D1280"/>
  <c r="D1281"/>
  <c r="D1282"/>
  <c r="D1283"/>
  <c r="D1284"/>
  <c r="D1285"/>
  <c r="D1286"/>
  <c r="D1287"/>
  <c r="D1288"/>
  <c r="D1289"/>
  <c r="D1290"/>
  <c r="D1291"/>
  <c r="D1292"/>
  <c r="D1293"/>
  <c r="D1294"/>
  <c r="D1295"/>
  <c r="D1296"/>
  <c r="D1297"/>
  <c r="D1298"/>
  <c r="D1299"/>
  <c r="D1300"/>
  <c r="D1301"/>
  <c r="D1302"/>
  <c r="D1303"/>
  <c r="D1304"/>
  <c r="D1305"/>
  <c r="D1306"/>
  <c r="D1307"/>
  <c r="D1308"/>
  <c r="D1309"/>
  <c r="D1310"/>
  <c r="D1311"/>
  <c r="D1312"/>
  <c r="D1313"/>
  <c r="D1314"/>
  <c r="D1315"/>
  <c r="D1316"/>
  <c r="D1317"/>
  <c r="D1318"/>
  <c r="D1319"/>
  <c r="D1320"/>
  <c r="D1321"/>
  <c r="D1322"/>
  <c r="D1323"/>
  <c r="D1324"/>
  <c r="D1325"/>
  <c r="D1326"/>
  <c r="D1327"/>
  <c r="D1328"/>
  <c r="D1329"/>
  <c r="D1330"/>
  <c r="D1331"/>
  <c r="D1332"/>
  <c r="D1333"/>
  <c r="D1334"/>
  <c r="D1335"/>
  <c r="D1336"/>
  <c r="D1337"/>
  <c r="D1338"/>
  <c r="D1339"/>
  <c r="D1340"/>
  <c r="D1341"/>
  <c r="D1342"/>
  <c r="D1343"/>
  <c r="D1344"/>
  <c r="D1345"/>
  <c r="D1346"/>
  <c r="D1347"/>
  <c r="D1348"/>
  <c r="D1349"/>
  <c r="D1350"/>
  <c r="D1351"/>
  <c r="D1352"/>
  <c r="D1353"/>
  <c r="D1354"/>
  <c r="D1355"/>
  <c r="D1356"/>
  <c r="D1357"/>
  <c r="D1358"/>
  <c r="D1359"/>
  <c r="D1360"/>
  <c r="D1361"/>
  <c r="D1362"/>
  <c r="D1363"/>
  <c r="D1364"/>
  <c r="D1365"/>
  <c r="D1366"/>
  <c r="D1367"/>
  <c r="D1368"/>
  <c r="D1369"/>
  <c r="D1370"/>
  <c r="D1371"/>
  <c r="D1372"/>
  <c r="D1373"/>
  <c r="D1374"/>
  <c r="D1375"/>
  <c r="D1376"/>
  <c r="D1377"/>
  <c r="D1378"/>
  <c r="D1379"/>
  <c r="D1380"/>
  <c r="D1381"/>
  <c r="D1382"/>
  <c r="D1383"/>
  <c r="D1384"/>
  <c r="D1385"/>
  <c r="D1386"/>
  <c r="D1387"/>
  <c r="D1388"/>
  <c r="D1389"/>
  <c r="D1390"/>
  <c r="D1391"/>
  <c r="D1392"/>
  <c r="D1393"/>
  <c r="D1394"/>
  <c r="D1395"/>
  <c r="D1396"/>
  <c r="D1397"/>
  <c r="D1398"/>
  <c r="D1399"/>
  <c r="D1400"/>
  <c r="D1401"/>
  <c r="D1402"/>
  <c r="D1403"/>
  <c r="D1404"/>
  <c r="D1405"/>
  <c r="D1406"/>
  <c r="D1407"/>
  <c r="D1408"/>
  <c r="D1409"/>
  <c r="D1410"/>
  <c r="D1411"/>
  <c r="D1412"/>
  <c r="D1413"/>
  <c r="D1414"/>
  <c r="D1415"/>
  <c r="D1416"/>
  <c r="D1417"/>
  <c r="D1418"/>
  <c r="D1419"/>
  <c r="D1420"/>
  <c r="D1421"/>
  <c r="D1422"/>
  <c r="D1423"/>
  <c r="D1424"/>
  <c r="D1425"/>
  <c r="D1426"/>
  <c r="D1427"/>
  <c r="D1428"/>
  <c r="D1429"/>
  <c r="D1430"/>
  <c r="D1431"/>
  <c r="D1432"/>
  <c r="D1433"/>
  <c r="D1434"/>
  <c r="D1435"/>
  <c r="D1436"/>
  <c r="D1437"/>
  <c r="D1438"/>
  <c r="D1439"/>
  <c r="D1440"/>
  <c r="D1441"/>
  <c r="D1442"/>
  <c r="D1443"/>
  <c r="D1444"/>
  <c r="D1445"/>
  <c r="D1446"/>
  <c r="D1447"/>
  <c r="D1448"/>
  <c r="D1449"/>
  <c r="D1450"/>
  <c r="D1451"/>
  <c r="D1452"/>
  <c r="D1453"/>
  <c r="D1454"/>
  <c r="D1455"/>
  <c r="D1456"/>
  <c r="D1457"/>
  <c r="D1458"/>
  <c r="D1459"/>
  <c r="D1460"/>
  <c r="D1461"/>
  <c r="D1462"/>
  <c r="D1463"/>
  <c r="D1464"/>
  <c r="D1465"/>
  <c r="D1466"/>
  <c r="D1467"/>
  <c r="D1468"/>
  <c r="D1469"/>
  <c r="D1470"/>
  <c r="D1471"/>
  <c r="D1472"/>
  <c r="D1473"/>
  <c r="D1474"/>
  <c r="D1475"/>
  <c r="D1476"/>
  <c r="D1477"/>
  <c r="D1478"/>
  <c r="D1479"/>
  <c r="D1480"/>
  <c r="D1481"/>
  <c r="D1482"/>
  <c r="D1483"/>
  <c r="D1484"/>
  <c r="D1485"/>
  <c r="D1486"/>
  <c r="D1487"/>
  <c r="D1488"/>
  <c r="D1489"/>
  <c r="D1490"/>
  <c r="D1491"/>
  <c r="D1492"/>
  <c r="D1493"/>
  <c r="D1494"/>
  <c r="D1495"/>
  <c r="D1496"/>
  <c r="D1497"/>
  <c r="D1498"/>
  <c r="D1499"/>
  <c r="D1500"/>
  <c r="D1501"/>
  <c r="D1502"/>
  <c r="D1503"/>
  <c r="D1504"/>
  <c r="D1505"/>
  <c r="D1506"/>
  <c r="D1507"/>
  <c r="D1508"/>
  <c r="D1509"/>
  <c r="D1510"/>
  <c r="D1511"/>
  <c r="D1512"/>
  <c r="D1513"/>
  <c r="D1514"/>
  <c r="D1515"/>
  <c r="D1516"/>
  <c r="D1517"/>
  <c r="D1518"/>
  <c r="D1519"/>
  <c r="D1520"/>
  <c r="D1521"/>
  <c r="D1522"/>
  <c r="D1523"/>
  <c r="D1524"/>
  <c r="D1525"/>
  <c r="D1526"/>
  <c r="D1527"/>
  <c r="D1528"/>
  <c r="D1529"/>
  <c r="D1530"/>
  <c r="D1531"/>
  <c r="D1532"/>
  <c r="D1533"/>
  <c r="D1534"/>
  <c r="D1535"/>
  <c r="D1536"/>
  <c r="D1537"/>
  <c r="D1538"/>
  <c r="D1539"/>
  <c r="D1540"/>
  <c r="D1541"/>
  <c r="D1542"/>
  <c r="D1543"/>
  <c r="D1544"/>
  <c r="D1545"/>
  <c r="D1546"/>
  <c r="D1547"/>
  <c r="D1548"/>
  <c r="D1549"/>
  <c r="D1550"/>
  <c r="D1551"/>
  <c r="D1552"/>
  <c r="D1553"/>
  <c r="D1554"/>
  <c r="D1555"/>
  <c r="D1556"/>
  <c r="D1557"/>
  <c r="D1558"/>
  <c r="D1559"/>
  <c r="D1560"/>
  <c r="D1561"/>
  <c r="D1562"/>
  <c r="D1563"/>
  <c r="D1564"/>
  <c r="D1565"/>
  <c r="D1566"/>
  <c r="D1567"/>
  <c r="D1568"/>
  <c r="D1569"/>
  <c r="D1570"/>
  <c r="D1571"/>
  <c r="D1572"/>
  <c r="D1573"/>
  <c r="D1574"/>
  <c r="D1575"/>
  <c r="D1576"/>
  <c r="D1577"/>
  <c r="D1578"/>
  <c r="D1579"/>
  <c r="D1580"/>
  <c r="D1581"/>
  <c r="D1582"/>
  <c r="D1583"/>
  <c r="D1584"/>
  <c r="D1585"/>
  <c r="D1586"/>
  <c r="D1587"/>
  <c r="D1588"/>
  <c r="D1589"/>
  <c r="D1590"/>
  <c r="D1591"/>
  <c r="D1592"/>
  <c r="D1593"/>
  <c r="D1594"/>
  <c r="D1595"/>
  <c r="D1596"/>
  <c r="D1597"/>
  <c r="D1598"/>
  <c r="D1599"/>
  <c r="D1600"/>
  <c r="D1601"/>
  <c r="D1602"/>
  <c r="D1603"/>
  <c r="D1604"/>
  <c r="D1605"/>
  <c r="D1606"/>
  <c r="D1607"/>
  <c r="D1608"/>
  <c r="D1609"/>
  <c r="D1610"/>
  <c r="D1611"/>
  <c r="D1612"/>
  <c r="D1613"/>
  <c r="D1614"/>
  <c r="D1615"/>
  <c r="D1616"/>
  <c r="D1617"/>
  <c r="D1618"/>
  <c r="D1619"/>
  <c r="D1620"/>
  <c r="D1621"/>
  <c r="D1622"/>
  <c r="D1623"/>
  <c r="D1624"/>
  <c r="D1625"/>
  <c r="D1626"/>
  <c r="D1627"/>
  <c r="D1628"/>
  <c r="D1629"/>
  <c r="D1630"/>
  <c r="D1631"/>
  <c r="D1632"/>
  <c r="D1633"/>
  <c r="D1634"/>
  <c r="D1635"/>
  <c r="D1636"/>
  <c r="D1637"/>
  <c r="D1638"/>
  <c r="D1639"/>
  <c r="D1640"/>
  <c r="D1641"/>
  <c r="D1642"/>
  <c r="D1643"/>
  <c r="D1644"/>
  <c r="D1645"/>
  <c r="D1646"/>
  <c r="D1647"/>
  <c r="D1648"/>
  <c r="D1649"/>
  <c r="D1650"/>
  <c r="D1651"/>
  <c r="D1652"/>
  <c r="D1653"/>
  <c r="D1654"/>
  <c r="D1655"/>
  <c r="D1656"/>
  <c r="D1657"/>
  <c r="D1658"/>
  <c r="D1659"/>
  <c r="D1660"/>
  <c r="D1661"/>
  <c r="D1662"/>
  <c r="D1663"/>
  <c r="D1664"/>
  <c r="D1665"/>
  <c r="D1666"/>
  <c r="D1667"/>
  <c r="D1668"/>
  <c r="D1669"/>
  <c r="D1670"/>
  <c r="D1671"/>
  <c r="D1672"/>
  <c r="D1673"/>
  <c r="D1674"/>
  <c r="D1675"/>
  <c r="D1676"/>
  <c r="D1677"/>
  <c r="D1678"/>
  <c r="D1679"/>
  <c r="D1680"/>
  <c r="D1681"/>
  <c r="D1682"/>
  <c r="D1683"/>
  <c r="D1684"/>
  <c r="D1685"/>
  <c r="D1686"/>
  <c r="D1687"/>
  <c r="D1688"/>
  <c r="D1689"/>
  <c r="D1690"/>
  <c r="D1691"/>
  <c r="D1692"/>
  <c r="D1693"/>
  <c r="D1694"/>
  <c r="D1695"/>
  <c r="D1696"/>
  <c r="D1697"/>
  <c r="D1698"/>
  <c r="D1699"/>
  <c r="D1700"/>
  <c r="D1701"/>
  <c r="D1702"/>
  <c r="D1703"/>
  <c r="D1704"/>
  <c r="D1705"/>
  <c r="D1706"/>
  <c r="D1707"/>
  <c r="D1708"/>
  <c r="D1709"/>
  <c r="D1710"/>
  <c r="D1711"/>
  <c r="D1712"/>
  <c r="D1713"/>
  <c r="D1714"/>
  <c r="D1715"/>
  <c r="D1716"/>
  <c r="D1717"/>
  <c r="D1718"/>
  <c r="D1719"/>
  <c r="D1720"/>
  <c r="D1721"/>
  <c r="D1722"/>
  <c r="D1723"/>
  <c r="D1724"/>
  <c r="D1725"/>
  <c r="D1726"/>
  <c r="D1727"/>
  <c r="D1728"/>
  <c r="D1729"/>
  <c r="D1730"/>
  <c r="D1731"/>
  <c r="D1732"/>
  <c r="D1733"/>
  <c r="D1734"/>
  <c r="D1735"/>
  <c r="D1736"/>
  <c r="D1737"/>
  <c r="D1738"/>
  <c r="D1739"/>
  <c r="D1740"/>
  <c r="D1741"/>
  <c r="D1742"/>
  <c r="D1743"/>
  <c r="D1744"/>
  <c r="D1745"/>
  <c r="D1746"/>
  <c r="D1747"/>
  <c r="D1748"/>
  <c r="D1749"/>
  <c r="D1750"/>
  <c r="D1751"/>
  <c r="D1752"/>
  <c r="D1753"/>
  <c r="D1754"/>
  <c r="D1755"/>
  <c r="D1756"/>
  <c r="D1757"/>
  <c r="D1758"/>
  <c r="D1759"/>
  <c r="D1760"/>
  <c r="D1761"/>
  <c r="D1762"/>
  <c r="D1763"/>
  <c r="D1764"/>
  <c r="D1765"/>
  <c r="D1766"/>
  <c r="D1767"/>
  <c r="D1768"/>
  <c r="D1769"/>
  <c r="D1770"/>
  <c r="D1771"/>
  <c r="D1772"/>
  <c r="D1773"/>
  <c r="D1774"/>
  <c r="D1775"/>
  <c r="D1776"/>
  <c r="D1777"/>
  <c r="D1778"/>
  <c r="D1779"/>
  <c r="D1780"/>
  <c r="D1781"/>
  <c r="D1782"/>
  <c r="D1783"/>
  <c r="D1784"/>
  <c r="D1785"/>
  <c r="D1786"/>
  <c r="D1787"/>
  <c r="D1788"/>
  <c r="D1789"/>
  <c r="D1790"/>
  <c r="D1791"/>
  <c r="D1792"/>
  <c r="D1793"/>
  <c r="D1794"/>
  <c r="D1795"/>
  <c r="D1796"/>
  <c r="D1797"/>
  <c r="D1798"/>
  <c r="D1799"/>
  <c r="D1800"/>
  <c r="D1801"/>
  <c r="D1802"/>
  <c r="D1803"/>
  <c r="D1804"/>
  <c r="D1805"/>
  <c r="D1806"/>
  <c r="D1807"/>
  <c r="D1808"/>
  <c r="D1809"/>
  <c r="D1810"/>
  <c r="D1811"/>
  <c r="D1812"/>
  <c r="D1813"/>
  <c r="D1814"/>
  <c r="D1815"/>
  <c r="D1816"/>
  <c r="D1817"/>
  <c r="D1818"/>
  <c r="D1819"/>
  <c r="D1820"/>
  <c r="D1821"/>
  <c r="D1822"/>
  <c r="D1823"/>
  <c r="D1824"/>
  <c r="D1825"/>
  <c r="D1826"/>
  <c r="D1827"/>
  <c r="D1828"/>
  <c r="D1829"/>
  <c r="D1830"/>
  <c r="D1831"/>
  <c r="D1832"/>
  <c r="D1833"/>
  <c r="D1834"/>
  <c r="D1835"/>
  <c r="D1836"/>
  <c r="D1837"/>
  <c r="D1838"/>
  <c r="D1839"/>
  <c r="D1840"/>
  <c r="D1841"/>
  <c r="D1842"/>
  <c r="D1843"/>
  <c r="D1844"/>
  <c r="D1845"/>
  <c r="D1846"/>
  <c r="D1847"/>
  <c r="D1848"/>
  <c r="D1849"/>
  <c r="D1850"/>
  <c r="D1851"/>
  <c r="D1852"/>
  <c r="D1853"/>
  <c r="D1854"/>
  <c r="D1855"/>
  <c r="D1856"/>
  <c r="D1857"/>
  <c r="D1858"/>
  <c r="D1859"/>
  <c r="D1860"/>
  <c r="D1861"/>
  <c r="D1862"/>
  <c r="D1863"/>
  <c r="D1864"/>
  <c r="D1865"/>
  <c r="D1866"/>
  <c r="D1867"/>
  <c r="D1868"/>
  <c r="D1869"/>
  <c r="D1870"/>
  <c r="D1871"/>
  <c r="D1872"/>
  <c r="D1873"/>
  <c r="D1874"/>
  <c r="D1875"/>
  <c r="D1876"/>
  <c r="D1877"/>
  <c r="D1878"/>
  <c r="D1879"/>
  <c r="D1880"/>
  <c r="D1881"/>
  <c r="D1882"/>
  <c r="D1883"/>
  <c r="D1884"/>
  <c r="D1885"/>
  <c r="D1886"/>
  <c r="D1887"/>
  <c r="D1888"/>
  <c r="D1889"/>
  <c r="D1890"/>
  <c r="D1891"/>
  <c r="D1892"/>
  <c r="D1893"/>
  <c r="D1894"/>
  <c r="D1895"/>
  <c r="D1896"/>
  <c r="D1897"/>
  <c r="D1898"/>
  <c r="D1899"/>
  <c r="D1900"/>
  <c r="D1901"/>
  <c r="D1902"/>
  <c r="D1903"/>
  <c r="D1904"/>
  <c r="D1905"/>
  <c r="D1906"/>
  <c r="D1907"/>
  <c r="D1908"/>
  <c r="D1909"/>
  <c r="D1910"/>
  <c r="D1911"/>
  <c r="D1912"/>
  <c r="D1913"/>
  <c r="D1914"/>
  <c r="D1915"/>
  <c r="D1916"/>
  <c r="D1917"/>
  <c r="D1918"/>
  <c r="D1919"/>
  <c r="D1920"/>
  <c r="D1921"/>
  <c r="D1922"/>
  <c r="D1923"/>
  <c r="D1924"/>
  <c r="D1925"/>
  <c r="D1926"/>
  <c r="D1927"/>
  <c r="D1928"/>
  <c r="D1929"/>
  <c r="D1930"/>
  <c r="D1931"/>
  <c r="D1932"/>
  <c r="D1933"/>
  <c r="D1934"/>
  <c r="D1935"/>
  <c r="D1936"/>
  <c r="D1937"/>
  <c r="D1938"/>
  <c r="D1939"/>
  <c r="D1940"/>
  <c r="D1941"/>
  <c r="D1942"/>
  <c r="D1943"/>
  <c r="D1944"/>
  <c r="D1945"/>
  <c r="D1946"/>
  <c r="D1947"/>
  <c r="D1948"/>
  <c r="D1949"/>
  <c r="D1950"/>
  <c r="D1951"/>
  <c r="D1952"/>
  <c r="D1953"/>
  <c r="D1954"/>
  <c r="D1955"/>
  <c r="D1956"/>
  <c r="D1957"/>
  <c r="D1958"/>
  <c r="D1959"/>
  <c r="D1960"/>
  <c r="D1961"/>
  <c r="D1962"/>
  <c r="D1963"/>
  <c r="D1964"/>
  <c r="D1965"/>
  <c r="D1966"/>
  <c r="D1967"/>
  <c r="D1968"/>
  <c r="D1969"/>
  <c r="D1970"/>
  <c r="D1971"/>
  <c r="D1972"/>
  <c r="D1973"/>
  <c r="D1974"/>
  <c r="D1975"/>
  <c r="D1976"/>
  <c r="D1977"/>
  <c r="D1978"/>
  <c r="D1979"/>
  <c r="D1980"/>
  <c r="D1981"/>
  <c r="D1982"/>
  <c r="D1983"/>
  <c r="D1984"/>
  <c r="D1985"/>
  <c r="D1986"/>
  <c r="D1987"/>
  <c r="D1988"/>
  <c r="D1989"/>
  <c r="D1990"/>
  <c r="D1991"/>
  <c r="D1992"/>
  <c r="D1993"/>
  <c r="D1994"/>
  <c r="D1995"/>
  <c r="D1996"/>
  <c r="D1997"/>
  <c r="D1998"/>
  <c r="D1999"/>
  <c r="D2000"/>
  <c r="D2001"/>
  <c r="D2002"/>
  <c r="D2003"/>
  <c r="D2004"/>
  <c r="D2005"/>
  <c r="D2006"/>
  <c r="D2007"/>
  <c r="D2008"/>
  <c r="D2009"/>
  <c r="D2010"/>
  <c r="D2011"/>
  <c r="D2012"/>
  <c r="D2013"/>
  <c r="D2014"/>
  <c r="D2015"/>
  <c r="D2016"/>
  <c r="D2017"/>
  <c r="D2018"/>
  <c r="D2019"/>
  <c r="D2020"/>
  <c r="D2021"/>
  <c r="D2022"/>
  <c r="D2023"/>
  <c r="D2024"/>
  <c r="D2025"/>
  <c r="D2026"/>
  <c r="D2027"/>
  <c r="D2028"/>
  <c r="D2029"/>
  <c r="D2030"/>
  <c r="D2031"/>
  <c r="D2032"/>
  <c r="D2033"/>
  <c r="D2034"/>
  <c r="D2035"/>
  <c r="D2036"/>
  <c r="D2037"/>
  <c r="D2038"/>
  <c r="D2039"/>
  <c r="D2040"/>
  <c r="D2041"/>
  <c r="D2042"/>
  <c r="D2043"/>
  <c r="D2044"/>
  <c r="D2045"/>
  <c r="D2046"/>
  <c r="D2047"/>
  <c r="D2048"/>
  <c r="D2049"/>
  <c r="D2050"/>
  <c r="D2051"/>
  <c r="D2052"/>
  <c r="D2053"/>
  <c r="D2054"/>
  <c r="D2055"/>
  <c r="D2056"/>
  <c r="D2057"/>
  <c r="D2058"/>
  <c r="D2059"/>
  <c r="D2060"/>
  <c r="D2061"/>
  <c r="D2062"/>
  <c r="D2063"/>
  <c r="D2064"/>
  <c r="D2065"/>
  <c r="D2066"/>
  <c r="D2067"/>
  <c r="D2068"/>
  <c r="D2069"/>
  <c r="D2070"/>
  <c r="D2071"/>
  <c r="D2072"/>
  <c r="D2073"/>
  <c r="D2074"/>
  <c r="D2075"/>
  <c r="D2076"/>
  <c r="D2077"/>
  <c r="D2078"/>
  <c r="D2079"/>
  <c r="D2080"/>
  <c r="D2081"/>
  <c r="D2082"/>
  <c r="D2083"/>
  <c r="D2084"/>
  <c r="D2085"/>
  <c r="D2086"/>
  <c r="D2087"/>
  <c r="D2088"/>
  <c r="D2089"/>
  <c r="D2090"/>
  <c r="D2091"/>
  <c r="D2092"/>
  <c r="D2093"/>
  <c r="D2094"/>
  <c r="D2095"/>
  <c r="D2096"/>
  <c r="D2097"/>
  <c r="D2098"/>
  <c r="D2099"/>
  <c r="D2100"/>
  <c r="D2101"/>
  <c r="D2102"/>
  <c r="D2103"/>
  <c r="D2104"/>
  <c r="D2105"/>
  <c r="D2106"/>
  <c r="D2107"/>
  <c r="D2108"/>
  <c r="D2109"/>
  <c r="D2110"/>
  <c r="D2111"/>
  <c r="D2112"/>
  <c r="D2113"/>
  <c r="D2114"/>
  <c r="D2115"/>
  <c r="D2116"/>
  <c r="D2117"/>
  <c r="D2118"/>
  <c r="D2119"/>
  <c r="D2120"/>
  <c r="D2121"/>
  <c r="D2122"/>
  <c r="D2123"/>
  <c r="D2124"/>
  <c r="D2125"/>
  <c r="D2126"/>
  <c r="D2127"/>
  <c r="D2128"/>
  <c r="D2129"/>
  <c r="D2130"/>
  <c r="D2131"/>
  <c r="D2132"/>
  <c r="D2133"/>
  <c r="D2134"/>
  <c r="D2135"/>
  <c r="D2136"/>
  <c r="D2137"/>
  <c r="D2138"/>
  <c r="D2139"/>
  <c r="D2140"/>
  <c r="D2141"/>
  <c r="D2142"/>
  <c r="D2143"/>
  <c r="D2144"/>
  <c r="D2145"/>
  <c r="D2146"/>
  <c r="D2147"/>
  <c r="D2148"/>
  <c r="D2149"/>
  <c r="D2150"/>
  <c r="D2151"/>
  <c r="D2152"/>
  <c r="D2153"/>
  <c r="D2154"/>
  <c r="D2155"/>
  <c r="D2156"/>
  <c r="D2157"/>
  <c r="D2158"/>
  <c r="D2159"/>
  <c r="D2160"/>
  <c r="D2161"/>
  <c r="D2162"/>
  <c r="D2163"/>
  <c r="D2164"/>
  <c r="D2165"/>
  <c r="D2166"/>
  <c r="D2167"/>
  <c r="D2168"/>
  <c r="D2169"/>
  <c r="D2170"/>
  <c r="D2171"/>
  <c r="D2172"/>
  <c r="D2173"/>
  <c r="D2174"/>
  <c r="D2175"/>
  <c r="D2176"/>
  <c r="D2177"/>
  <c r="D2178"/>
  <c r="D2179"/>
  <c r="D2180"/>
  <c r="D2181"/>
  <c r="D2182"/>
  <c r="D2183"/>
  <c r="D2184"/>
  <c r="D2185"/>
  <c r="D2186"/>
  <c r="D2187"/>
  <c r="D2188"/>
  <c r="D2189"/>
  <c r="D2190"/>
  <c r="D2191"/>
  <c r="D2192"/>
  <c r="D2193"/>
  <c r="D2194"/>
  <c r="D2195"/>
  <c r="D2196"/>
  <c r="D2197"/>
  <c r="D2198"/>
  <c r="D2199"/>
  <c r="D2200"/>
  <c r="D2201"/>
  <c r="D2202"/>
  <c r="D2203"/>
  <c r="D2204"/>
  <c r="D2205"/>
  <c r="D2206"/>
  <c r="D2207"/>
  <c r="D2208"/>
  <c r="D2209"/>
  <c r="D2210"/>
  <c r="D2211"/>
  <c r="D2212"/>
  <c r="D2213"/>
  <c r="D2214"/>
  <c r="D2215"/>
  <c r="D2216"/>
  <c r="D2217"/>
  <c r="D2218"/>
  <c r="D2219"/>
  <c r="D2220"/>
  <c r="D2221"/>
  <c r="D2222"/>
  <c r="D2223"/>
  <c r="D2224"/>
  <c r="D2225"/>
  <c r="D2226"/>
  <c r="D2227"/>
  <c r="D2228"/>
  <c r="D2229"/>
  <c r="D2230"/>
  <c r="D2231"/>
  <c r="D2232"/>
  <c r="D2233"/>
  <c r="D2234"/>
  <c r="D2235"/>
  <c r="D2236"/>
  <c r="D2237"/>
  <c r="D2238"/>
  <c r="D2239"/>
  <c r="D2240"/>
  <c r="D2241"/>
  <c r="D2242"/>
  <c r="D2243"/>
  <c r="D2244"/>
  <c r="D2245"/>
  <c r="D2246"/>
  <c r="D2247"/>
  <c r="D2248"/>
  <c r="D2249"/>
  <c r="D2250"/>
  <c r="D2251"/>
  <c r="D2252"/>
  <c r="D2253"/>
  <c r="D2254"/>
  <c r="D2255"/>
  <c r="D2256"/>
  <c r="D2257"/>
  <c r="D2258"/>
  <c r="D2259"/>
  <c r="D2260"/>
  <c r="D2261"/>
  <c r="D2262"/>
  <c r="D2263"/>
  <c r="D2264"/>
  <c r="D2265"/>
  <c r="D2266"/>
  <c r="D2267"/>
  <c r="D2268"/>
  <c r="D2269"/>
  <c r="D2270"/>
  <c r="D2271"/>
  <c r="D2272"/>
  <c r="D2273"/>
  <c r="D2274"/>
  <c r="D2275"/>
  <c r="D2276"/>
  <c r="D2277"/>
  <c r="D2278"/>
  <c r="D2279"/>
  <c r="D2280"/>
  <c r="D2281"/>
  <c r="D2282"/>
  <c r="D2283"/>
  <c r="D2284"/>
  <c r="D2285"/>
  <c r="D2286"/>
  <c r="D2287"/>
  <c r="D2288"/>
  <c r="D2289"/>
  <c r="D2290"/>
  <c r="D2291"/>
  <c r="D2292"/>
  <c r="D2293"/>
  <c r="D2294"/>
  <c r="D2295"/>
  <c r="D2296"/>
  <c r="D2297"/>
  <c r="D2298"/>
  <c r="D2299"/>
  <c r="D2300"/>
  <c r="D2301"/>
  <c r="D2302"/>
  <c r="D2303"/>
  <c r="D2304"/>
  <c r="D2305"/>
  <c r="D2306"/>
  <c r="D2307"/>
  <c r="D2308"/>
  <c r="D2309"/>
  <c r="D2310"/>
  <c r="D2311"/>
  <c r="D2312"/>
  <c r="D2313"/>
  <c r="D2314"/>
  <c r="D2315"/>
  <c r="D2316"/>
  <c r="D2317"/>
  <c r="D2318"/>
  <c r="D2319"/>
  <c r="D2320"/>
  <c r="D2321"/>
  <c r="D2322"/>
  <c r="D2323"/>
  <c r="D2324"/>
  <c r="D2325"/>
  <c r="D2326"/>
  <c r="D2327"/>
  <c r="D2328"/>
  <c r="D2329"/>
  <c r="D2330"/>
  <c r="D2331"/>
  <c r="D2332"/>
  <c r="D2333"/>
  <c r="D2334"/>
  <c r="D2335"/>
  <c r="D2336"/>
  <c r="D2337"/>
  <c r="D2338"/>
  <c r="D2339"/>
  <c r="D2340"/>
  <c r="D2341"/>
  <c r="D2342"/>
  <c r="D2343"/>
  <c r="D2344"/>
  <c r="D2345"/>
  <c r="D2346"/>
  <c r="D2347"/>
  <c r="D2348"/>
  <c r="D2349"/>
  <c r="D2350"/>
  <c r="D2351"/>
  <c r="D2352"/>
  <c r="D2353"/>
  <c r="D2354"/>
  <c r="D2355"/>
  <c r="D2356"/>
  <c r="D2357"/>
  <c r="D2358"/>
  <c r="D2359"/>
  <c r="D2360"/>
  <c r="D2361"/>
  <c r="D2362"/>
  <c r="D2363"/>
  <c r="D2364"/>
  <c r="D2365"/>
  <c r="D2366"/>
  <c r="D2367"/>
  <c r="D2368"/>
  <c r="D2369"/>
  <c r="D2370"/>
  <c r="D2371"/>
  <c r="D2372"/>
  <c r="D2373"/>
  <c r="D2374"/>
  <c r="D2375"/>
  <c r="D2376"/>
  <c r="D2377"/>
  <c r="D2378"/>
  <c r="D2379"/>
  <c r="D2380"/>
  <c r="D2381"/>
  <c r="D2382"/>
  <c r="D2383"/>
  <c r="D2384"/>
  <c r="D2385"/>
  <c r="D2386"/>
  <c r="D2387"/>
  <c r="D2388"/>
  <c r="D2389"/>
  <c r="D2390"/>
  <c r="D2391"/>
  <c r="D2392"/>
  <c r="D2393"/>
  <c r="D2394"/>
  <c r="D2395"/>
  <c r="D2396"/>
  <c r="D2397"/>
  <c r="D2398"/>
  <c r="D2399"/>
  <c r="D2400"/>
  <c r="D2401"/>
  <c r="D2402"/>
  <c r="D2403"/>
  <c r="D2404"/>
  <c r="D2405"/>
  <c r="D2406"/>
  <c r="D2407"/>
  <c r="D2408"/>
  <c r="D2409"/>
  <c r="D2410"/>
  <c r="D2411"/>
  <c r="D2412"/>
  <c r="D2413"/>
  <c r="D2414"/>
  <c r="D2415"/>
  <c r="D2416"/>
  <c r="D2417"/>
  <c r="D2418"/>
  <c r="D2419"/>
  <c r="D2420"/>
  <c r="D2421"/>
  <c r="D2422"/>
  <c r="D2423"/>
  <c r="D2424"/>
  <c r="D2425"/>
  <c r="D2426"/>
  <c r="D2427"/>
  <c r="D2428"/>
  <c r="D2429"/>
  <c r="D2430"/>
  <c r="D2431"/>
  <c r="D2432"/>
  <c r="D2433"/>
  <c r="D2434"/>
  <c r="D2435"/>
  <c r="D2436"/>
  <c r="D2437"/>
  <c r="D2438"/>
  <c r="D2439"/>
  <c r="D2440"/>
  <c r="D2441"/>
  <c r="D2442"/>
  <c r="D2443"/>
  <c r="D2444"/>
  <c r="D2445"/>
  <c r="D2446"/>
  <c r="D2447"/>
  <c r="D2448"/>
  <c r="D2449"/>
  <c r="D2450"/>
  <c r="D2451"/>
  <c r="D2452"/>
  <c r="D2453"/>
  <c r="D2454"/>
  <c r="D2455"/>
  <c r="D2456"/>
  <c r="D2457"/>
  <c r="D2458"/>
  <c r="D2459"/>
  <c r="D2460"/>
  <c r="D2461"/>
  <c r="D2462"/>
  <c r="D2463"/>
  <c r="D2464"/>
  <c r="D2465"/>
  <c r="D2466"/>
  <c r="D2467"/>
  <c r="D2468"/>
  <c r="D2469"/>
  <c r="D2470"/>
  <c r="D2471"/>
  <c r="D2472"/>
  <c r="D2473"/>
  <c r="D2474"/>
  <c r="D2475"/>
  <c r="D2476"/>
  <c r="D2477"/>
  <c r="D2478"/>
  <c r="D2479"/>
  <c r="D2480"/>
  <c r="D2481"/>
  <c r="D2482"/>
  <c r="D2483"/>
  <c r="D2484"/>
  <c r="D2485"/>
  <c r="D2486"/>
  <c r="D2487"/>
  <c r="D2488"/>
  <c r="D2489"/>
  <c r="D2490"/>
  <c r="D2491"/>
  <c r="D2492"/>
  <c r="D2493"/>
  <c r="D2494"/>
  <c r="D2495"/>
  <c r="D2496"/>
  <c r="D2497"/>
  <c r="D2498"/>
  <c r="D2499"/>
  <c r="D2500"/>
  <c r="D2501"/>
  <c r="D2502"/>
  <c r="D2503"/>
  <c r="D2504"/>
  <c r="D2505"/>
  <c r="D2506"/>
  <c r="D2507"/>
  <c r="D2508"/>
  <c r="D2509"/>
  <c r="D2510"/>
  <c r="D2511"/>
  <c r="D2512"/>
  <c r="D2513"/>
  <c r="D2514"/>
  <c r="D2515"/>
  <c r="D2516"/>
  <c r="D2517"/>
  <c r="D2518"/>
  <c r="D2519"/>
  <c r="D2520"/>
  <c r="D2521"/>
  <c r="D2522"/>
  <c r="D2523"/>
  <c r="D2524"/>
  <c r="D2525"/>
  <c r="D2526"/>
  <c r="D2527"/>
  <c r="D2528"/>
  <c r="D2529"/>
  <c r="D2530"/>
  <c r="D2531"/>
  <c r="D2532"/>
  <c r="D2533"/>
  <c r="D2534"/>
  <c r="D2535"/>
  <c r="D2536"/>
  <c r="D2537"/>
  <c r="D2538"/>
  <c r="D2539"/>
  <c r="D2540"/>
  <c r="D2541"/>
  <c r="D2542"/>
  <c r="D2543"/>
  <c r="D2544"/>
  <c r="D2545"/>
  <c r="D2546"/>
  <c r="D2547"/>
  <c r="D2548"/>
  <c r="D2549"/>
  <c r="D2550"/>
  <c r="D2551"/>
  <c r="D2552"/>
  <c r="D2553"/>
  <c r="D2554"/>
  <c r="D2555"/>
  <c r="D2556"/>
  <c r="D2557"/>
  <c r="D2558"/>
  <c r="D2559"/>
  <c r="D2560"/>
  <c r="D2561"/>
  <c r="D2562"/>
  <c r="D2563"/>
  <c r="D2564"/>
  <c r="D2565"/>
  <c r="D2566"/>
  <c r="D2567"/>
  <c r="D2568"/>
  <c r="D2569"/>
  <c r="D2570"/>
  <c r="D2571"/>
  <c r="D2572"/>
  <c r="D2573"/>
  <c r="D2574"/>
  <c r="D2575"/>
  <c r="D2576"/>
  <c r="D2577"/>
  <c r="D2578"/>
  <c r="D2579"/>
  <c r="D2580"/>
  <c r="D2581"/>
  <c r="D2582"/>
  <c r="D2583"/>
  <c r="D2584"/>
  <c r="D2585"/>
  <c r="D2586"/>
  <c r="D2587"/>
  <c r="D2588"/>
  <c r="D2589"/>
  <c r="D2590"/>
  <c r="D2591"/>
  <c r="D2592"/>
  <c r="D2593"/>
  <c r="D2594"/>
  <c r="D2595"/>
  <c r="D2596"/>
  <c r="D2597"/>
  <c r="D2598"/>
  <c r="D2599"/>
  <c r="D2600"/>
  <c r="D2601"/>
  <c r="D2602"/>
  <c r="D2603"/>
  <c r="D2604"/>
  <c r="D2605"/>
  <c r="D2606"/>
  <c r="D2607"/>
  <c r="D2608"/>
  <c r="D2609"/>
  <c r="D2610"/>
  <c r="D2611"/>
  <c r="D2612"/>
  <c r="D2613"/>
  <c r="D2614"/>
  <c r="D2615"/>
  <c r="D2616"/>
  <c r="D2617"/>
  <c r="D2618"/>
  <c r="D2619"/>
  <c r="D2620"/>
  <c r="D2621"/>
  <c r="D2622"/>
  <c r="D2623"/>
  <c r="D2624"/>
  <c r="D2625"/>
  <c r="D2626"/>
  <c r="D2627"/>
  <c r="D2628"/>
  <c r="D2629"/>
  <c r="D2630"/>
  <c r="D2631"/>
  <c r="D2632"/>
  <c r="D2633"/>
  <c r="D2634"/>
  <c r="D2635"/>
  <c r="D2636"/>
  <c r="D2637"/>
  <c r="D2638"/>
  <c r="D2639"/>
  <c r="D2640"/>
  <c r="D2641"/>
  <c r="D2642"/>
  <c r="D2643"/>
  <c r="D2644"/>
  <c r="D2645"/>
  <c r="D2646"/>
  <c r="D2647"/>
  <c r="D2648"/>
  <c r="D2649"/>
  <c r="D2650"/>
  <c r="D2651"/>
  <c r="D2652"/>
  <c r="D2653"/>
  <c r="D2654"/>
  <c r="D2655"/>
  <c r="D2656"/>
  <c r="D2657"/>
  <c r="D2658"/>
  <c r="D2659"/>
  <c r="D2660"/>
  <c r="D2661"/>
  <c r="D2662"/>
  <c r="D2663"/>
  <c r="D2664"/>
  <c r="D2665"/>
  <c r="D2666"/>
  <c r="D2667"/>
  <c r="D2668"/>
  <c r="D2669"/>
  <c r="D2670"/>
  <c r="D2671"/>
  <c r="D2672"/>
  <c r="D2673"/>
  <c r="D2674"/>
  <c r="D2675"/>
  <c r="D2676"/>
  <c r="D2677"/>
  <c r="D2678"/>
  <c r="D2679"/>
  <c r="D2680"/>
  <c r="D2681"/>
  <c r="D2682"/>
  <c r="D2683"/>
  <c r="D2684"/>
  <c r="D2685"/>
  <c r="D2686"/>
  <c r="D2687"/>
  <c r="D2688"/>
  <c r="D2689"/>
  <c r="D2690"/>
  <c r="D2691"/>
  <c r="D2692"/>
  <c r="D2693"/>
  <c r="D2694"/>
  <c r="D2695"/>
  <c r="D2696"/>
  <c r="D2697"/>
  <c r="D2698"/>
  <c r="D2699"/>
  <c r="D2700"/>
  <c r="D2701"/>
  <c r="D2702"/>
  <c r="D2703"/>
  <c r="D2704"/>
  <c r="D2705"/>
  <c r="D2706"/>
  <c r="D2707"/>
  <c r="D2708"/>
  <c r="D2709"/>
  <c r="D2710"/>
  <c r="D2711"/>
  <c r="D2712"/>
  <c r="D2713"/>
  <c r="D2714"/>
  <c r="D2715"/>
  <c r="D2716"/>
  <c r="D2717"/>
  <c r="D2718"/>
  <c r="D2719"/>
  <c r="D2720"/>
  <c r="D2721"/>
  <c r="D2722"/>
  <c r="D2723"/>
  <c r="D2724"/>
  <c r="D2725"/>
  <c r="D2726"/>
  <c r="D2727"/>
  <c r="D2728"/>
  <c r="D2729"/>
  <c r="D2730"/>
  <c r="D2731"/>
  <c r="D2732"/>
  <c r="D2733"/>
  <c r="D2734"/>
  <c r="D2735"/>
  <c r="D2736"/>
  <c r="D2737"/>
  <c r="D2738"/>
  <c r="D2739"/>
  <c r="D2740"/>
  <c r="D2741"/>
  <c r="D2742"/>
  <c r="D2743"/>
  <c r="D2744"/>
  <c r="D2745"/>
  <c r="D2746"/>
  <c r="D2747"/>
  <c r="D2748"/>
  <c r="D2749"/>
  <c r="D2750"/>
  <c r="D2751"/>
  <c r="D2752"/>
  <c r="D2753"/>
  <c r="D2754"/>
  <c r="D2755"/>
  <c r="D2756"/>
  <c r="D2757"/>
  <c r="D2758"/>
  <c r="D2759"/>
  <c r="D2760"/>
  <c r="D2761"/>
  <c r="D2762"/>
  <c r="D2763"/>
  <c r="D2764"/>
  <c r="D2765"/>
  <c r="D2766"/>
  <c r="D2767"/>
  <c r="D2768"/>
  <c r="D2769"/>
  <c r="D2770"/>
  <c r="D2771"/>
  <c r="D2772"/>
  <c r="D2773"/>
  <c r="D2774"/>
  <c r="D2775"/>
  <c r="D2776"/>
  <c r="D2777"/>
  <c r="D2778"/>
  <c r="D2779"/>
  <c r="D2780"/>
  <c r="D2781"/>
  <c r="D2782"/>
  <c r="D2783"/>
  <c r="D2784"/>
  <c r="D2785"/>
  <c r="D2786"/>
  <c r="D2787"/>
  <c r="D2788"/>
  <c r="D2789"/>
  <c r="D2790"/>
  <c r="D2791"/>
  <c r="D2792"/>
  <c r="D2793"/>
  <c r="D2794"/>
  <c r="D2795"/>
  <c r="D2796"/>
  <c r="D2797"/>
  <c r="D2798"/>
  <c r="D2799"/>
  <c r="D2800"/>
  <c r="D2801"/>
  <c r="D2802"/>
  <c r="D2803"/>
  <c r="D2804"/>
  <c r="D2805"/>
  <c r="D2806"/>
  <c r="D2807"/>
  <c r="D2808"/>
  <c r="D2809"/>
  <c r="D2810"/>
  <c r="D2811"/>
  <c r="D2812"/>
  <c r="D2813"/>
  <c r="D2814"/>
  <c r="D2815"/>
  <c r="D2816"/>
  <c r="D2817"/>
  <c r="D2818"/>
  <c r="D2819"/>
  <c r="D2820"/>
  <c r="D2821"/>
  <c r="D2822"/>
  <c r="D2823"/>
  <c r="D2824"/>
  <c r="D2825"/>
  <c r="D2826"/>
  <c r="D2827"/>
  <c r="D2828"/>
  <c r="D2829"/>
  <c r="D2830"/>
  <c r="D2831"/>
  <c r="D2832"/>
  <c r="D2833"/>
  <c r="D2834"/>
  <c r="D2835"/>
  <c r="D2836"/>
  <c r="D2837"/>
  <c r="D2838"/>
  <c r="D2839"/>
  <c r="D2840"/>
  <c r="D2841"/>
  <c r="D2842"/>
  <c r="D2843"/>
  <c r="D2844"/>
  <c r="D2845"/>
  <c r="D2846"/>
  <c r="D2847"/>
  <c r="D2848"/>
  <c r="D2849"/>
  <c r="D2850"/>
  <c r="D2851"/>
  <c r="D2852"/>
  <c r="D2853"/>
  <c r="D2854"/>
  <c r="D2855"/>
  <c r="D2856"/>
  <c r="D2857"/>
  <c r="D2858"/>
  <c r="D2859"/>
  <c r="D2860"/>
  <c r="D2861"/>
  <c r="D2862"/>
  <c r="D2863"/>
  <c r="D2864"/>
  <c r="D2865"/>
  <c r="D2866"/>
  <c r="D2867"/>
  <c r="D2868"/>
  <c r="D2869"/>
  <c r="D2870"/>
  <c r="D2871"/>
  <c r="D2872"/>
  <c r="D2873"/>
  <c r="D2874"/>
  <c r="D2875"/>
  <c r="D2876"/>
  <c r="D2877"/>
  <c r="D2878"/>
  <c r="D2879"/>
  <c r="D2880"/>
  <c r="D2881"/>
  <c r="D2882"/>
  <c r="D2883"/>
  <c r="D2884"/>
  <c r="D2885"/>
  <c r="D2886"/>
  <c r="D2887"/>
  <c r="D2888"/>
  <c r="D2889"/>
  <c r="D2890"/>
  <c r="D2891"/>
  <c r="D2892"/>
  <c r="D2893"/>
  <c r="D2894"/>
  <c r="D2895"/>
  <c r="E43" i="23" l="1"/>
  <c r="E44" i="22"/>
  <c r="E43" i="21"/>
  <c r="E43" i="20"/>
  <c r="D9" i="15"/>
  <c r="D11"/>
  <c r="D30"/>
  <c r="D41"/>
  <c r="D43"/>
  <c r="D62"/>
  <c r="D73"/>
  <c r="D75"/>
  <c r="D116"/>
  <c r="D118"/>
  <c r="D6"/>
  <c r="D17"/>
  <c r="D19"/>
  <c r="D38"/>
  <c r="D49"/>
  <c r="D51"/>
  <c r="D70"/>
  <c r="D81"/>
  <c r="D83"/>
  <c r="D87"/>
  <c r="D89"/>
  <c r="D91"/>
  <c r="D93"/>
  <c r="D103"/>
  <c r="D105"/>
  <c r="D107"/>
  <c r="D109"/>
  <c r="D124"/>
  <c r="D126"/>
  <c r="D14"/>
  <c r="D16"/>
  <c r="D18"/>
  <c r="D25"/>
  <c r="D27"/>
  <c r="D46"/>
  <c r="D48"/>
  <c r="D50"/>
  <c r="D57"/>
  <c r="D59"/>
  <c r="D78"/>
  <c r="D80"/>
  <c r="D82"/>
  <c r="D88"/>
  <c r="D92"/>
  <c r="D94"/>
  <c r="D104"/>
  <c r="D108"/>
  <c r="D113"/>
  <c r="D115"/>
  <c r="D117"/>
  <c r="D121"/>
  <c r="D4"/>
  <c r="D12"/>
  <c r="D20"/>
  <c r="D28"/>
  <c r="D36"/>
  <c r="D44"/>
  <c r="D52"/>
  <c r="D60"/>
  <c r="D68"/>
  <c r="D76"/>
  <c r="D84"/>
  <c r="D100"/>
  <c r="D111"/>
  <c r="D114"/>
  <c r="D119"/>
  <c r="D122"/>
  <c r="D127"/>
  <c r="D95"/>
  <c r="D97"/>
  <c r="D5"/>
  <c r="D13"/>
  <c r="D21"/>
  <c r="D29"/>
  <c r="D37"/>
  <c r="D45"/>
  <c r="D53"/>
  <c r="D61"/>
  <c r="D69"/>
  <c r="D77"/>
  <c r="D85"/>
  <c r="D96"/>
  <c r="D99"/>
  <c r="D101"/>
  <c r="D110"/>
  <c r="E32" i="18"/>
  <c r="E28" i="16"/>
  <c r="B19" i="14"/>
  <c r="C178"/>
  <c r="AX524"/>
  <c r="AW524"/>
  <c r="AS524"/>
  <c r="AR524"/>
  <c r="AM524"/>
  <c r="AL524"/>
  <c r="AE524"/>
  <c r="W524"/>
  <c r="V524"/>
  <c r="AX523"/>
  <c r="AW523"/>
  <c r="AS523"/>
  <c r="AR523"/>
  <c r="AM523"/>
  <c r="AL523"/>
  <c r="AE523"/>
  <c r="W523"/>
  <c r="V523"/>
  <c r="AX522"/>
  <c r="AW522"/>
  <c r="AS522"/>
  <c r="AR522"/>
  <c r="AM522"/>
  <c r="AL522"/>
  <c r="AE522"/>
  <c r="W522"/>
  <c r="V522"/>
  <c r="AX521"/>
  <c r="AW521"/>
  <c r="AS521"/>
  <c r="AR521"/>
  <c r="AM521"/>
  <c r="AL521"/>
  <c r="AE521"/>
  <c r="W521"/>
  <c r="V521"/>
  <c r="AX520"/>
  <c r="AW520"/>
  <c r="AS520"/>
  <c r="AR520"/>
  <c r="AM520"/>
  <c r="AL520"/>
  <c r="AE520"/>
  <c r="W520"/>
  <c r="V520"/>
  <c r="AX519"/>
  <c r="AW519"/>
  <c r="AS519"/>
  <c r="AR519"/>
  <c r="AM519"/>
  <c r="AL519"/>
  <c r="AE519"/>
  <c r="W519"/>
  <c r="V519"/>
  <c r="AX518"/>
  <c r="AW518"/>
  <c r="AS518"/>
  <c r="AR518"/>
  <c r="AM518"/>
  <c r="AL518"/>
  <c r="AE518"/>
  <c r="W518"/>
  <c r="V518"/>
  <c r="AX517"/>
  <c r="AW517"/>
  <c r="AS517"/>
  <c r="AR517"/>
  <c r="AM517"/>
  <c r="AL517"/>
  <c r="AE517"/>
  <c r="W517"/>
  <c r="V517"/>
  <c r="AX516"/>
  <c r="AW516"/>
  <c r="AS516"/>
  <c r="AR516"/>
  <c r="AM516"/>
  <c r="AL516"/>
  <c r="AE516"/>
  <c r="W516"/>
  <c r="V516"/>
  <c r="AX515"/>
  <c r="AW515"/>
  <c r="AS515"/>
  <c r="AR515"/>
  <c r="AM515"/>
  <c r="AL515"/>
  <c r="AE515"/>
  <c r="W515"/>
  <c r="V515"/>
  <c r="AX514"/>
  <c r="AW514"/>
  <c r="AS514"/>
  <c r="AR514"/>
  <c r="AM514"/>
  <c r="AL514"/>
  <c r="AE514"/>
  <c r="W514"/>
  <c r="V514"/>
  <c r="AX513"/>
  <c r="AW513"/>
  <c r="AS513"/>
  <c r="AR513"/>
  <c r="AM513"/>
  <c r="AL513"/>
  <c r="AE513"/>
  <c r="W513"/>
  <c r="V513"/>
  <c r="AX512"/>
  <c r="AW512"/>
  <c r="AS512"/>
  <c r="AR512"/>
  <c r="AM512"/>
  <c r="AL512"/>
  <c r="AE512"/>
  <c r="W512"/>
  <c r="V512"/>
  <c r="AX511"/>
  <c r="AW511"/>
  <c r="AS511"/>
  <c r="AR511"/>
  <c r="AM511"/>
  <c r="AL511"/>
  <c r="AE511"/>
  <c r="W511"/>
  <c r="V511"/>
  <c r="AX510"/>
  <c r="AW510"/>
  <c r="AS510"/>
  <c r="AR510"/>
  <c r="AM510"/>
  <c r="AL510"/>
  <c r="AE510"/>
  <c r="W510"/>
  <c r="V510"/>
  <c r="AX509"/>
  <c r="AW509"/>
  <c r="AS509"/>
  <c r="AR509"/>
  <c r="AM509"/>
  <c r="AL509"/>
  <c r="AE509"/>
  <c r="W509"/>
  <c r="V509"/>
  <c r="AX508"/>
  <c r="AW508"/>
  <c r="AS508"/>
  <c r="AR508"/>
  <c r="AM508"/>
  <c r="AL508"/>
  <c r="AE508"/>
  <c r="W508"/>
  <c r="V508"/>
  <c r="AX507"/>
  <c r="AW507"/>
  <c r="AS507"/>
  <c r="AR507"/>
  <c r="AM507"/>
  <c r="AL507"/>
  <c r="AE507"/>
  <c r="W507"/>
  <c r="V507"/>
  <c r="AX506"/>
  <c r="AW506"/>
  <c r="AS506"/>
  <c r="AR506"/>
  <c r="AM506"/>
  <c r="AL506"/>
  <c r="AE506"/>
  <c r="W506"/>
  <c r="V506"/>
  <c r="AX505"/>
  <c r="AW505"/>
  <c r="AS505"/>
  <c r="AR505"/>
  <c r="AM505"/>
  <c r="AL505"/>
  <c r="AE505"/>
  <c r="W505"/>
  <c r="V505"/>
  <c r="AX504"/>
  <c r="AW504"/>
  <c r="AS504"/>
  <c r="AR504"/>
  <c r="AM504"/>
  <c r="AL504"/>
  <c r="AE504"/>
  <c r="W504"/>
  <c r="V504"/>
  <c r="AX503"/>
  <c r="AW503"/>
  <c r="AS503"/>
  <c r="AR503"/>
  <c r="AM503"/>
  <c r="AL503"/>
  <c r="AE503"/>
  <c r="W503"/>
  <c r="V503"/>
  <c r="AX502"/>
  <c r="AW502"/>
  <c r="AS502"/>
  <c r="AR502"/>
  <c r="AM502"/>
  <c r="AL502"/>
  <c r="AE502"/>
  <c r="W502"/>
  <c r="V502"/>
  <c r="AX501"/>
  <c r="AW501"/>
  <c r="AS501"/>
  <c r="AR501"/>
  <c r="AM501"/>
  <c r="AL501"/>
  <c r="AE501"/>
  <c r="W501"/>
  <c r="V501"/>
  <c r="AX500"/>
  <c r="AW500"/>
  <c r="AS500"/>
  <c r="AR500"/>
  <c r="AM500"/>
  <c r="AL500"/>
  <c r="AE500"/>
  <c r="W500"/>
  <c r="V500"/>
  <c r="AX499"/>
  <c r="AW499"/>
  <c r="AS499"/>
  <c r="AR499"/>
  <c r="AM499"/>
  <c r="AL499"/>
  <c r="AE499"/>
  <c r="W499"/>
  <c r="V499"/>
  <c r="AX498"/>
  <c r="AW498"/>
  <c r="AS498"/>
  <c r="AR498"/>
  <c r="AM498"/>
  <c r="AL498"/>
  <c r="AE498"/>
  <c r="W498"/>
  <c r="V498"/>
  <c r="AX497"/>
  <c r="AW497"/>
  <c r="AS497"/>
  <c r="AR497"/>
  <c r="AM497"/>
  <c r="AL497"/>
  <c r="AE497"/>
  <c r="W497"/>
  <c r="V497"/>
  <c r="AX496"/>
  <c r="AW496"/>
  <c r="AS496"/>
  <c r="AR496"/>
  <c r="AM496"/>
  <c r="AL496"/>
  <c r="AE496"/>
  <c r="W496"/>
  <c r="V496"/>
  <c r="AX495"/>
  <c r="AW495"/>
  <c r="AS495"/>
  <c r="AR495"/>
  <c r="AM495"/>
  <c r="AL495"/>
  <c r="AE495"/>
  <c r="W495"/>
  <c r="V495"/>
  <c r="AX494"/>
  <c r="AW494"/>
  <c r="AS494"/>
  <c r="AR494"/>
  <c r="AM494"/>
  <c r="AL494"/>
  <c r="AE494"/>
  <c r="W494"/>
  <c r="V494"/>
  <c r="AX493"/>
  <c r="AW493"/>
  <c r="AS493"/>
  <c r="AR493"/>
  <c r="AM493"/>
  <c r="AL493"/>
  <c r="AE493"/>
  <c r="W493"/>
  <c r="V493"/>
  <c r="AX492"/>
  <c r="AW492"/>
  <c r="AS492"/>
  <c r="AR492"/>
  <c r="AM492"/>
  <c r="AL492"/>
  <c r="AE492"/>
  <c r="W492"/>
  <c r="V492"/>
  <c r="AX491"/>
  <c r="AW491"/>
  <c r="AS491"/>
  <c r="AR491"/>
  <c r="AM491"/>
  <c r="AL491"/>
  <c r="AE491"/>
  <c r="W491"/>
  <c r="V491"/>
  <c r="AX490"/>
  <c r="AW490"/>
  <c r="AS490"/>
  <c r="AR490"/>
  <c r="AM490"/>
  <c r="AL490"/>
  <c r="AE490"/>
  <c r="W490"/>
  <c r="V490"/>
  <c r="AX489"/>
  <c r="AW489"/>
  <c r="AS489"/>
  <c r="AR489"/>
  <c r="AM489"/>
  <c r="AL489"/>
  <c r="AE489"/>
  <c r="W489"/>
  <c r="V489"/>
  <c r="AX488"/>
  <c r="AW488"/>
  <c r="AS488"/>
  <c r="AR488"/>
  <c r="AM488"/>
  <c r="AL488"/>
  <c r="AE488"/>
  <c r="W488"/>
  <c r="V488"/>
  <c r="AX487"/>
  <c r="AW487"/>
  <c r="AS487"/>
  <c r="AR487"/>
  <c r="AM487"/>
  <c r="AL487"/>
  <c r="AE487"/>
  <c r="W487"/>
  <c r="V487"/>
  <c r="AX486"/>
  <c r="AW486"/>
  <c r="AS486"/>
  <c r="AR486"/>
  <c r="AM486"/>
  <c r="AL486"/>
  <c r="AE486"/>
  <c r="W486"/>
  <c r="V486"/>
  <c r="AX485"/>
  <c r="AW485"/>
  <c r="AS485"/>
  <c r="AR485"/>
  <c r="AM485"/>
  <c r="AL485"/>
  <c r="AE485"/>
  <c r="W485"/>
  <c r="V485"/>
  <c r="AX484"/>
  <c r="AW484"/>
  <c r="AS484"/>
  <c r="AR484"/>
  <c r="AM484"/>
  <c r="AL484"/>
  <c r="AE484"/>
  <c r="W484"/>
  <c r="V484"/>
  <c r="AX483"/>
  <c r="AW483"/>
  <c r="AS483"/>
  <c r="AR483"/>
  <c r="AM483"/>
  <c r="AL483"/>
  <c r="AE483"/>
  <c r="W483"/>
  <c r="V483"/>
  <c r="AX482"/>
  <c r="AW482"/>
  <c r="AS482"/>
  <c r="AR482"/>
  <c r="AM482"/>
  <c r="AL482"/>
  <c r="AE482"/>
  <c r="W482"/>
  <c r="V482"/>
  <c r="AX481"/>
  <c r="AW481"/>
  <c r="AS481"/>
  <c r="AR481"/>
  <c r="AM481"/>
  <c r="AL481"/>
  <c r="AE481"/>
  <c r="W481"/>
  <c r="V481"/>
  <c r="AX480"/>
  <c r="AW480"/>
  <c r="AS480"/>
  <c r="AR480"/>
  <c r="AM480"/>
  <c r="AL480"/>
  <c r="AE480"/>
  <c r="W480"/>
  <c r="V480"/>
  <c r="AX479"/>
  <c r="AW479"/>
  <c r="AS479"/>
  <c r="AR479"/>
  <c r="AM479"/>
  <c r="AL479"/>
  <c r="AE479"/>
  <c r="W479"/>
  <c r="V479"/>
  <c r="AX478"/>
  <c r="AW478"/>
  <c r="AS478"/>
  <c r="AR478"/>
  <c r="AM478"/>
  <c r="AL478"/>
  <c r="AE478"/>
  <c r="W478"/>
  <c r="V478"/>
  <c r="AX477"/>
  <c r="AW477"/>
  <c r="AS477"/>
  <c r="AR477"/>
  <c r="AM477"/>
  <c r="AL477"/>
  <c r="AE477"/>
  <c r="W477"/>
  <c r="V477"/>
  <c r="AX476"/>
  <c r="AW476"/>
  <c r="AS476"/>
  <c r="AR476"/>
  <c r="AM476"/>
  <c r="AL476"/>
  <c r="AE476"/>
  <c r="W476"/>
  <c r="V476"/>
  <c r="AX475"/>
  <c r="AW475"/>
  <c r="AS475"/>
  <c r="AR475"/>
  <c r="AM475"/>
  <c r="AL475"/>
  <c r="AE475"/>
  <c r="W475"/>
  <c r="V475"/>
  <c r="AX474"/>
  <c r="AW474"/>
  <c r="AS474"/>
  <c r="AR474"/>
  <c r="AM474"/>
  <c r="AL474"/>
  <c r="AE474"/>
  <c r="W474"/>
  <c r="V474"/>
  <c r="AX473"/>
  <c r="AW473"/>
  <c r="AS473"/>
  <c r="AR473"/>
  <c r="AM473"/>
  <c r="AL473"/>
  <c r="AE473"/>
  <c r="W473"/>
  <c r="V473"/>
  <c r="AX472"/>
  <c r="AW472"/>
  <c r="AS472"/>
  <c r="AR472"/>
  <c r="AM472"/>
  <c r="AL472"/>
  <c r="AE472"/>
  <c r="W472"/>
  <c r="V472"/>
  <c r="AX471"/>
  <c r="AW471"/>
  <c r="AS471"/>
  <c r="AR471"/>
  <c r="AM471"/>
  <c r="AL471"/>
  <c r="AE471"/>
  <c r="W471"/>
  <c r="V471"/>
  <c r="AX470"/>
  <c r="AW470"/>
  <c r="AS470"/>
  <c r="AR470"/>
  <c r="AM470"/>
  <c r="AL470"/>
  <c r="AE470"/>
  <c r="W470"/>
  <c r="V470"/>
  <c r="AX469"/>
  <c r="AW469"/>
  <c r="AS469"/>
  <c r="AR469"/>
  <c r="AM469"/>
  <c r="AL469"/>
  <c r="AE469"/>
  <c r="W469"/>
  <c r="V469"/>
  <c r="AX468"/>
  <c r="AW468"/>
  <c r="AS468"/>
  <c r="AR468"/>
  <c r="AM468"/>
  <c r="AL468"/>
  <c r="AE468"/>
  <c r="W468"/>
  <c r="V468"/>
  <c r="AX467"/>
  <c r="AW467"/>
  <c r="AS467"/>
  <c r="AR467"/>
  <c r="AM467"/>
  <c r="AL467"/>
  <c r="AE467"/>
  <c r="W467"/>
  <c r="V467"/>
  <c r="AX466"/>
  <c r="AW466"/>
  <c r="AS466"/>
  <c r="AR466"/>
  <c r="AM466"/>
  <c r="AL466"/>
  <c r="AE466"/>
  <c r="W466"/>
  <c r="V466"/>
  <c r="AX465"/>
  <c r="AW465"/>
  <c r="AS465"/>
  <c r="AR465"/>
  <c r="AM465"/>
  <c r="AL465"/>
  <c r="AE465"/>
  <c r="W465"/>
  <c r="V465"/>
  <c r="AX464"/>
  <c r="AW464"/>
  <c r="AS464"/>
  <c r="AR464"/>
  <c r="AM464"/>
  <c r="AL464"/>
  <c r="AE464"/>
  <c r="W464"/>
  <c r="V464"/>
  <c r="AX463"/>
  <c r="AW463"/>
  <c r="AS463"/>
  <c r="AR463"/>
  <c r="AM463"/>
  <c r="AL463"/>
  <c r="AE463"/>
  <c r="W463"/>
  <c r="V463"/>
  <c r="AX462"/>
  <c r="AW462"/>
  <c r="AS462"/>
  <c r="AR462"/>
  <c r="AM462"/>
  <c r="AL462"/>
  <c r="AE462"/>
  <c r="W462"/>
  <c r="V462"/>
  <c r="AX461"/>
  <c r="AW461"/>
  <c r="AS461"/>
  <c r="AR461"/>
  <c r="AM461"/>
  <c r="AL461"/>
  <c r="AE461"/>
  <c r="W461"/>
  <c r="V461"/>
  <c r="AX460"/>
  <c r="AW460"/>
  <c r="AS460"/>
  <c r="AR460"/>
  <c r="AM460"/>
  <c r="AL460"/>
  <c r="AE460"/>
  <c r="W460"/>
  <c r="V460"/>
  <c r="AX459"/>
  <c r="AW459"/>
  <c r="AS459"/>
  <c r="AR459"/>
  <c r="AM459"/>
  <c r="AL459"/>
  <c r="AE459"/>
  <c r="W459"/>
  <c r="V459"/>
  <c r="AX458"/>
  <c r="AW458"/>
  <c r="AS458"/>
  <c r="AR458"/>
  <c r="AM458"/>
  <c r="AL458"/>
  <c r="AE458"/>
  <c r="W458"/>
  <c r="V458"/>
  <c r="AX457"/>
  <c r="AW457"/>
  <c r="AS457"/>
  <c r="AR457"/>
  <c r="AM457"/>
  <c r="AL457"/>
  <c r="AE457"/>
  <c r="W457"/>
  <c r="V457"/>
  <c r="AX456"/>
  <c r="AW456"/>
  <c r="AS456"/>
  <c r="AR456"/>
  <c r="AM456"/>
  <c r="AL456"/>
  <c r="AE456"/>
  <c r="W456"/>
  <c r="V456"/>
  <c r="AX455"/>
  <c r="AW455"/>
  <c r="AS455"/>
  <c r="AR455"/>
  <c r="AM455"/>
  <c r="AL455"/>
  <c r="AE455"/>
  <c r="W455"/>
  <c r="V455"/>
  <c r="AX454"/>
  <c r="AW454"/>
  <c r="AS454"/>
  <c r="AR454"/>
  <c r="AM454"/>
  <c r="AL454"/>
  <c r="AE454"/>
  <c r="W454"/>
  <c r="V454"/>
  <c r="AX453"/>
  <c r="AW453"/>
  <c r="AS453"/>
  <c r="AR453"/>
  <c r="AM453"/>
  <c r="AL453"/>
  <c r="AE453"/>
  <c r="W453"/>
  <c r="V453"/>
  <c r="AX452"/>
  <c r="AW452"/>
  <c r="AS452"/>
  <c r="AR452"/>
  <c r="AM452"/>
  <c r="AL452"/>
  <c r="AE452"/>
  <c r="W452"/>
  <c r="V452"/>
  <c r="AX451"/>
  <c r="AW451"/>
  <c r="AS451"/>
  <c r="AR451"/>
  <c r="AM451"/>
  <c r="AL451"/>
  <c r="AE451"/>
  <c r="W451"/>
  <c r="V451"/>
  <c r="AX450"/>
  <c r="AW450"/>
  <c r="AS450"/>
  <c r="AR450"/>
  <c r="AM450"/>
  <c r="AL450"/>
  <c r="AE450"/>
  <c r="W450"/>
  <c r="V450"/>
  <c r="AX449"/>
  <c r="AW449"/>
  <c r="AS449"/>
  <c r="AR449"/>
  <c r="AM449"/>
  <c r="AL449"/>
  <c r="AE449"/>
  <c r="W449"/>
  <c r="V449"/>
  <c r="AX448"/>
  <c r="AW448"/>
  <c r="AS448"/>
  <c r="AR448"/>
  <c r="AM448"/>
  <c r="AL448"/>
  <c r="AE448"/>
  <c r="W448"/>
  <c r="V448"/>
  <c r="AX447"/>
  <c r="AW447"/>
  <c r="AS447"/>
  <c r="AR447"/>
  <c r="AM447"/>
  <c r="AL447"/>
  <c r="AE447"/>
  <c r="W447"/>
  <c r="V447"/>
  <c r="AX446"/>
  <c r="AW446"/>
  <c r="AS446"/>
  <c r="AR446"/>
  <c r="AM446"/>
  <c r="AL446"/>
  <c r="AE446"/>
  <c r="W446"/>
  <c r="V446"/>
  <c r="AX445"/>
  <c r="AW445"/>
  <c r="AS445"/>
  <c r="AR445"/>
  <c r="AM445"/>
  <c r="AL445"/>
  <c r="AE445"/>
  <c r="W445"/>
  <c r="V445"/>
  <c r="AX444"/>
  <c r="AW444"/>
  <c r="AS444"/>
  <c r="AR444"/>
  <c r="AM444"/>
  <c r="AL444"/>
  <c r="AE444"/>
  <c r="W444"/>
  <c r="V444"/>
  <c r="AX443"/>
  <c r="AW443"/>
  <c r="AS443"/>
  <c r="AR443"/>
  <c r="AM443"/>
  <c r="AL443"/>
  <c r="AE443"/>
  <c r="W443"/>
  <c r="V443"/>
  <c r="AX442"/>
  <c r="AW442"/>
  <c r="AS442"/>
  <c r="AR442"/>
  <c r="AM442"/>
  <c r="AL442"/>
  <c r="AE442"/>
  <c r="W442"/>
  <c r="V442"/>
  <c r="AX441"/>
  <c r="AW441"/>
  <c r="AS441"/>
  <c r="AR441"/>
  <c r="AM441"/>
  <c r="AL441"/>
  <c r="AE441"/>
  <c r="W441"/>
  <c r="V441"/>
  <c r="AX440"/>
  <c r="AW440"/>
  <c r="AS440"/>
  <c r="AR440"/>
  <c r="AM440"/>
  <c r="AL440"/>
  <c r="AE440"/>
  <c r="W440"/>
  <c r="V440"/>
  <c r="AX439"/>
  <c r="AW439"/>
  <c r="AS439"/>
  <c r="AR439"/>
  <c r="AM439"/>
  <c r="AL439"/>
  <c r="AE439"/>
  <c r="W439"/>
  <c r="V439"/>
  <c r="AX438"/>
  <c r="AW438"/>
  <c r="AS438"/>
  <c r="AR438"/>
  <c r="AM438"/>
  <c r="AL438"/>
  <c r="AE438"/>
  <c r="W438"/>
  <c r="V438"/>
  <c r="AX437"/>
  <c r="AW437"/>
  <c r="AS437"/>
  <c r="AR437"/>
  <c r="AM437"/>
  <c r="AL437"/>
  <c r="AE437"/>
  <c r="W437"/>
  <c r="V437"/>
  <c r="AX436"/>
  <c r="AW436"/>
  <c r="AS436"/>
  <c r="AR436"/>
  <c r="AM436"/>
  <c r="AL436"/>
  <c r="AE436"/>
  <c r="W436"/>
  <c r="V436"/>
  <c r="AX435"/>
  <c r="AW435"/>
  <c r="AS435"/>
  <c r="AR435"/>
  <c r="AM435"/>
  <c r="AL435"/>
  <c r="AE435"/>
  <c r="W435"/>
  <c r="V435"/>
  <c r="AX434"/>
  <c r="AW434"/>
  <c r="AS434"/>
  <c r="AR434"/>
  <c r="AM434"/>
  <c r="AL434"/>
  <c r="AE434"/>
  <c r="W434"/>
  <c r="V434"/>
  <c r="AX433"/>
  <c r="AW433"/>
  <c r="AS433"/>
  <c r="AR433"/>
  <c r="AM433"/>
  <c r="AL433"/>
  <c r="AE433"/>
  <c r="W433"/>
  <c r="V433"/>
  <c r="AX432"/>
  <c r="AW432"/>
  <c r="AS432"/>
  <c r="AR432"/>
  <c r="AM432"/>
  <c r="AL432"/>
  <c r="AE432"/>
  <c r="W432"/>
  <c r="V432"/>
  <c r="AX431"/>
  <c r="AW431"/>
  <c r="AS431"/>
  <c r="AR431"/>
  <c r="AM431"/>
  <c r="AL431"/>
  <c r="AE431"/>
  <c r="W431"/>
  <c r="V431"/>
  <c r="AX430"/>
  <c r="AW430"/>
  <c r="AS430"/>
  <c r="AR430"/>
  <c r="AM430"/>
  <c r="AL430"/>
  <c r="AE430"/>
  <c r="W430"/>
  <c r="V430"/>
  <c r="AX429"/>
  <c r="AW429"/>
  <c r="AS429"/>
  <c r="AR429"/>
  <c r="AM429"/>
  <c r="AL429"/>
  <c r="AE429"/>
  <c r="W429"/>
  <c r="V429"/>
  <c r="AX428"/>
  <c r="AW428"/>
  <c r="AS428"/>
  <c r="AR428"/>
  <c r="AM428"/>
  <c r="AL428"/>
  <c r="AE428"/>
  <c r="W428"/>
  <c r="V428"/>
  <c r="AX427"/>
  <c r="AW427"/>
  <c r="AS427"/>
  <c r="AR427"/>
  <c r="AM427"/>
  <c r="AL427"/>
  <c r="AE427"/>
  <c r="W427"/>
  <c r="V427"/>
  <c r="AX426"/>
  <c r="AW426"/>
  <c r="AS426"/>
  <c r="AR426"/>
  <c r="AM426"/>
  <c r="AL426"/>
  <c r="AE426"/>
  <c r="W426"/>
  <c r="V426"/>
  <c r="AX425"/>
  <c r="AW425"/>
  <c r="AS425"/>
  <c r="AR425"/>
  <c r="AM425"/>
  <c r="AL425"/>
  <c r="AE425"/>
  <c r="W425"/>
  <c r="V425"/>
  <c r="AX424"/>
  <c r="AW424"/>
  <c r="AS424"/>
  <c r="AR424"/>
  <c r="AM424"/>
  <c r="AL424"/>
  <c r="AE424"/>
  <c r="W424"/>
  <c r="V424"/>
  <c r="AX423"/>
  <c r="AW423"/>
  <c r="AS423"/>
  <c r="AR423"/>
  <c r="AM423"/>
  <c r="AL423"/>
  <c r="AE423"/>
  <c r="W423"/>
  <c r="V423"/>
  <c r="AX422"/>
  <c r="AW422"/>
  <c r="AS422"/>
  <c r="AR422"/>
  <c r="AM422"/>
  <c r="AL422"/>
  <c r="AE422"/>
  <c r="W422"/>
  <c r="V422"/>
  <c r="AX421"/>
  <c r="AW421"/>
  <c r="AS421"/>
  <c r="AR421"/>
  <c r="AM421"/>
  <c r="AL421"/>
  <c r="AE421"/>
  <c r="W421"/>
  <c r="V421"/>
  <c r="AX420"/>
  <c r="AW420"/>
  <c r="AS420"/>
  <c r="AR420"/>
  <c r="AM420"/>
  <c r="AL420"/>
  <c r="AE420"/>
  <c r="W420"/>
  <c r="V420"/>
  <c r="AX419"/>
  <c r="AW419"/>
  <c r="AS419"/>
  <c r="AR419"/>
  <c r="AM419"/>
  <c r="AL419"/>
  <c r="AE419"/>
  <c r="W419"/>
  <c r="V419"/>
  <c r="AX418"/>
  <c r="AW418"/>
  <c r="AS418"/>
  <c r="AR418"/>
  <c r="AM418"/>
  <c r="AL418"/>
  <c r="AE418"/>
  <c r="W418"/>
  <c r="V418"/>
  <c r="AX417"/>
  <c r="AW417"/>
  <c r="AS417"/>
  <c r="AR417"/>
  <c r="AM417"/>
  <c r="AL417"/>
  <c r="AE417"/>
  <c r="W417"/>
  <c r="V417"/>
  <c r="AX416"/>
  <c r="AW416"/>
  <c r="AS416"/>
  <c r="AR416"/>
  <c r="AM416"/>
  <c r="AL416"/>
  <c r="AE416"/>
  <c r="W416"/>
  <c r="V416"/>
  <c r="AX415"/>
  <c r="AW415"/>
  <c r="AS415"/>
  <c r="AR415"/>
  <c r="AM415"/>
  <c r="AL415"/>
  <c r="AE415"/>
  <c r="W415"/>
  <c r="V415"/>
  <c r="AX414"/>
  <c r="AW414"/>
  <c r="AS414"/>
  <c r="AR414"/>
  <c r="AM414"/>
  <c r="AL414"/>
  <c r="AE414"/>
  <c r="W414"/>
  <c r="V414"/>
  <c r="AX413"/>
  <c r="AW413"/>
  <c r="AS413"/>
  <c r="AR413"/>
  <c r="AM413"/>
  <c r="AL413"/>
  <c r="AE413"/>
  <c r="W413"/>
  <c r="V413"/>
  <c r="AX412"/>
  <c r="AW412"/>
  <c r="AS412"/>
  <c r="AR412"/>
  <c r="AM412"/>
  <c r="AL412"/>
  <c r="AE412"/>
  <c r="W412"/>
  <c r="V412"/>
  <c r="AX411"/>
  <c r="AW411"/>
  <c r="AS411"/>
  <c r="AR411"/>
  <c r="AM411"/>
  <c r="AL411"/>
  <c r="AE411"/>
  <c r="W411"/>
  <c r="V411"/>
  <c r="AX410"/>
  <c r="AW410"/>
  <c r="AS410"/>
  <c r="AR410"/>
  <c r="AM410"/>
  <c r="AL410"/>
  <c r="AE410"/>
  <c r="W410"/>
  <c r="V410"/>
  <c r="AX409"/>
  <c r="AW409"/>
  <c r="AS409"/>
  <c r="AR409"/>
  <c r="AM409"/>
  <c r="AL409"/>
  <c r="AE409"/>
  <c r="W409"/>
  <c r="V409"/>
  <c r="AX408"/>
  <c r="AW408"/>
  <c r="AS408"/>
  <c r="AR408"/>
  <c r="AM408"/>
  <c r="AL408"/>
  <c r="AE408"/>
  <c r="W408"/>
  <c r="V408"/>
  <c r="AX407"/>
  <c r="AW407"/>
  <c r="AS407"/>
  <c r="AR407"/>
  <c r="AM407"/>
  <c r="AL407"/>
  <c r="AE407"/>
  <c r="W407"/>
  <c r="V407"/>
  <c r="AX406"/>
  <c r="AW406"/>
  <c r="AS406"/>
  <c r="AR406"/>
  <c r="AM406"/>
  <c r="AL406"/>
  <c r="AE406"/>
  <c r="W406"/>
  <c r="V406"/>
  <c r="AX405"/>
  <c r="AW405"/>
  <c r="AS405"/>
  <c r="AR405"/>
  <c r="AM405"/>
  <c r="AL405"/>
  <c r="AE405"/>
  <c r="W405"/>
  <c r="V405"/>
  <c r="AX404"/>
  <c r="AW404"/>
  <c r="AS404"/>
  <c r="AR404"/>
  <c r="AM404"/>
  <c r="AL404"/>
  <c r="AE404"/>
  <c r="W404"/>
  <c r="V404"/>
  <c r="AX403"/>
  <c r="AW403"/>
  <c r="AS403"/>
  <c r="AR403"/>
  <c r="AM403"/>
  <c r="AL403"/>
  <c r="AE403"/>
  <c r="W403"/>
  <c r="V403"/>
  <c r="AX402"/>
  <c r="AW402"/>
  <c r="AS402"/>
  <c r="AR402"/>
  <c r="AM402"/>
  <c r="AL402"/>
  <c r="AE402"/>
  <c r="W402"/>
  <c r="V402"/>
  <c r="AX401"/>
  <c r="AW401"/>
  <c r="AS401"/>
  <c r="AR401"/>
  <c r="AM401"/>
  <c r="AL401"/>
  <c r="AE401"/>
  <c r="W401"/>
  <c r="V401"/>
  <c r="AX400"/>
  <c r="AW400"/>
  <c r="AS400"/>
  <c r="AR400"/>
  <c r="AM400"/>
  <c r="AL400"/>
  <c r="AE400"/>
  <c r="W400"/>
  <c r="V400"/>
  <c r="AX399"/>
  <c r="AW399"/>
  <c r="AS399"/>
  <c r="AR399"/>
  <c r="AM399"/>
  <c r="AL399"/>
  <c r="AE399"/>
  <c r="W399"/>
  <c r="V399"/>
  <c r="AX398"/>
  <c r="AW398"/>
  <c r="AS398"/>
  <c r="AR398"/>
  <c r="AM398"/>
  <c r="AL398"/>
  <c r="AE398"/>
  <c r="W398"/>
  <c r="V398"/>
  <c r="AX397"/>
  <c r="AW397"/>
  <c r="AS397"/>
  <c r="AR397"/>
  <c r="AM397"/>
  <c r="AL397"/>
  <c r="AE397"/>
  <c r="W397"/>
  <c r="V397"/>
  <c r="AX396"/>
  <c r="AW396"/>
  <c r="AS396"/>
  <c r="AR396"/>
  <c r="AM396"/>
  <c r="AL396"/>
  <c r="AE396"/>
  <c r="W396"/>
  <c r="V396"/>
  <c r="AX395"/>
  <c r="AW395"/>
  <c r="AS395"/>
  <c r="AR395"/>
  <c r="AM395"/>
  <c r="AL395"/>
  <c r="AE395"/>
  <c r="W395"/>
  <c r="V395"/>
  <c r="AX394"/>
  <c r="AW394"/>
  <c r="AS394"/>
  <c r="AR394"/>
  <c r="AM394"/>
  <c r="AL394"/>
  <c r="AE394"/>
  <c r="W394"/>
  <c r="V394"/>
  <c r="AX393"/>
  <c r="AW393"/>
  <c r="AS393"/>
  <c r="AR393"/>
  <c r="AM393"/>
  <c r="AL393"/>
  <c r="AE393"/>
  <c r="W393"/>
  <c r="V393"/>
  <c r="AX392"/>
  <c r="AW392"/>
  <c r="AS392"/>
  <c r="AR392"/>
  <c r="AM392"/>
  <c r="AL392"/>
  <c r="AE392"/>
  <c r="W392"/>
  <c r="V392"/>
  <c r="AX391"/>
  <c r="AW391"/>
  <c r="AS391"/>
  <c r="AR391"/>
  <c r="AM391"/>
  <c r="AL391"/>
  <c r="AE391"/>
  <c r="W391"/>
  <c r="V391"/>
  <c r="AX390"/>
  <c r="AW390"/>
  <c r="AS390"/>
  <c r="AR390"/>
  <c r="AM390"/>
  <c r="AL390"/>
  <c r="AE390"/>
  <c r="W390"/>
  <c r="V390"/>
  <c r="AX389"/>
  <c r="AW389"/>
  <c r="AS389"/>
  <c r="AR389"/>
  <c r="AM389"/>
  <c r="AL389"/>
  <c r="AE389"/>
  <c r="W389"/>
  <c r="V389"/>
  <c r="AX388"/>
  <c r="AW388"/>
  <c r="AS388"/>
  <c r="AR388"/>
  <c r="AM388"/>
  <c r="AL388"/>
  <c r="AE388"/>
  <c r="W388"/>
  <c r="V388"/>
  <c r="AX387"/>
  <c r="AW387"/>
  <c r="AS387"/>
  <c r="AR387"/>
  <c r="AM387"/>
  <c r="AL387"/>
  <c r="AE387"/>
  <c r="W387"/>
  <c r="V387"/>
  <c r="AX386"/>
  <c r="AW386"/>
  <c r="AS386"/>
  <c r="AR386"/>
  <c r="AM386"/>
  <c r="AL386"/>
  <c r="AE386"/>
  <c r="W386"/>
  <c r="V386"/>
  <c r="AX385"/>
  <c r="AW385"/>
  <c r="AS385"/>
  <c r="AR385"/>
  <c r="AM385"/>
  <c r="AL385"/>
  <c r="AE385"/>
  <c r="W385"/>
  <c r="V385"/>
  <c r="AX384"/>
  <c r="AW384"/>
  <c r="AS384"/>
  <c r="AR384"/>
  <c r="AM384"/>
  <c r="AL384"/>
  <c r="AE384"/>
  <c r="W384"/>
  <c r="V384"/>
  <c r="AX383"/>
  <c r="AW383"/>
  <c r="AS383"/>
  <c r="AR383"/>
  <c r="AM383"/>
  <c r="AL383"/>
  <c r="AE383"/>
  <c r="W383"/>
  <c r="V383"/>
  <c r="AX382"/>
  <c r="AW382"/>
  <c r="AS382"/>
  <c r="AR382"/>
  <c r="AM382"/>
  <c r="AL382"/>
  <c r="AE382"/>
  <c r="W382"/>
  <c r="V382"/>
  <c r="AX381"/>
  <c r="AW381"/>
  <c r="AS381"/>
  <c r="AR381"/>
  <c r="AM381"/>
  <c r="AL381"/>
  <c r="AE381"/>
  <c r="W381"/>
  <c r="V381"/>
  <c r="AX380"/>
  <c r="AW380"/>
  <c r="AS380"/>
  <c r="AR380"/>
  <c r="AM380"/>
  <c r="AL380"/>
  <c r="AE380"/>
  <c r="W380"/>
  <c r="V380"/>
  <c r="AX379"/>
  <c r="AW379"/>
  <c r="AS379"/>
  <c r="AR379"/>
  <c r="AM379"/>
  <c r="AL379"/>
  <c r="AE379"/>
  <c r="W379"/>
  <c r="V379"/>
  <c r="AX378"/>
  <c r="AW378"/>
  <c r="AS378"/>
  <c r="AR378"/>
  <c r="AM378"/>
  <c r="AL378"/>
  <c r="AE378"/>
  <c r="W378"/>
  <c r="V378"/>
  <c r="AX377"/>
  <c r="AW377"/>
  <c r="AS377"/>
  <c r="AR377"/>
  <c r="AM377"/>
  <c r="AL377"/>
  <c r="AE377"/>
  <c r="W377"/>
  <c r="V377"/>
  <c r="AX376"/>
  <c r="AW376"/>
  <c r="AS376"/>
  <c r="AR376"/>
  <c r="AM376"/>
  <c r="AL376"/>
  <c r="AE376"/>
  <c r="W376"/>
  <c r="V376"/>
  <c r="AX375"/>
  <c r="AW375"/>
  <c r="AS375"/>
  <c r="AR375"/>
  <c r="AM375"/>
  <c r="AL375"/>
  <c r="AE375"/>
  <c r="W375"/>
  <c r="V375"/>
  <c r="AX374"/>
  <c r="AW374"/>
  <c r="AS374"/>
  <c r="AR374"/>
  <c r="AM374"/>
  <c r="AL374"/>
  <c r="AE374"/>
  <c r="W374"/>
  <c r="V374"/>
  <c r="AX373"/>
  <c r="AW373"/>
  <c r="AS373"/>
  <c r="AR373"/>
  <c r="AM373"/>
  <c r="AL373"/>
  <c r="AE373"/>
  <c r="W373"/>
  <c r="V373"/>
  <c r="AX372"/>
  <c r="AW372"/>
  <c r="AS372"/>
  <c r="AR372"/>
  <c r="AM372"/>
  <c r="AL372"/>
  <c r="AE372"/>
  <c r="W372"/>
  <c r="V372"/>
  <c r="AX371"/>
  <c r="AW371"/>
  <c r="AS371"/>
  <c r="AR371"/>
  <c r="AM371"/>
  <c r="AL371"/>
  <c r="AE371"/>
  <c r="W371"/>
  <c r="V371"/>
  <c r="AX370"/>
  <c r="AW370"/>
  <c r="AS370"/>
  <c r="AR370"/>
  <c r="AM370"/>
  <c r="AL370"/>
  <c r="AE370"/>
  <c r="W370"/>
  <c r="V370"/>
  <c r="AX369"/>
  <c r="AW369"/>
  <c r="AS369"/>
  <c r="AR369"/>
  <c r="AM369"/>
  <c r="AL369"/>
  <c r="AE369"/>
  <c r="W369"/>
  <c r="V369"/>
  <c r="AX368"/>
  <c r="AW368"/>
  <c r="AS368"/>
  <c r="AR368"/>
  <c r="AM368"/>
  <c r="AL368"/>
  <c r="AE368"/>
  <c r="W368"/>
  <c r="V368"/>
  <c r="AX367"/>
  <c r="AW367"/>
  <c r="AS367"/>
  <c r="AR367"/>
  <c r="AM367"/>
  <c r="AL367"/>
  <c r="AE367"/>
  <c r="W367"/>
  <c r="V367"/>
  <c r="AX366"/>
  <c r="AW366"/>
  <c r="AS366"/>
  <c r="AR366"/>
  <c r="AM366"/>
  <c r="AL366"/>
  <c r="AE366"/>
  <c r="W366"/>
  <c r="V366"/>
  <c r="AX365"/>
  <c r="AW365"/>
  <c r="AS365"/>
  <c r="AR365"/>
  <c r="AM365"/>
  <c r="AL365"/>
  <c r="AE365"/>
  <c r="W365"/>
  <c r="V365"/>
  <c r="AX364"/>
  <c r="AW364"/>
  <c r="AS364"/>
  <c r="AR364"/>
  <c r="AM364"/>
  <c r="AL364"/>
  <c r="AE364"/>
  <c r="W364"/>
  <c r="V364"/>
  <c r="AX363"/>
  <c r="AW363"/>
  <c r="AS363"/>
  <c r="AR363"/>
  <c r="AM363"/>
  <c r="AL363"/>
  <c r="AE363"/>
  <c r="W363"/>
  <c r="V363"/>
  <c r="AX362"/>
  <c r="AW362"/>
  <c r="AS362"/>
  <c r="AR362"/>
  <c r="AM362"/>
  <c r="AL362"/>
  <c r="AE362"/>
  <c r="W362"/>
  <c r="V362"/>
  <c r="AX361"/>
  <c r="AW361"/>
  <c r="AS361"/>
  <c r="AR361"/>
  <c r="AM361"/>
  <c r="AL361"/>
  <c r="AE361"/>
  <c r="W361"/>
  <c r="V361"/>
  <c r="AX360"/>
  <c r="AW360"/>
  <c r="AS360"/>
  <c r="AR360"/>
  <c r="AM360"/>
  <c r="AL360"/>
  <c r="AE360"/>
  <c r="W360"/>
  <c r="V360"/>
  <c r="AX359"/>
  <c r="AW359"/>
  <c r="AS359"/>
  <c r="AR359"/>
  <c r="AM359"/>
  <c r="AL359"/>
  <c r="AE359"/>
  <c r="W359"/>
  <c r="V359"/>
  <c r="AX358"/>
  <c r="AW358"/>
  <c r="AS358"/>
  <c r="AR358"/>
  <c r="AM358"/>
  <c r="AL358"/>
  <c r="AE358"/>
  <c r="W358"/>
  <c r="V358"/>
  <c r="AX357"/>
  <c r="AW357"/>
  <c r="AS357"/>
  <c r="AR357"/>
  <c r="AM357"/>
  <c r="AL357"/>
  <c r="AE357"/>
  <c r="W357"/>
  <c r="V357"/>
  <c r="AX356"/>
  <c r="AW356"/>
  <c r="AS356"/>
  <c r="AR356"/>
  <c r="AM356"/>
  <c r="AL356"/>
  <c r="AE356"/>
  <c r="W356"/>
  <c r="V356"/>
  <c r="AX355"/>
  <c r="AW355"/>
  <c r="AS355"/>
  <c r="AR355"/>
  <c r="AM355"/>
  <c r="AL355"/>
  <c r="AE355"/>
  <c r="W355"/>
  <c r="V355"/>
  <c r="AX354"/>
  <c r="AW354"/>
  <c r="AS354"/>
  <c r="AR354"/>
  <c r="AM354"/>
  <c r="AL354"/>
  <c r="AE354"/>
  <c r="W354"/>
  <c r="V354"/>
  <c r="AX353"/>
  <c r="AW353"/>
  <c r="AS353"/>
  <c r="AR353"/>
  <c r="AM353"/>
  <c r="AL353"/>
  <c r="AE353"/>
  <c r="W353"/>
  <c r="V353"/>
  <c r="AX352"/>
  <c r="AW352"/>
  <c r="AS352"/>
  <c r="AR352"/>
  <c r="AM352"/>
  <c r="AL352"/>
  <c r="AE352"/>
  <c r="W352"/>
  <c r="V352"/>
  <c r="AX351"/>
  <c r="AW351"/>
  <c r="AS351"/>
  <c r="AR351"/>
  <c r="AM351"/>
  <c r="AL351"/>
  <c r="AE351"/>
  <c r="W351"/>
  <c r="V351"/>
  <c r="AX350"/>
  <c r="AW350"/>
  <c r="AS350"/>
  <c r="AR350"/>
  <c r="AM350"/>
  <c r="AL350"/>
  <c r="AE350"/>
  <c r="W350"/>
  <c r="V350"/>
  <c r="AX349"/>
  <c r="AW349"/>
  <c r="AS349"/>
  <c r="AR349"/>
  <c r="AM349"/>
  <c r="AL349"/>
  <c r="AE349"/>
  <c r="W349"/>
  <c r="V349"/>
  <c r="AX348"/>
  <c r="AW348"/>
  <c r="AS348"/>
  <c r="AR348"/>
  <c r="AM348"/>
  <c r="AL348"/>
  <c r="AE348"/>
  <c r="W348"/>
  <c r="V348"/>
  <c r="AX347"/>
  <c r="AW347"/>
  <c r="AS347"/>
  <c r="AR347"/>
  <c r="AM347"/>
  <c r="AL347"/>
  <c r="AE347"/>
  <c r="W347"/>
  <c r="V347"/>
  <c r="AX346"/>
  <c r="AW346"/>
  <c r="AS346"/>
  <c r="AR346"/>
  <c r="AM346"/>
  <c r="AL346"/>
  <c r="AE346"/>
  <c r="W346"/>
  <c r="V346"/>
  <c r="AX345"/>
  <c r="AW345"/>
  <c r="AS345"/>
  <c r="AR345"/>
  <c r="AM345"/>
  <c r="AL345"/>
  <c r="AE345"/>
  <c r="W345"/>
  <c r="V345"/>
  <c r="AX344"/>
  <c r="AW344"/>
  <c r="AS344"/>
  <c r="AR344"/>
  <c r="AM344"/>
  <c r="AL344"/>
  <c r="AE344"/>
  <c r="W344"/>
  <c r="V344"/>
  <c r="AX343"/>
  <c r="AW343"/>
  <c r="AS343"/>
  <c r="AR343"/>
  <c r="AM343"/>
  <c r="AL343"/>
  <c r="AE343"/>
  <c r="W343"/>
  <c r="V343"/>
  <c r="AX342"/>
  <c r="AW342"/>
  <c r="AS342"/>
  <c r="AR342"/>
  <c r="AM342"/>
  <c r="AL342"/>
  <c r="AE342"/>
  <c r="W342"/>
  <c r="V342"/>
  <c r="AX341"/>
  <c r="AW341"/>
  <c r="AS341"/>
  <c r="AR341"/>
  <c r="AM341"/>
  <c r="AL341"/>
  <c r="AE341"/>
  <c r="W341"/>
  <c r="V341"/>
  <c r="AX340"/>
  <c r="AW340"/>
  <c r="AS340"/>
  <c r="AR340"/>
  <c r="AM340"/>
  <c r="AL340"/>
  <c r="AE340"/>
  <c r="W340"/>
  <c r="V340"/>
  <c r="AX339"/>
  <c r="AW339"/>
  <c r="AS339"/>
  <c r="AR339"/>
  <c r="AM339"/>
  <c r="AL339"/>
  <c r="AE339"/>
  <c r="W339"/>
  <c r="V339"/>
  <c r="AX338"/>
  <c r="AW338"/>
  <c r="AS338"/>
  <c r="AR338"/>
  <c r="AM338"/>
  <c r="AL338"/>
  <c r="AE338"/>
  <c r="W338"/>
  <c r="V338"/>
  <c r="AX337"/>
  <c r="AW337"/>
  <c r="AS337"/>
  <c r="AR337"/>
  <c r="AM337"/>
  <c r="AL337"/>
  <c r="AE337"/>
  <c r="W337"/>
  <c r="V337"/>
  <c r="AX336"/>
  <c r="AW336"/>
  <c r="AS336"/>
  <c r="AR336"/>
  <c r="AM336"/>
  <c r="AL336"/>
  <c r="AE336"/>
  <c r="W336"/>
  <c r="V336"/>
  <c r="AX335"/>
  <c r="AW335"/>
  <c r="AS335"/>
  <c r="AR335"/>
  <c r="AM335"/>
  <c r="AL335"/>
  <c r="AE335"/>
  <c r="W335"/>
  <c r="V335"/>
  <c r="AX334"/>
  <c r="AW334"/>
  <c r="AS334"/>
  <c r="AR334"/>
  <c r="AM334"/>
  <c r="AL334"/>
  <c r="AE334"/>
  <c r="W334"/>
  <c r="V334"/>
  <c r="AX333"/>
  <c r="AW333"/>
  <c r="AS333"/>
  <c r="AR333"/>
  <c r="AM333"/>
  <c r="AL333"/>
  <c r="AE333"/>
  <c r="W333"/>
  <c r="V333"/>
  <c r="AX332"/>
  <c r="AW332"/>
  <c r="AS332"/>
  <c r="AR332"/>
  <c r="AM332"/>
  <c r="AL332"/>
  <c r="AE332"/>
  <c r="W332"/>
  <c r="V332"/>
  <c r="AX331"/>
  <c r="AW331"/>
  <c r="AS331"/>
  <c r="AR331"/>
  <c r="AM331"/>
  <c r="AL331"/>
  <c r="AE331"/>
  <c r="W331"/>
  <c r="V331"/>
  <c r="AX330"/>
  <c r="AW330"/>
  <c r="AS330"/>
  <c r="AR330"/>
  <c r="AM330"/>
  <c r="AL330"/>
  <c r="AE330"/>
  <c r="W330"/>
  <c r="V330"/>
  <c r="AX329"/>
  <c r="AW329"/>
  <c r="AS329"/>
  <c r="AR329"/>
  <c r="AM329"/>
  <c r="AL329"/>
  <c r="AE329"/>
  <c r="W329"/>
  <c r="V329"/>
  <c r="AX328"/>
  <c r="AW328"/>
  <c r="AS328"/>
  <c r="AR328"/>
  <c r="AM328"/>
  <c r="AL328"/>
  <c r="AE328"/>
  <c r="W328"/>
  <c r="V328"/>
  <c r="AX327"/>
  <c r="AW327"/>
  <c r="AS327"/>
  <c r="AR327"/>
  <c r="AM327"/>
  <c r="AL327"/>
  <c r="AE327"/>
  <c r="W327"/>
  <c r="V327"/>
  <c r="AX326"/>
  <c r="AW326"/>
  <c r="AS326"/>
  <c r="AR326"/>
  <c r="AM326"/>
  <c r="AL326"/>
  <c r="AE326"/>
  <c r="W326"/>
  <c r="V326"/>
  <c r="AX325"/>
  <c r="AW325"/>
  <c r="AS325"/>
  <c r="AR325"/>
  <c r="AM325"/>
  <c r="AL325"/>
  <c r="AE325"/>
  <c r="W325"/>
  <c r="V325"/>
  <c r="AX324"/>
  <c r="AW324"/>
  <c r="AS324"/>
  <c r="AR324"/>
  <c r="AM324"/>
  <c r="AL324"/>
  <c r="AE324"/>
  <c r="W324"/>
  <c r="V324"/>
  <c r="AX323"/>
  <c r="AW323"/>
  <c r="AS323"/>
  <c r="AR323"/>
  <c r="AM323"/>
  <c r="AL323"/>
  <c r="AE323"/>
  <c r="W323"/>
  <c r="V323"/>
  <c r="AX322"/>
  <c r="AW322"/>
  <c r="AS322"/>
  <c r="AR322"/>
  <c r="AM322"/>
  <c r="AL322"/>
  <c r="AE322"/>
  <c r="W322"/>
  <c r="V322"/>
  <c r="AX321"/>
  <c r="AW321"/>
  <c r="AS321"/>
  <c r="AR321"/>
  <c r="AM321"/>
  <c r="AL321"/>
  <c r="AE321"/>
  <c r="W321"/>
  <c r="V321"/>
  <c r="AX320"/>
  <c r="AW320"/>
  <c r="AS320"/>
  <c r="AR320"/>
  <c r="AM320"/>
  <c r="AL320"/>
  <c r="AE320"/>
  <c r="W320"/>
  <c r="V320"/>
  <c r="AX319"/>
  <c r="AW319"/>
  <c r="AS319"/>
  <c r="AR319"/>
  <c r="AM319"/>
  <c r="AL319"/>
  <c r="AE319"/>
  <c r="W319"/>
  <c r="V319"/>
  <c r="AX318"/>
  <c r="AW318"/>
  <c r="AS318"/>
  <c r="AR318"/>
  <c r="AM318"/>
  <c r="AL318"/>
  <c r="AE318"/>
  <c r="W318"/>
  <c r="V318"/>
  <c r="AX317"/>
  <c r="AW317"/>
  <c r="AS317"/>
  <c r="AR317"/>
  <c r="AM317"/>
  <c r="AL317"/>
  <c r="AE317"/>
  <c r="W317"/>
  <c r="V317"/>
  <c r="AX316"/>
  <c r="AW316"/>
  <c r="AS316"/>
  <c r="AR316"/>
  <c r="AM316"/>
  <c r="AL316"/>
  <c r="AE316"/>
  <c r="W316"/>
  <c r="V316"/>
  <c r="AX315"/>
  <c r="AW315"/>
  <c r="AS315"/>
  <c r="AR315"/>
  <c r="AM315"/>
  <c r="AL315"/>
  <c r="AE315"/>
  <c r="W315"/>
  <c r="V315"/>
  <c r="AX314"/>
  <c r="AW314"/>
  <c r="AS314"/>
  <c r="AR314"/>
  <c r="AM314"/>
  <c r="AL314"/>
  <c r="AE314"/>
  <c r="W314"/>
  <c r="V314"/>
  <c r="AX313"/>
  <c r="AW313"/>
  <c r="AS313"/>
  <c r="AR313"/>
  <c r="AM313"/>
  <c r="AL313"/>
  <c r="AE313"/>
  <c r="W313"/>
  <c r="V313"/>
  <c r="AX312"/>
  <c r="AW312"/>
  <c r="AS312"/>
  <c r="AR312"/>
  <c r="AM312"/>
  <c r="AL312"/>
  <c r="AE312"/>
  <c r="W312"/>
  <c r="V312"/>
  <c r="AX311"/>
  <c r="AW311"/>
  <c r="AS311"/>
  <c r="AR311"/>
  <c r="AM311"/>
  <c r="AL311"/>
  <c r="AE311"/>
  <c r="W311"/>
  <c r="V311"/>
  <c r="AX310"/>
  <c r="AW310"/>
  <c r="AS310"/>
  <c r="AR310"/>
  <c r="AM310"/>
  <c r="AL310"/>
  <c r="AE310"/>
  <c r="W310"/>
  <c r="V310"/>
  <c r="AX309"/>
  <c r="AW309"/>
  <c r="AS309"/>
  <c r="AR309"/>
  <c r="AM309"/>
  <c r="AL309"/>
  <c r="AE309"/>
  <c r="W309"/>
  <c r="V309"/>
  <c r="AX308"/>
  <c r="AW308"/>
  <c r="AS308"/>
  <c r="AR308"/>
  <c r="AM308"/>
  <c r="AL308"/>
  <c r="AE308"/>
  <c r="W308"/>
  <c r="V308"/>
  <c r="AX307"/>
  <c r="AW307"/>
  <c r="AS307"/>
  <c r="AR307"/>
  <c r="AM307"/>
  <c r="AL307"/>
  <c r="AE307"/>
  <c r="W307"/>
  <c r="V307"/>
  <c r="AX306"/>
  <c r="AW306"/>
  <c r="AS306"/>
  <c r="AR306"/>
  <c r="AM306"/>
  <c r="AL306"/>
  <c r="AE306"/>
  <c r="W306"/>
  <c r="V306"/>
  <c r="AX305"/>
  <c r="AW305"/>
  <c r="AS305"/>
  <c r="AR305"/>
  <c r="AM305"/>
  <c r="AL305"/>
  <c r="AE305"/>
  <c r="W305"/>
  <c r="V305"/>
  <c r="AX304"/>
  <c r="AW304"/>
  <c r="AS304"/>
  <c r="AR304"/>
  <c r="AM304"/>
  <c r="AL304"/>
  <c r="AE304"/>
  <c r="W304"/>
  <c r="V304"/>
  <c r="AX303"/>
  <c r="AW303"/>
  <c r="AS303"/>
  <c r="AR303"/>
  <c r="AM303"/>
  <c r="AL303"/>
  <c r="AE303"/>
  <c r="W303"/>
  <c r="V303"/>
  <c r="AX302"/>
  <c r="AW302"/>
  <c r="AS302"/>
  <c r="AR302"/>
  <c r="AM302"/>
  <c r="AL302"/>
  <c r="AE302"/>
  <c r="W302"/>
  <c r="V302"/>
  <c r="AX301"/>
  <c r="AW301"/>
  <c r="AS301"/>
  <c r="AR301"/>
  <c r="AM301"/>
  <c r="AL301"/>
  <c r="AE301"/>
  <c r="W301"/>
  <c r="V301"/>
  <c r="AX300"/>
  <c r="AW300"/>
  <c r="AS300"/>
  <c r="AR300"/>
  <c r="AM300"/>
  <c r="AL300"/>
  <c r="AE300"/>
  <c r="W300"/>
  <c r="V300"/>
  <c r="AX299"/>
  <c r="AW299"/>
  <c r="AS299"/>
  <c r="AR299"/>
  <c r="AM299"/>
  <c r="AL299"/>
  <c r="AE299"/>
  <c r="W299"/>
  <c r="V299"/>
  <c r="AX298"/>
  <c r="AW298"/>
  <c r="AS298"/>
  <c r="AR298"/>
  <c r="AM298"/>
  <c r="AL298"/>
  <c r="AE298"/>
  <c r="W298"/>
  <c r="V298"/>
  <c r="AX297"/>
  <c r="AW297"/>
  <c r="AS297"/>
  <c r="AR297"/>
  <c r="AM297"/>
  <c r="AL297"/>
  <c r="AE297"/>
  <c r="W297"/>
  <c r="V297"/>
  <c r="AX296"/>
  <c r="AW296"/>
  <c r="AS296"/>
  <c r="AR296"/>
  <c r="AM296"/>
  <c r="AL296"/>
  <c r="AE296"/>
  <c r="W296"/>
  <c r="V296"/>
  <c r="AX295"/>
  <c r="AW295"/>
  <c r="AS295"/>
  <c r="AR295"/>
  <c r="AM295"/>
  <c r="AL295"/>
  <c r="AE295"/>
  <c r="W295"/>
  <c r="V295"/>
  <c r="AX294"/>
  <c r="AW294"/>
  <c r="AS294"/>
  <c r="AR294"/>
  <c r="AM294"/>
  <c r="AL294"/>
  <c r="AE294"/>
  <c r="W294"/>
  <c r="V294"/>
  <c r="AX293"/>
  <c r="AW293"/>
  <c r="AS293"/>
  <c r="AR293"/>
  <c r="AM293"/>
  <c r="AL293"/>
  <c r="AE293"/>
  <c r="W293"/>
  <c r="V293"/>
  <c r="AX292"/>
  <c r="AW292"/>
  <c r="AS292"/>
  <c r="AR292"/>
  <c r="AM292"/>
  <c r="AL292"/>
  <c r="AE292"/>
  <c r="W292"/>
  <c r="V292"/>
  <c r="AX291"/>
  <c r="AW291"/>
  <c r="AS291"/>
  <c r="AR291"/>
  <c r="AM291"/>
  <c r="AL291"/>
  <c r="AE291"/>
  <c r="W291"/>
  <c r="V291"/>
  <c r="AX290"/>
  <c r="AW290"/>
  <c r="AS290"/>
  <c r="AR290"/>
  <c r="AM290"/>
  <c r="AL290"/>
  <c r="AE290"/>
  <c r="W290"/>
  <c r="V290"/>
  <c r="AX289"/>
  <c r="AW289"/>
  <c r="AS289"/>
  <c r="AR289"/>
  <c r="AM289"/>
  <c r="AL289"/>
  <c r="AE289"/>
  <c r="W289"/>
  <c r="V289"/>
  <c r="AX288"/>
  <c r="AW288"/>
  <c r="AS288"/>
  <c r="AR288"/>
  <c r="AM288"/>
  <c r="AL288"/>
  <c r="AE288"/>
  <c r="W288"/>
  <c r="V288"/>
  <c r="AX287"/>
  <c r="AW287"/>
  <c r="AS287"/>
  <c r="AR287"/>
  <c r="AM287"/>
  <c r="AL287"/>
  <c r="AE287"/>
  <c r="W287"/>
  <c r="V287"/>
  <c r="AX286"/>
  <c r="AW286"/>
  <c r="AS286"/>
  <c r="AR286"/>
  <c r="AM286"/>
  <c r="AL286"/>
  <c r="AE286"/>
  <c r="W286"/>
  <c r="V286"/>
  <c r="AX285"/>
  <c r="AW285"/>
  <c r="AS285"/>
  <c r="AR285"/>
  <c r="AM285"/>
  <c r="AL285"/>
  <c r="AE285"/>
  <c r="W285"/>
  <c r="V285"/>
  <c r="AX284"/>
  <c r="AW284"/>
  <c r="AS284"/>
  <c r="AR284"/>
  <c r="AM284"/>
  <c r="AL284"/>
  <c r="AE284"/>
  <c r="W284"/>
  <c r="V284"/>
  <c r="AX283"/>
  <c r="AW283"/>
  <c r="AS283"/>
  <c r="AR283"/>
  <c r="AM283"/>
  <c r="AL283"/>
  <c r="AE283"/>
  <c r="W283"/>
  <c r="V283"/>
  <c r="AX282"/>
  <c r="AW282"/>
  <c r="AS282"/>
  <c r="AR282"/>
  <c r="AM282"/>
  <c r="AL282"/>
  <c r="AE282"/>
  <c r="W282"/>
  <c r="V282"/>
  <c r="AX281"/>
  <c r="AW281"/>
  <c r="AS281"/>
  <c r="AR281"/>
  <c r="AM281"/>
  <c r="AL281"/>
  <c r="AE281"/>
  <c r="W281"/>
  <c r="V281"/>
  <c r="AX280"/>
  <c r="AW280"/>
  <c r="AS280"/>
  <c r="AR280"/>
  <c r="AM280"/>
  <c r="AL280"/>
  <c r="AE280"/>
  <c r="W280"/>
  <c r="V280"/>
  <c r="AX279"/>
  <c r="AW279"/>
  <c r="AS279"/>
  <c r="AR279"/>
  <c r="AM279"/>
  <c r="AL279"/>
  <c r="AE279"/>
  <c r="W279"/>
  <c r="V279"/>
  <c r="AX278"/>
  <c r="AW278"/>
  <c r="AS278"/>
  <c r="AR278"/>
  <c r="AM278"/>
  <c r="AL278"/>
  <c r="AE278"/>
  <c r="W278"/>
  <c r="V278"/>
  <c r="AX277"/>
  <c r="AW277"/>
  <c r="AS277"/>
  <c r="AR277"/>
  <c r="AM277"/>
  <c r="AL277"/>
  <c r="AE277"/>
  <c r="W277"/>
  <c r="V277"/>
  <c r="AX276"/>
  <c r="AW276"/>
  <c r="AS276"/>
  <c r="AR276"/>
  <c r="AM276"/>
  <c r="AL276"/>
  <c r="AE276"/>
  <c r="W276"/>
  <c r="V276"/>
  <c r="AX275"/>
  <c r="AW275"/>
  <c r="AS275"/>
  <c r="AR275"/>
  <c r="AM275"/>
  <c r="AL275"/>
  <c r="AE275"/>
  <c r="W275"/>
  <c r="V275"/>
  <c r="AX274"/>
  <c r="AW274"/>
  <c r="AS274"/>
  <c r="AR274"/>
  <c r="AM274"/>
  <c r="AL274"/>
  <c r="AE274"/>
  <c r="W274"/>
  <c r="V274"/>
  <c r="AX273"/>
  <c r="AW273"/>
  <c r="AS273"/>
  <c r="AR273"/>
  <c r="AM273"/>
  <c r="AL273"/>
  <c r="AE273"/>
  <c r="AC273"/>
  <c r="W273"/>
  <c r="V273"/>
  <c r="AX272"/>
  <c r="AW272"/>
  <c r="AS272"/>
  <c r="AR272"/>
  <c r="W272"/>
  <c r="V272"/>
  <c r="AX271"/>
  <c r="AW271"/>
  <c r="AS271"/>
  <c r="AR271"/>
  <c r="W271"/>
  <c r="V271"/>
  <c r="AX270"/>
  <c r="AW270"/>
  <c r="AS270"/>
  <c r="AR270"/>
  <c r="W270"/>
  <c r="V270"/>
  <c r="AX269"/>
  <c r="AW269"/>
  <c r="AS269"/>
  <c r="AR269"/>
  <c r="W269"/>
  <c r="V269"/>
  <c r="AX268"/>
  <c r="AW268"/>
  <c r="AS268"/>
  <c r="AR268"/>
  <c r="W268"/>
  <c r="V268"/>
  <c r="AX267"/>
  <c r="AW267"/>
  <c r="AS267"/>
  <c r="AR267"/>
  <c r="W267"/>
  <c r="V267"/>
  <c r="AX266"/>
  <c r="AW266"/>
  <c r="AS266"/>
  <c r="AR266"/>
  <c r="W266"/>
  <c r="V266"/>
  <c r="AX265"/>
  <c r="AW265"/>
  <c r="AS265"/>
  <c r="AR265"/>
  <c r="W265"/>
  <c r="V265"/>
  <c r="AX264"/>
  <c r="AW264"/>
  <c r="AS264"/>
  <c r="AR264"/>
  <c r="W264"/>
  <c r="V264"/>
  <c r="AX263"/>
  <c r="AW263"/>
  <c r="AS263"/>
  <c r="AR263"/>
  <c r="W263"/>
  <c r="V263"/>
  <c r="AX262"/>
  <c r="AW262"/>
  <c r="AS262"/>
  <c r="AR262"/>
  <c r="W262"/>
  <c r="V262"/>
  <c r="AX261"/>
  <c r="AW261"/>
  <c r="AS261"/>
  <c r="AR261"/>
  <c r="W261"/>
  <c r="V261"/>
  <c r="AX260"/>
  <c r="AW260"/>
  <c r="AS260"/>
  <c r="AR260"/>
  <c r="W260"/>
  <c r="V260"/>
  <c r="AX259"/>
  <c r="AW259"/>
  <c r="AS259"/>
  <c r="AR259"/>
  <c r="W259"/>
  <c r="V259"/>
  <c r="AX258"/>
  <c r="AW258"/>
  <c r="AS258"/>
  <c r="AR258"/>
  <c r="W258"/>
  <c r="V258"/>
  <c r="AX257"/>
  <c r="AW257"/>
  <c r="AS257"/>
  <c r="AR257"/>
  <c r="W257"/>
  <c r="V257"/>
  <c r="AX256"/>
  <c r="AW256"/>
  <c r="AS256"/>
  <c r="AR256"/>
  <c r="W256"/>
  <c r="V256"/>
  <c r="AX255"/>
  <c r="AW255"/>
  <c r="AS255"/>
  <c r="AR255"/>
  <c r="W255"/>
  <c r="V255"/>
  <c r="AX254"/>
  <c r="AW254"/>
  <c r="AS254"/>
  <c r="AR254"/>
  <c r="W254"/>
  <c r="V254"/>
  <c r="AX253"/>
  <c r="AW253"/>
  <c r="AS253"/>
  <c r="AR253"/>
  <c r="W253"/>
  <c r="V253"/>
  <c r="AX252"/>
  <c r="AW252"/>
  <c r="AS252"/>
  <c r="AR252"/>
  <c r="W252"/>
  <c r="V252"/>
  <c r="AX251"/>
  <c r="AW251"/>
  <c r="AS251"/>
  <c r="AR251"/>
  <c r="W251"/>
  <c r="V251"/>
  <c r="AX250"/>
  <c r="AW250"/>
  <c r="AS250"/>
  <c r="AR250"/>
  <c r="W250"/>
  <c r="V250"/>
  <c r="AX249"/>
  <c r="AW249"/>
  <c r="AS249"/>
  <c r="AR249"/>
  <c r="W249"/>
  <c r="V249"/>
  <c r="AX248"/>
  <c r="AW248"/>
  <c r="AS248"/>
  <c r="AR248"/>
  <c r="W248"/>
  <c r="V248"/>
  <c r="AX247"/>
  <c r="AW247"/>
  <c r="AS247"/>
  <c r="AR247"/>
  <c r="W247"/>
  <c r="V247"/>
  <c r="AX246"/>
  <c r="AW246"/>
  <c r="AS246"/>
  <c r="AR246"/>
  <c r="W246"/>
  <c r="V246"/>
  <c r="AX245"/>
  <c r="AW245"/>
  <c r="AS245"/>
  <c r="AR245"/>
  <c r="W245"/>
  <c r="V245"/>
  <c r="AX244"/>
  <c r="AW244"/>
  <c r="AS244"/>
  <c r="AR244"/>
  <c r="W244"/>
  <c r="V244"/>
  <c r="AX243"/>
  <c r="AW243"/>
  <c r="AS243"/>
  <c r="AR243"/>
  <c r="W243"/>
  <c r="V243"/>
  <c r="AX242"/>
  <c r="AW242"/>
  <c r="AS242"/>
  <c r="AR242"/>
  <c r="W242"/>
  <c r="V242"/>
  <c r="AX241"/>
  <c r="AW241"/>
  <c r="AS241"/>
  <c r="AR241"/>
  <c r="W241"/>
  <c r="V241"/>
  <c r="AX240"/>
  <c r="AW240"/>
  <c r="AS240"/>
  <c r="AR240"/>
  <c r="W240"/>
  <c r="V240"/>
  <c r="AX239"/>
  <c r="AW239"/>
  <c r="AS239"/>
  <c r="AR239"/>
  <c r="W239"/>
  <c r="V239"/>
  <c r="AX238"/>
  <c r="AW238"/>
  <c r="AS238"/>
  <c r="AR238"/>
  <c r="W238"/>
  <c r="V238"/>
  <c r="AX237"/>
  <c r="AW237"/>
  <c r="AS237"/>
  <c r="AR237"/>
  <c r="W237"/>
  <c r="V237"/>
  <c r="AX236"/>
  <c r="AW236"/>
  <c r="AS236"/>
  <c r="AR236"/>
  <c r="W236"/>
  <c r="V236"/>
  <c r="AX235"/>
  <c r="AW235"/>
  <c r="AS235"/>
  <c r="AR235"/>
  <c r="W235"/>
  <c r="V235"/>
  <c r="AX234"/>
  <c r="AW234"/>
  <c r="AS234"/>
  <c r="AR234"/>
  <c r="W234"/>
  <c r="V234"/>
  <c r="AX233"/>
  <c r="AW233"/>
  <c r="AS233"/>
  <c r="AR233"/>
  <c r="W233"/>
  <c r="V233"/>
  <c r="AX232"/>
  <c r="AW232"/>
  <c r="AS232"/>
  <c r="AR232"/>
  <c r="W232"/>
  <c r="V232"/>
  <c r="AX231"/>
  <c r="AW231"/>
  <c r="AS231"/>
  <c r="AR231"/>
  <c r="W231"/>
  <c r="V231"/>
  <c r="AX230"/>
  <c r="AW230"/>
  <c r="AS230"/>
  <c r="AR230"/>
  <c r="W230"/>
  <c r="V230"/>
  <c r="AX229"/>
  <c r="AW229"/>
  <c r="AS229"/>
  <c r="AR229"/>
  <c r="W229"/>
  <c r="V229"/>
  <c r="AX228"/>
  <c r="AW228"/>
  <c r="AS228"/>
  <c r="AR228"/>
  <c r="W228"/>
  <c r="V228"/>
  <c r="AX227"/>
  <c r="AW227"/>
  <c r="AS227"/>
  <c r="AR227"/>
  <c r="W227"/>
  <c r="V227"/>
  <c r="AX226"/>
  <c r="AW226"/>
  <c r="AS226"/>
  <c r="AR226"/>
  <c r="W226"/>
  <c r="V226"/>
  <c r="AX225"/>
  <c r="AW225"/>
  <c r="AS225"/>
  <c r="AR225"/>
  <c r="W225"/>
  <c r="V225"/>
  <c r="AX224"/>
  <c r="AW224"/>
  <c r="AS224"/>
  <c r="AR224"/>
  <c r="W224"/>
  <c r="V224"/>
  <c r="AX223"/>
  <c r="AW223"/>
  <c r="AS223"/>
  <c r="AR223"/>
  <c r="W223"/>
  <c r="V223"/>
  <c r="AX222"/>
  <c r="AW222"/>
  <c r="AS222"/>
  <c r="AR222"/>
  <c r="W222"/>
  <c r="V222"/>
  <c r="AX221"/>
  <c r="AW221"/>
  <c r="AS221"/>
  <c r="AR221"/>
  <c r="W221"/>
  <c r="V221"/>
  <c r="AW220"/>
  <c r="AS220"/>
  <c r="AR220"/>
  <c r="W220"/>
  <c r="V220"/>
  <c r="AW219"/>
  <c r="AS219"/>
  <c r="AR219"/>
  <c r="W219"/>
  <c r="V219"/>
  <c r="AW218"/>
  <c r="AS218"/>
  <c r="AR218"/>
  <c r="W218"/>
  <c r="V218"/>
  <c r="AW217"/>
  <c r="AS217"/>
  <c r="AR217"/>
  <c r="W217"/>
  <c r="V217"/>
  <c r="AW216"/>
  <c r="AS216"/>
  <c r="AR216"/>
  <c r="W216"/>
  <c r="V216"/>
  <c r="AW215"/>
  <c r="AS215"/>
  <c r="AR215"/>
  <c r="W215"/>
  <c r="V215"/>
  <c r="AW214"/>
  <c r="AS214"/>
  <c r="AR214"/>
  <c r="W214"/>
  <c r="V214"/>
  <c r="AW213"/>
  <c r="AS213"/>
  <c r="AR213"/>
  <c r="W213"/>
  <c r="V213"/>
  <c r="AW212"/>
  <c r="AS212"/>
  <c r="AR212"/>
  <c r="W212"/>
  <c r="V212"/>
  <c r="AW211"/>
  <c r="AS211"/>
  <c r="AR211"/>
  <c r="W211"/>
  <c r="V211"/>
  <c r="AW210"/>
  <c r="AS210"/>
  <c r="AR210"/>
  <c r="W210"/>
  <c r="V210"/>
  <c r="AW209"/>
  <c r="AS209"/>
  <c r="AR209"/>
  <c r="W209"/>
  <c r="V209"/>
  <c r="AW208"/>
  <c r="AS208"/>
  <c r="AR208"/>
  <c r="W208"/>
  <c r="V208"/>
  <c r="AW207"/>
  <c r="AS207"/>
  <c r="AR207"/>
  <c r="W207"/>
  <c r="V207"/>
  <c r="AW206"/>
  <c r="AS206"/>
  <c r="AR206"/>
  <c r="W206"/>
  <c r="V206"/>
  <c r="AW205"/>
  <c r="AS205"/>
  <c r="AR205"/>
  <c r="W205"/>
  <c r="V205"/>
  <c r="AW204"/>
  <c r="AS204"/>
  <c r="AR204"/>
  <c r="W204"/>
  <c r="V204"/>
  <c r="AW203"/>
  <c r="AS203"/>
  <c r="AR203"/>
  <c r="W203"/>
  <c r="V203"/>
  <c r="AW202"/>
  <c r="AS202"/>
  <c r="AR202"/>
  <c r="W202"/>
  <c r="V202"/>
  <c r="AW201"/>
  <c r="AS201"/>
  <c r="AR201"/>
  <c r="W201"/>
  <c r="V201"/>
  <c r="AW200"/>
  <c r="AS200"/>
  <c r="AR200"/>
  <c r="W200"/>
  <c r="V200"/>
  <c r="AW199"/>
  <c r="AS199"/>
  <c r="AR199"/>
  <c r="W199"/>
  <c r="V199"/>
  <c r="AW198"/>
  <c r="AS198"/>
  <c r="AR198"/>
  <c r="W198"/>
  <c r="V198"/>
  <c r="AW197"/>
  <c r="AS197"/>
  <c r="AR197"/>
  <c r="W197"/>
  <c r="V197"/>
  <c r="AW196"/>
  <c r="AS196"/>
  <c r="AR196"/>
  <c r="W196"/>
  <c r="V196"/>
  <c r="AW195"/>
  <c r="AS195"/>
  <c r="AR195"/>
  <c r="W195"/>
  <c r="V195"/>
  <c r="AW194"/>
  <c r="AS194"/>
  <c r="AR194"/>
  <c r="W194"/>
  <c r="V194"/>
  <c r="AW193"/>
  <c r="AS193"/>
  <c r="AR193"/>
  <c r="W193"/>
  <c r="V193"/>
  <c r="AW192"/>
  <c r="AS192"/>
  <c r="AR192"/>
  <c r="W192"/>
  <c r="V192"/>
  <c r="AW191"/>
  <c r="AS191"/>
  <c r="AR191"/>
  <c r="W191"/>
  <c r="V191"/>
  <c r="AW190"/>
  <c r="AS190"/>
  <c r="AR190"/>
  <c r="W190"/>
  <c r="V190"/>
  <c r="AW189"/>
  <c r="AS189"/>
  <c r="AR189"/>
  <c r="W189"/>
  <c r="V189"/>
  <c r="AW188"/>
  <c r="AS188"/>
  <c r="AR188"/>
  <c r="W188"/>
  <c r="V188"/>
  <c r="AW187"/>
  <c r="AS187"/>
  <c r="AR187"/>
  <c r="W187"/>
  <c r="V187"/>
  <c r="AW186"/>
  <c r="AS186"/>
  <c r="AR186"/>
  <c r="W186"/>
  <c r="V186"/>
  <c r="AW185"/>
  <c r="AS185"/>
  <c r="AR185"/>
  <c r="W185"/>
  <c r="V185"/>
  <c r="AW184"/>
  <c r="AS184"/>
  <c r="AR184"/>
  <c r="W184"/>
  <c r="V184"/>
  <c r="AW183"/>
  <c r="AS183"/>
  <c r="AR183"/>
  <c r="W183"/>
  <c r="V183"/>
  <c r="AW182"/>
  <c r="AS182"/>
  <c r="AR182"/>
  <c r="W182"/>
  <c r="V182"/>
  <c r="AW181"/>
  <c r="AS181"/>
  <c r="AR181"/>
  <c r="W181"/>
  <c r="V181"/>
  <c r="AW180"/>
  <c r="AS180"/>
  <c r="AR180"/>
  <c r="W180"/>
  <c r="V180"/>
  <c r="AW179"/>
  <c r="AS179"/>
  <c r="AR179"/>
  <c r="W179"/>
  <c r="V179"/>
  <c r="AW178"/>
  <c r="AS178"/>
  <c r="AR178"/>
  <c r="W178"/>
  <c r="V178"/>
  <c r="AW177"/>
  <c r="AS177"/>
  <c r="AR177"/>
  <c r="W177"/>
  <c r="V177"/>
  <c r="AW176"/>
  <c r="AS176"/>
  <c r="AR176"/>
  <c r="W176"/>
  <c r="V176"/>
  <c r="AW175"/>
  <c r="AS175"/>
  <c r="AR175"/>
  <c r="W175"/>
  <c r="V175"/>
  <c r="AW174"/>
  <c r="AS174"/>
  <c r="AR174"/>
  <c r="W174"/>
  <c r="V174"/>
  <c r="AW173"/>
  <c r="AS173"/>
  <c r="AR173"/>
  <c r="W173"/>
  <c r="V173"/>
  <c r="AW172"/>
  <c r="AS172"/>
  <c r="AR172"/>
  <c r="W172"/>
  <c r="V172"/>
  <c r="AW171"/>
  <c r="AS171"/>
  <c r="AR171"/>
  <c r="W171"/>
  <c r="V171"/>
  <c r="AW170"/>
  <c r="AS170"/>
  <c r="AR170"/>
  <c r="W170"/>
  <c r="V170"/>
  <c r="AW169"/>
  <c r="AS169"/>
  <c r="AR169"/>
  <c r="W169"/>
  <c r="V169"/>
  <c r="AW168"/>
  <c r="AS168"/>
  <c r="AR168"/>
  <c r="W168"/>
  <c r="V168"/>
  <c r="AW167"/>
  <c r="AS167"/>
  <c r="AR167"/>
  <c r="W167"/>
  <c r="V167"/>
  <c r="AW166"/>
  <c r="AS166"/>
  <c r="AR166"/>
  <c r="W166"/>
  <c r="V166"/>
  <c r="AW165"/>
  <c r="AS165"/>
  <c r="AR165"/>
  <c r="W165"/>
  <c r="V165"/>
  <c r="AW164"/>
  <c r="AS164"/>
  <c r="AR164"/>
  <c r="W164"/>
  <c r="V164"/>
  <c r="AW163"/>
  <c r="AS163"/>
  <c r="AR163"/>
  <c r="W163"/>
  <c r="V163"/>
  <c r="AW162"/>
  <c r="AS162"/>
  <c r="AR162"/>
  <c r="W162"/>
  <c r="V162"/>
  <c r="AW161"/>
  <c r="AS161"/>
  <c r="AR161"/>
  <c r="W161"/>
  <c r="V161"/>
  <c r="AW160"/>
  <c r="AS160"/>
  <c r="AR160"/>
  <c r="W160"/>
  <c r="V160"/>
  <c r="AW159"/>
  <c r="AS159"/>
  <c r="AR159"/>
  <c r="W159"/>
  <c r="V159"/>
  <c r="AW158"/>
  <c r="AS158"/>
  <c r="AR158"/>
  <c r="W158"/>
  <c r="V158"/>
  <c r="AW157"/>
  <c r="AS157"/>
  <c r="AR157"/>
  <c r="W157"/>
  <c r="V157"/>
  <c r="AW156"/>
  <c r="AS156"/>
  <c r="AR156"/>
  <c r="W156"/>
  <c r="V156"/>
  <c r="AW155"/>
  <c r="AS155"/>
  <c r="AR155"/>
  <c r="W155"/>
  <c r="V155"/>
  <c r="AW154"/>
  <c r="AS154"/>
  <c r="AR154"/>
  <c r="W154"/>
  <c r="V154"/>
  <c r="AW153"/>
  <c r="AS153"/>
  <c r="AR153"/>
  <c r="W153"/>
  <c r="V153"/>
  <c r="AW152"/>
  <c r="AS152"/>
  <c r="AR152"/>
  <c r="W152"/>
  <c r="V152"/>
  <c r="AW151"/>
  <c r="AS151"/>
  <c r="AR151"/>
  <c r="W151"/>
  <c r="V151"/>
  <c r="AW150"/>
  <c r="AS150"/>
  <c r="AR150"/>
  <c r="W150"/>
  <c r="V150"/>
  <c r="AW149"/>
  <c r="AS149"/>
  <c r="AR149"/>
  <c r="W149"/>
  <c r="V149"/>
  <c r="AW148"/>
  <c r="AS148"/>
  <c r="AR148"/>
  <c r="W148"/>
  <c r="V148"/>
  <c r="AW147"/>
  <c r="AS147"/>
  <c r="AR147"/>
  <c r="W147"/>
  <c r="V147"/>
  <c r="AW146"/>
  <c r="AS146"/>
  <c r="AR146"/>
  <c r="W146"/>
  <c r="V146"/>
  <c r="AW145"/>
  <c r="AS145"/>
  <c r="AR145"/>
  <c r="W145"/>
  <c r="V145"/>
  <c r="AW144"/>
  <c r="AS144"/>
  <c r="AR144"/>
  <c r="W144"/>
  <c r="V144"/>
  <c r="AW143"/>
  <c r="AS143"/>
  <c r="AR143"/>
  <c r="W143"/>
  <c r="V143"/>
  <c r="AW142"/>
  <c r="AS142"/>
  <c r="AR142"/>
  <c r="W142"/>
  <c r="V142"/>
  <c r="AW141"/>
  <c r="AS141"/>
  <c r="AR141"/>
  <c r="W141"/>
  <c r="V141"/>
  <c r="AW140"/>
  <c r="AS140"/>
  <c r="AR140"/>
  <c r="W140"/>
  <c r="V140"/>
  <c r="AW139"/>
  <c r="AS139"/>
  <c r="AR139"/>
  <c r="W139"/>
  <c r="V139"/>
  <c r="AW138"/>
  <c r="AS138"/>
  <c r="AR138"/>
  <c r="W138"/>
  <c r="V138"/>
  <c r="AW137"/>
  <c r="AS137"/>
  <c r="AR137"/>
  <c r="W137"/>
  <c r="V137"/>
  <c r="AW136"/>
  <c r="AS136"/>
  <c r="AR136"/>
  <c r="W136"/>
  <c r="V136"/>
  <c r="AW135"/>
  <c r="AS135"/>
  <c r="AR135"/>
  <c r="W135"/>
  <c r="V135"/>
  <c r="AW134"/>
  <c r="AS134"/>
  <c r="AR134"/>
  <c r="W134"/>
  <c r="V134"/>
  <c r="AW133"/>
  <c r="AS133"/>
  <c r="AR133"/>
  <c r="W133"/>
  <c r="V133"/>
  <c r="AW132"/>
  <c r="AS132"/>
  <c r="AR132"/>
  <c r="W132"/>
  <c r="V132"/>
  <c r="AW131"/>
  <c r="AS131"/>
  <c r="AR131"/>
  <c r="W131"/>
  <c r="V131"/>
  <c r="AW130"/>
  <c r="AS130"/>
  <c r="AR130"/>
  <c r="W130"/>
  <c r="V130"/>
  <c r="AW129"/>
  <c r="AS129"/>
  <c r="AR129"/>
  <c r="W129"/>
  <c r="V129"/>
  <c r="AW128"/>
  <c r="AS128"/>
  <c r="AR128"/>
  <c r="W128"/>
  <c r="V128"/>
  <c r="AW127"/>
  <c r="AS127"/>
  <c r="AR127"/>
  <c r="W127"/>
  <c r="V127"/>
  <c r="AW126"/>
  <c r="AS126"/>
  <c r="AR126"/>
  <c r="W126"/>
  <c r="V126"/>
  <c r="AW125"/>
  <c r="AS125"/>
  <c r="AR125"/>
  <c r="W125"/>
  <c r="V125"/>
  <c r="AW124"/>
  <c r="AS124"/>
  <c r="AR124"/>
  <c r="W124"/>
  <c r="V124"/>
  <c r="AW123"/>
  <c r="AS123"/>
  <c r="AR123"/>
  <c r="W123"/>
  <c r="V123"/>
  <c r="AW122"/>
  <c r="AS122"/>
  <c r="AR122"/>
  <c r="W122"/>
  <c r="V122"/>
  <c r="AW121"/>
  <c r="AS121"/>
  <c r="AR121"/>
  <c r="W121"/>
  <c r="V121"/>
  <c r="AS120"/>
  <c r="AR120"/>
  <c r="W120"/>
  <c r="V120"/>
  <c r="AS119"/>
  <c r="AR119"/>
  <c r="W119"/>
  <c r="V119"/>
  <c r="AS118"/>
  <c r="AR118"/>
  <c r="W118"/>
  <c r="V118"/>
  <c r="AS117"/>
  <c r="AR117"/>
  <c r="W117"/>
  <c r="V117"/>
  <c r="AS116"/>
  <c r="AR116"/>
  <c r="W116"/>
  <c r="V116"/>
  <c r="AS115"/>
  <c r="AR115"/>
  <c r="W115"/>
  <c r="V115"/>
  <c r="AS114"/>
  <c r="AR114"/>
  <c r="W114"/>
  <c r="V114"/>
  <c r="AS113"/>
  <c r="AR113"/>
  <c r="W113"/>
  <c r="V113"/>
  <c r="AS112"/>
  <c r="AR112"/>
  <c r="W112"/>
  <c r="V112"/>
  <c r="AS111"/>
  <c r="AR111"/>
  <c r="W111"/>
  <c r="V111"/>
  <c r="AS110"/>
  <c r="AR110"/>
  <c r="W110"/>
  <c r="V110"/>
  <c r="AS109"/>
  <c r="AR109"/>
  <c r="W109"/>
  <c r="V109"/>
  <c r="AS108"/>
  <c r="AR108"/>
  <c r="W108"/>
  <c r="V108"/>
  <c r="AS107"/>
  <c r="AR107"/>
  <c r="W107"/>
  <c r="V107"/>
  <c r="AS106"/>
  <c r="AR106"/>
  <c r="W106"/>
  <c r="V106"/>
  <c r="AS105"/>
  <c r="AR105"/>
  <c r="W105"/>
  <c r="V105"/>
  <c r="AS104"/>
  <c r="AR104"/>
  <c r="W104"/>
  <c r="V104"/>
  <c r="AS103"/>
  <c r="AR103"/>
  <c r="W103"/>
  <c r="V103"/>
  <c r="AS102"/>
  <c r="AR102"/>
  <c r="W102"/>
  <c r="V102"/>
  <c r="AS101"/>
  <c r="AR101"/>
  <c r="W101"/>
  <c r="V101"/>
  <c r="AS100"/>
  <c r="AR100"/>
  <c r="W100"/>
  <c r="V100"/>
  <c r="AS99"/>
  <c r="AR99"/>
  <c r="W99"/>
  <c r="V99"/>
  <c r="AS98"/>
  <c r="AR98"/>
  <c r="W98"/>
  <c r="V98"/>
  <c r="AS97"/>
  <c r="AR97"/>
  <c r="W97"/>
  <c r="V97"/>
  <c r="AS96"/>
  <c r="AR96"/>
  <c r="W96"/>
  <c r="V96"/>
  <c r="AS95"/>
  <c r="AR95"/>
  <c r="W95"/>
  <c r="V95"/>
  <c r="AS94"/>
  <c r="AR94"/>
  <c r="W94"/>
  <c r="V94"/>
  <c r="AS93"/>
  <c r="AR93"/>
  <c r="W93"/>
  <c r="V93"/>
  <c r="AS92"/>
  <c r="AR92"/>
  <c r="W92"/>
  <c r="V92"/>
  <c r="AS91"/>
  <c r="AR91"/>
  <c r="W91"/>
  <c r="V91"/>
  <c r="AS90"/>
  <c r="AR90"/>
  <c r="W90"/>
  <c r="V90"/>
  <c r="AS89"/>
  <c r="AR89"/>
  <c r="W89"/>
  <c r="V89"/>
  <c r="AS88"/>
  <c r="AR88"/>
  <c r="W88"/>
  <c r="V88"/>
  <c r="AS87"/>
  <c r="AR87"/>
  <c r="W87"/>
  <c r="V87"/>
  <c r="AS86"/>
  <c r="AR86"/>
  <c r="W86"/>
  <c r="V86"/>
  <c r="AS85"/>
  <c r="AR85"/>
  <c r="W85"/>
  <c r="V85"/>
  <c r="AS84"/>
  <c r="AR84"/>
  <c r="W84"/>
  <c r="V84"/>
  <c r="AS83"/>
  <c r="AR83"/>
  <c r="W83"/>
  <c r="V83"/>
  <c r="AS82"/>
  <c r="AR82"/>
  <c r="W82"/>
  <c r="V82"/>
  <c r="AS81"/>
  <c r="AR81"/>
  <c r="W81"/>
  <c r="V81"/>
  <c r="AS80"/>
  <c r="AR80"/>
  <c r="W80"/>
  <c r="V80"/>
  <c r="AS79"/>
  <c r="AR79"/>
  <c r="W79"/>
  <c r="V79"/>
  <c r="AS78"/>
  <c r="AR78"/>
  <c r="W78"/>
  <c r="V78"/>
  <c r="AS77"/>
  <c r="AR77"/>
  <c r="W77"/>
  <c r="V77"/>
  <c r="AS76"/>
  <c r="AR76"/>
  <c r="W76"/>
  <c r="V76"/>
  <c r="AS75"/>
  <c r="AR75"/>
  <c r="W75"/>
  <c r="V75"/>
  <c r="AS74"/>
  <c r="AR74"/>
  <c r="W74"/>
  <c r="V74"/>
  <c r="AS73"/>
  <c r="AR73"/>
  <c r="W73"/>
  <c r="V73"/>
  <c r="AS72"/>
  <c r="AR72"/>
  <c r="W72"/>
  <c r="V72"/>
  <c r="AS71"/>
  <c r="AR71"/>
  <c r="W71"/>
  <c r="V71"/>
  <c r="W70"/>
  <c r="V70"/>
  <c r="W69"/>
  <c r="V69"/>
  <c r="W68"/>
  <c r="V68"/>
  <c r="W67"/>
  <c r="V67"/>
  <c r="W66"/>
  <c r="V66"/>
  <c r="W65"/>
  <c r="V65"/>
  <c r="W64"/>
  <c r="V64"/>
  <c r="W63"/>
  <c r="V63"/>
  <c r="W62"/>
  <c r="V62"/>
  <c r="W61"/>
  <c r="V61"/>
  <c r="W60"/>
  <c r="V60"/>
  <c r="W59"/>
  <c r="V59"/>
  <c r="W58"/>
  <c r="V58"/>
  <c r="W57"/>
  <c r="V57"/>
  <c r="W56"/>
  <c r="V56"/>
  <c r="W55"/>
  <c r="V55"/>
  <c r="W54"/>
  <c r="V54"/>
  <c r="W53"/>
  <c r="V53"/>
  <c r="W52"/>
  <c r="V52"/>
  <c r="W51"/>
  <c r="V51"/>
  <c r="W50"/>
  <c r="V50"/>
  <c r="W49"/>
  <c r="V49"/>
  <c r="W48"/>
  <c r="V48"/>
  <c r="W47"/>
  <c r="V47"/>
  <c r="W46"/>
  <c r="V46"/>
  <c r="W45"/>
  <c r="V45"/>
  <c r="W44"/>
  <c r="V44"/>
  <c r="W43"/>
  <c r="V43"/>
  <c r="W42"/>
  <c r="V42"/>
  <c r="W41"/>
  <c r="V41"/>
  <c r="W40"/>
  <c r="V40"/>
  <c r="W39"/>
  <c r="V39"/>
  <c r="W38"/>
  <c r="V38"/>
  <c r="W37"/>
  <c r="V37"/>
  <c r="W36"/>
  <c r="V36"/>
  <c r="W35"/>
  <c r="V35"/>
  <c r="W34"/>
  <c r="V34"/>
  <c r="W33"/>
  <c r="V33"/>
  <c r="W32"/>
  <c r="V32"/>
  <c r="W31"/>
  <c r="V31"/>
  <c r="W30"/>
  <c r="V30"/>
  <c r="W29"/>
  <c r="V29"/>
  <c r="W28"/>
  <c r="V28"/>
  <c r="W27"/>
  <c r="V27"/>
  <c r="W26"/>
  <c r="V26"/>
  <c r="W25"/>
  <c r="V25"/>
  <c r="W24"/>
  <c r="V24"/>
  <c r="W23"/>
  <c r="V23"/>
  <c r="W22"/>
  <c r="V22"/>
  <c r="E22"/>
  <c r="E23" s="1"/>
  <c r="AC21"/>
  <c r="W19"/>
  <c r="U19"/>
  <c r="S19"/>
  <c r="C19"/>
  <c r="C18"/>
  <c r="C15"/>
  <c r="C14"/>
  <c r="B14"/>
  <c r="C13"/>
  <c r="F10"/>
  <c r="E10"/>
  <c r="B10"/>
  <c r="F9"/>
  <c r="E9"/>
  <c r="B8"/>
  <c r="B7"/>
  <c r="B6"/>
  <c r="B5"/>
  <c r="B3"/>
  <c r="B9" s="1"/>
  <c r="B17"/>
  <c r="B12"/>
  <c r="B11"/>
  <c r="E44" i="23" l="1"/>
  <c r="E45" i="22"/>
  <c r="E44" i="21"/>
  <c r="E44" i="20"/>
  <c r="E33" i="18"/>
  <c r="E29" i="16"/>
  <c r="E1" i="14"/>
  <c r="B15"/>
  <c r="E24"/>
  <c r="AX524" i="13"/>
  <c r="AW524"/>
  <c r="AS524"/>
  <c r="AR524"/>
  <c r="AM524"/>
  <c r="AL524"/>
  <c r="AE524"/>
  <c r="W524"/>
  <c r="V524"/>
  <c r="AX523"/>
  <c r="AW523"/>
  <c r="AS523"/>
  <c r="AR523"/>
  <c r="AM523"/>
  <c r="AL523"/>
  <c r="AE523"/>
  <c r="W523"/>
  <c r="V523"/>
  <c r="AX522"/>
  <c r="AW522"/>
  <c r="AS522"/>
  <c r="AR522"/>
  <c r="AM522"/>
  <c r="AL522"/>
  <c r="AE522"/>
  <c r="W522"/>
  <c r="V522"/>
  <c r="AX521"/>
  <c r="AW521"/>
  <c r="AS521"/>
  <c r="AR521"/>
  <c r="AM521"/>
  <c r="AL521"/>
  <c r="AE521"/>
  <c r="W521"/>
  <c r="V521"/>
  <c r="AX520"/>
  <c r="AW520"/>
  <c r="AS520"/>
  <c r="AR520"/>
  <c r="AM520"/>
  <c r="AL520"/>
  <c r="AE520"/>
  <c r="W520"/>
  <c r="V520"/>
  <c r="AX519"/>
  <c r="AW519"/>
  <c r="AS519"/>
  <c r="AR519"/>
  <c r="AM519"/>
  <c r="AL519"/>
  <c r="AE519"/>
  <c r="W519"/>
  <c r="V519"/>
  <c r="AX518"/>
  <c r="AW518"/>
  <c r="AS518"/>
  <c r="AR518"/>
  <c r="AM518"/>
  <c r="AL518"/>
  <c r="AE518"/>
  <c r="W518"/>
  <c r="V518"/>
  <c r="AX517"/>
  <c r="AW517"/>
  <c r="AS517"/>
  <c r="AR517"/>
  <c r="AM517"/>
  <c r="AL517"/>
  <c r="AE517"/>
  <c r="W517"/>
  <c r="V517"/>
  <c r="AX516"/>
  <c r="AW516"/>
  <c r="AS516"/>
  <c r="AR516"/>
  <c r="AM516"/>
  <c r="AL516"/>
  <c r="AE516"/>
  <c r="W516"/>
  <c r="V516"/>
  <c r="AX515"/>
  <c r="AW515"/>
  <c r="AS515"/>
  <c r="AR515"/>
  <c r="AM515"/>
  <c r="AL515"/>
  <c r="AE515"/>
  <c r="W515"/>
  <c r="V515"/>
  <c r="AX514"/>
  <c r="AW514"/>
  <c r="AS514"/>
  <c r="AR514"/>
  <c r="AM514"/>
  <c r="AL514"/>
  <c r="AE514"/>
  <c r="W514"/>
  <c r="V514"/>
  <c r="AX513"/>
  <c r="AW513"/>
  <c r="AS513"/>
  <c r="AR513"/>
  <c r="AM513"/>
  <c r="AL513"/>
  <c r="AE513"/>
  <c r="W513"/>
  <c r="V513"/>
  <c r="AX512"/>
  <c r="AW512"/>
  <c r="AS512"/>
  <c r="AR512"/>
  <c r="AM512"/>
  <c r="AL512"/>
  <c r="AE512"/>
  <c r="W512"/>
  <c r="V512"/>
  <c r="AX511"/>
  <c r="AW511"/>
  <c r="AS511"/>
  <c r="AR511"/>
  <c r="AM511"/>
  <c r="AL511"/>
  <c r="AE511"/>
  <c r="W511"/>
  <c r="V511"/>
  <c r="AX510"/>
  <c r="AW510"/>
  <c r="AS510"/>
  <c r="AR510"/>
  <c r="AM510"/>
  <c r="AL510"/>
  <c r="AE510"/>
  <c r="W510"/>
  <c r="V510"/>
  <c r="AX509"/>
  <c r="AW509"/>
  <c r="AS509"/>
  <c r="AR509"/>
  <c r="AM509"/>
  <c r="AL509"/>
  <c r="AE509"/>
  <c r="W509"/>
  <c r="V509"/>
  <c r="AX508"/>
  <c r="AW508"/>
  <c r="AS508"/>
  <c r="AR508"/>
  <c r="AM508"/>
  <c r="AL508"/>
  <c r="AE508"/>
  <c r="W508"/>
  <c r="V508"/>
  <c r="AX507"/>
  <c r="AW507"/>
  <c r="AS507"/>
  <c r="AR507"/>
  <c r="AM507"/>
  <c r="AL507"/>
  <c r="AE507"/>
  <c r="W507"/>
  <c r="V507"/>
  <c r="AX506"/>
  <c r="AW506"/>
  <c r="AS506"/>
  <c r="AR506"/>
  <c r="AM506"/>
  <c r="AL506"/>
  <c r="AE506"/>
  <c r="W506"/>
  <c r="V506"/>
  <c r="AX505"/>
  <c r="AW505"/>
  <c r="AS505"/>
  <c r="AR505"/>
  <c r="AM505"/>
  <c r="AL505"/>
  <c r="AE505"/>
  <c r="W505"/>
  <c r="V505"/>
  <c r="AX504"/>
  <c r="AW504"/>
  <c r="AS504"/>
  <c r="AR504"/>
  <c r="AM504"/>
  <c r="AL504"/>
  <c r="AE504"/>
  <c r="W504"/>
  <c r="V504"/>
  <c r="AX503"/>
  <c r="AW503"/>
  <c r="AS503"/>
  <c r="AR503"/>
  <c r="AM503"/>
  <c r="AL503"/>
  <c r="AE503"/>
  <c r="W503"/>
  <c r="V503"/>
  <c r="AX502"/>
  <c r="AW502"/>
  <c r="AS502"/>
  <c r="AR502"/>
  <c r="AM502"/>
  <c r="AL502"/>
  <c r="AE502"/>
  <c r="W502"/>
  <c r="V502"/>
  <c r="AX501"/>
  <c r="AW501"/>
  <c r="AS501"/>
  <c r="AR501"/>
  <c r="AM501"/>
  <c r="AL501"/>
  <c r="AE501"/>
  <c r="W501"/>
  <c r="V501"/>
  <c r="AX500"/>
  <c r="AW500"/>
  <c r="AS500"/>
  <c r="AR500"/>
  <c r="AM500"/>
  <c r="AL500"/>
  <c r="AE500"/>
  <c r="W500"/>
  <c r="V500"/>
  <c r="AX499"/>
  <c r="AW499"/>
  <c r="AS499"/>
  <c r="AR499"/>
  <c r="AM499"/>
  <c r="AL499"/>
  <c r="AE499"/>
  <c r="W499"/>
  <c r="V499"/>
  <c r="AX498"/>
  <c r="AW498"/>
  <c r="AS498"/>
  <c r="AR498"/>
  <c r="AM498"/>
  <c r="AL498"/>
  <c r="AE498"/>
  <c r="W498"/>
  <c r="V498"/>
  <c r="AX497"/>
  <c r="AW497"/>
  <c r="AS497"/>
  <c r="AR497"/>
  <c r="AM497"/>
  <c r="AL497"/>
  <c r="AE497"/>
  <c r="W497"/>
  <c r="V497"/>
  <c r="AX496"/>
  <c r="AW496"/>
  <c r="AS496"/>
  <c r="AR496"/>
  <c r="AM496"/>
  <c r="AL496"/>
  <c r="AE496"/>
  <c r="W496"/>
  <c r="V496"/>
  <c r="AX495"/>
  <c r="AW495"/>
  <c r="AS495"/>
  <c r="AR495"/>
  <c r="AM495"/>
  <c r="AL495"/>
  <c r="AE495"/>
  <c r="W495"/>
  <c r="V495"/>
  <c r="AX494"/>
  <c r="AW494"/>
  <c r="AS494"/>
  <c r="AR494"/>
  <c r="AM494"/>
  <c r="AL494"/>
  <c r="AE494"/>
  <c r="W494"/>
  <c r="V494"/>
  <c r="AX493"/>
  <c r="AW493"/>
  <c r="AS493"/>
  <c r="AR493"/>
  <c r="AM493"/>
  <c r="AL493"/>
  <c r="AE493"/>
  <c r="W493"/>
  <c r="V493"/>
  <c r="AX492"/>
  <c r="AW492"/>
  <c r="AS492"/>
  <c r="AR492"/>
  <c r="AM492"/>
  <c r="AL492"/>
  <c r="AE492"/>
  <c r="W492"/>
  <c r="V492"/>
  <c r="AX491"/>
  <c r="AW491"/>
  <c r="AS491"/>
  <c r="AR491"/>
  <c r="AM491"/>
  <c r="AL491"/>
  <c r="AE491"/>
  <c r="W491"/>
  <c r="V491"/>
  <c r="AX490"/>
  <c r="AW490"/>
  <c r="AS490"/>
  <c r="AR490"/>
  <c r="AM490"/>
  <c r="AL490"/>
  <c r="AE490"/>
  <c r="W490"/>
  <c r="V490"/>
  <c r="AX489"/>
  <c r="AW489"/>
  <c r="AS489"/>
  <c r="AR489"/>
  <c r="AM489"/>
  <c r="AL489"/>
  <c r="AE489"/>
  <c r="W489"/>
  <c r="V489"/>
  <c r="AX488"/>
  <c r="AW488"/>
  <c r="AS488"/>
  <c r="AR488"/>
  <c r="AM488"/>
  <c r="AL488"/>
  <c r="AE488"/>
  <c r="W488"/>
  <c r="V488"/>
  <c r="AX487"/>
  <c r="AW487"/>
  <c r="AS487"/>
  <c r="AR487"/>
  <c r="AM487"/>
  <c r="AL487"/>
  <c r="AE487"/>
  <c r="W487"/>
  <c r="V487"/>
  <c r="AX486"/>
  <c r="AW486"/>
  <c r="AS486"/>
  <c r="AR486"/>
  <c r="AM486"/>
  <c r="AL486"/>
  <c r="AE486"/>
  <c r="W486"/>
  <c r="V486"/>
  <c r="AX485"/>
  <c r="AW485"/>
  <c r="AS485"/>
  <c r="AR485"/>
  <c r="AM485"/>
  <c r="AL485"/>
  <c r="AE485"/>
  <c r="W485"/>
  <c r="V485"/>
  <c r="AX484"/>
  <c r="AW484"/>
  <c r="AS484"/>
  <c r="AR484"/>
  <c r="AM484"/>
  <c r="AL484"/>
  <c r="AE484"/>
  <c r="W484"/>
  <c r="V484"/>
  <c r="AX483"/>
  <c r="AW483"/>
  <c r="AS483"/>
  <c r="AR483"/>
  <c r="AM483"/>
  <c r="AL483"/>
  <c r="AE483"/>
  <c r="W483"/>
  <c r="V483"/>
  <c r="AX482"/>
  <c r="AW482"/>
  <c r="AS482"/>
  <c r="AR482"/>
  <c r="AM482"/>
  <c r="AL482"/>
  <c r="AE482"/>
  <c r="W482"/>
  <c r="V482"/>
  <c r="AX481"/>
  <c r="AW481"/>
  <c r="AS481"/>
  <c r="AR481"/>
  <c r="AM481"/>
  <c r="AL481"/>
  <c r="AE481"/>
  <c r="W481"/>
  <c r="V481"/>
  <c r="AX480"/>
  <c r="AW480"/>
  <c r="AS480"/>
  <c r="AR480"/>
  <c r="AM480"/>
  <c r="AL480"/>
  <c r="AE480"/>
  <c r="W480"/>
  <c r="V480"/>
  <c r="AX479"/>
  <c r="AW479"/>
  <c r="AS479"/>
  <c r="AR479"/>
  <c r="AM479"/>
  <c r="AL479"/>
  <c r="AE479"/>
  <c r="W479"/>
  <c r="V479"/>
  <c r="AX478"/>
  <c r="AW478"/>
  <c r="AS478"/>
  <c r="AR478"/>
  <c r="AM478"/>
  <c r="AL478"/>
  <c r="AE478"/>
  <c r="W478"/>
  <c r="V478"/>
  <c r="AX477"/>
  <c r="AW477"/>
  <c r="AS477"/>
  <c r="AR477"/>
  <c r="AM477"/>
  <c r="AL477"/>
  <c r="AE477"/>
  <c r="W477"/>
  <c r="V477"/>
  <c r="AX476"/>
  <c r="AW476"/>
  <c r="AS476"/>
  <c r="AR476"/>
  <c r="AM476"/>
  <c r="AL476"/>
  <c r="AE476"/>
  <c r="W476"/>
  <c r="V476"/>
  <c r="AX475"/>
  <c r="AW475"/>
  <c r="AS475"/>
  <c r="AR475"/>
  <c r="AM475"/>
  <c r="AL475"/>
  <c r="AE475"/>
  <c r="W475"/>
  <c r="V475"/>
  <c r="AX474"/>
  <c r="AW474"/>
  <c r="AS474"/>
  <c r="AR474"/>
  <c r="AM474"/>
  <c r="AL474"/>
  <c r="AE474"/>
  <c r="W474"/>
  <c r="V474"/>
  <c r="AX473"/>
  <c r="AW473"/>
  <c r="AS473"/>
  <c r="AR473"/>
  <c r="AM473"/>
  <c r="AL473"/>
  <c r="AE473"/>
  <c r="W473"/>
  <c r="V473"/>
  <c r="AX472"/>
  <c r="AW472"/>
  <c r="AS472"/>
  <c r="AR472"/>
  <c r="AM472"/>
  <c r="AL472"/>
  <c r="AE472"/>
  <c r="W472"/>
  <c r="V472"/>
  <c r="AX471"/>
  <c r="AW471"/>
  <c r="AS471"/>
  <c r="AR471"/>
  <c r="AM471"/>
  <c r="AL471"/>
  <c r="AE471"/>
  <c r="W471"/>
  <c r="V471"/>
  <c r="AX470"/>
  <c r="AW470"/>
  <c r="AS470"/>
  <c r="AR470"/>
  <c r="AM470"/>
  <c r="AL470"/>
  <c r="AE470"/>
  <c r="W470"/>
  <c r="V470"/>
  <c r="AX469"/>
  <c r="AW469"/>
  <c r="AS469"/>
  <c r="AR469"/>
  <c r="AM469"/>
  <c r="AL469"/>
  <c r="AE469"/>
  <c r="W469"/>
  <c r="V469"/>
  <c r="AX468"/>
  <c r="AW468"/>
  <c r="AS468"/>
  <c r="AR468"/>
  <c r="AM468"/>
  <c r="AL468"/>
  <c r="AE468"/>
  <c r="W468"/>
  <c r="V468"/>
  <c r="AX467"/>
  <c r="AW467"/>
  <c r="AS467"/>
  <c r="AR467"/>
  <c r="AM467"/>
  <c r="AL467"/>
  <c r="AE467"/>
  <c r="W467"/>
  <c r="V467"/>
  <c r="AX466"/>
  <c r="AW466"/>
  <c r="AS466"/>
  <c r="AR466"/>
  <c r="AM466"/>
  <c r="AL466"/>
  <c r="AE466"/>
  <c r="W466"/>
  <c r="V466"/>
  <c r="AX465"/>
  <c r="AW465"/>
  <c r="AS465"/>
  <c r="AR465"/>
  <c r="AM465"/>
  <c r="AL465"/>
  <c r="AE465"/>
  <c r="W465"/>
  <c r="V465"/>
  <c r="AX464"/>
  <c r="AW464"/>
  <c r="AS464"/>
  <c r="AR464"/>
  <c r="AM464"/>
  <c r="AL464"/>
  <c r="AE464"/>
  <c r="W464"/>
  <c r="V464"/>
  <c r="AX463"/>
  <c r="AW463"/>
  <c r="AS463"/>
  <c r="AR463"/>
  <c r="AM463"/>
  <c r="AL463"/>
  <c r="AE463"/>
  <c r="W463"/>
  <c r="V463"/>
  <c r="AX462"/>
  <c r="AW462"/>
  <c r="AS462"/>
  <c r="AR462"/>
  <c r="AM462"/>
  <c r="AL462"/>
  <c r="AE462"/>
  <c r="W462"/>
  <c r="V462"/>
  <c r="AX461"/>
  <c r="AW461"/>
  <c r="AS461"/>
  <c r="AR461"/>
  <c r="AM461"/>
  <c r="AL461"/>
  <c r="AE461"/>
  <c r="W461"/>
  <c r="V461"/>
  <c r="AX460"/>
  <c r="AW460"/>
  <c r="AS460"/>
  <c r="AR460"/>
  <c r="AM460"/>
  <c r="AL460"/>
  <c r="AE460"/>
  <c r="W460"/>
  <c r="V460"/>
  <c r="AX459"/>
  <c r="AW459"/>
  <c r="AS459"/>
  <c r="AR459"/>
  <c r="AM459"/>
  <c r="AL459"/>
  <c r="AE459"/>
  <c r="W459"/>
  <c r="V459"/>
  <c r="AX458"/>
  <c r="AW458"/>
  <c r="AS458"/>
  <c r="AR458"/>
  <c r="AM458"/>
  <c r="AL458"/>
  <c r="AE458"/>
  <c r="W458"/>
  <c r="V458"/>
  <c r="AX457"/>
  <c r="AW457"/>
  <c r="AS457"/>
  <c r="AR457"/>
  <c r="AM457"/>
  <c r="AL457"/>
  <c r="AE457"/>
  <c r="W457"/>
  <c r="V457"/>
  <c r="AX456"/>
  <c r="AW456"/>
  <c r="AS456"/>
  <c r="AR456"/>
  <c r="AM456"/>
  <c r="AL456"/>
  <c r="AE456"/>
  <c r="W456"/>
  <c r="V456"/>
  <c r="AX455"/>
  <c r="AW455"/>
  <c r="AS455"/>
  <c r="AR455"/>
  <c r="AM455"/>
  <c r="AL455"/>
  <c r="AE455"/>
  <c r="W455"/>
  <c r="V455"/>
  <c r="AX454"/>
  <c r="AW454"/>
  <c r="AS454"/>
  <c r="AR454"/>
  <c r="AM454"/>
  <c r="AL454"/>
  <c r="AE454"/>
  <c r="W454"/>
  <c r="V454"/>
  <c r="AX453"/>
  <c r="AW453"/>
  <c r="AS453"/>
  <c r="AR453"/>
  <c r="AM453"/>
  <c r="AL453"/>
  <c r="AE453"/>
  <c r="W453"/>
  <c r="V453"/>
  <c r="AX452"/>
  <c r="AW452"/>
  <c r="AS452"/>
  <c r="AR452"/>
  <c r="AM452"/>
  <c r="AL452"/>
  <c r="AE452"/>
  <c r="W452"/>
  <c r="V452"/>
  <c r="AX451"/>
  <c r="AW451"/>
  <c r="AS451"/>
  <c r="AR451"/>
  <c r="AM451"/>
  <c r="AL451"/>
  <c r="AE451"/>
  <c r="W451"/>
  <c r="V451"/>
  <c r="AX450"/>
  <c r="AW450"/>
  <c r="AS450"/>
  <c r="AR450"/>
  <c r="AM450"/>
  <c r="AL450"/>
  <c r="AE450"/>
  <c r="W450"/>
  <c r="V450"/>
  <c r="AX449"/>
  <c r="AW449"/>
  <c r="AS449"/>
  <c r="AR449"/>
  <c r="AM449"/>
  <c r="AL449"/>
  <c r="AE449"/>
  <c r="W449"/>
  <c r="V449"/>
  <c r="AX448"/>
  <c r="AW448"/>
  <c r="AS448"/>
  <c r="AR448"/>
  <c r="AM448"/>
  <c r="AL448"/>
  <c r="AE448"/>
  <c r="W448"/>
  <c r="V448"/>
  <c r="AX447"/>
  <c r="AW447"/>
  <c r="AS447"/>
  <c r="AR447"/>
  <c r="AM447"/>
  <c r="AL447"/>
  <c r="AE447"/>
  <c r="W447"/>
  <c r="V447"/>
  <c r="AX446"/>
  <c r="AW446"/>
  <c r="AS446"/>
  <c r="AR446"/>
  <c r="AM446"/>
  <c r="AL446"/>
  <c r="AE446"/>
  <c r="W446"/>
  <c r="V446"/>
  <c r="AX445"/>
  <c r="AW445"/>
  <c r="AS445"/>
  <c r="AR445"/>
  <c r="AM445"/>
  <c r="AL445"/>
  <c r="AE445"/>
  <c r="W445"/>
  <c r="V445"/>
  <c r="AX444"/>
  <c r="AW444"/>
  <c r="AS444"/>
  <c r="AR444"/>
  <c r="AM444"/>
  <c r="AL444"/>
  <c r="AE444"/>
  <c r="W444"/>
  <c r="V444"/>
  <c r="AX443"/>
  <c r="AW443"/>
  <c r="AS443"/>
  <c r="AR443"/>
  <c r="AM443"/>
  <c r="AL443"/>
  <c r="AE443"/>
  <c r="W443"/>
  <c r="V443"/>
  <c r="AX442"/>
  <c r="AW442"/>
  <c r="AS442"/>
  <c r="AR442"/>
  <c r="AM442"/>
  <c r="AL442"/>
  <c r="AE442"/>
  <c r="W442"/>
  <c r="V442"/>
  <c r="AX441"/>
  <c r="AW441"/>
  <c r="AS441"/>
  <c r="AR441"/>
  <c r="AM441"/>
  <c r="AL441"/>
  <c r="AE441"/>
  <c r="W441"/>
  <c r="V441"/>
  <c r="AX440"/>
  <c r="AW440"/>
  <c r="AS440"/>
  <c r="AR440"/>
  <c r="AM440"/>
  <c r="AL440"/>
  <c r="AE440"/>
  <c r="W440"/>
  <c r="V440"/>
  <c r="AX439"/>
  <c r="AW439"/>
  <c r="AS439"/>
  <c r="AR439"/>
  <c r="AM439"/>
  <c r="AL439"/>
  <c r="AE439"/>
  <c r="W439"/>
  <c r="V439"/>
  <c r="AX438"/>
  <c r="AW438"/>
  <c r="AS438"/>
  <c r="AR438"/>
  <c r="AM438"/>
  <c r="AL438"/>
  <c r="AE438"/>
  <c r="W438"/>
  <c r="V438"/>
  <c r="AX437"/>
  <c r="AW437"/>
  <c r="AS437"/>
  <c r="AR437"/>
  <c r="AM437"/>
  <c r="AL437"/>
  <c r="AE437"/>
  <c r="W437"/>
  <c r="V437"/>
  <c r="AX436"/>
  <c r="AW436"/>
  <c r="AS436"/>
  <c r="AR436"/>
  <c r="AM436"/>
  <c r="AL436"/>
  <c r="AE436"/>
  <c r="W436"/>
  <c r="V436"/>
  <c r="AX435"/>
  <c r="AW435"/>
  <c r="AS435"/>
  <c r="AR435"/>
  <c r="AM435"/>
  <c r="AL435"/>
  <c r="AE435"/>
  <c r="W435"/>
  <c r="V435"/>
  <c r="AX434"/>
  <c r="AW434"/>
  <c r="AS434"/>
  <c r="AR434"/>
  <c r="AM434"/>
  <c r="AL434"/>
  <c r="AE434"/>
  <c r="W434"/>
  <c r="V434"/>
  <c r="AX433"/>
  <c r="AW433"/>
  <c r="AS433"/>
  <c r="AR433"/>
  <c r="AM433"/>
  <c r="AL433"/>
  <c r="AE433"/>
  <c r="W433"/>
  <c r="V433"/>
  <c r="AX432"/>
  <c r="AW432"/>
  <c r="AS432"/>
  <c r="AR432"/>
  <c r="AM432"/>
  <c r="AL432"/>
  <c r="AE432"/>
  <c r="W432"/>
  <c r="V432"/>
  <c r="AX431"/>
  <c r="AW431"/>
  <c r="AS431"/>
  <c r="AR431"/>
  <c r="AM431"/>
  <c r="AL431"/>
  <c r="AE431"/>
  <c r="W431"/>
  <c r="V431"/>
  <c r="AX430"/>
  <c r="AW430"/>
  <c r="AS430"/>
  <c r="AR430"/>
  <c r="AM430"/>
  <c r="AL430"/>
  <c r="AE430"/>
  <c r="W430"/>
  <c r="V430"/>
  <c r="AX429"/>
  <c r="AW429"/>
  <c r="AS429"/>
  <c r="AR429"/>
  <c r="AM429"/>
  <c r="AL429"/>
  <c r="AE429"/>
  <c r="W429"/>
  <c r="V429"/>
  <c r="AX428"/>
  <c r="AW428"/>
  <c r="AS428"/>
  <c r="AR428"/>
  <c r="AM428"/>
  <c r="AL428"/>
  <c r="AE428"/>
  <c r="W428"/>
  <c r="V428"/>
  <c r="AX427"/>
  <c r="AW427"/>
  <c r="AS427"/>
  <c r="AR427"/>
  <c r="AM427"/>
  <c r="AL427"/>
  <c r="AE427"/>
  <c r="W427"/>
  <c r="V427"/>
  <c r="AX426"/>
  <c r="AW426"/>
  <c r="AS426"/>
  <c r="AR426"/>
  <c r="AM426"/>
  <c r="AL426"/>
  <c r="AE426"/>
  <c r="W426"/>
  <c r="V426"/>
  <c r="AX425"/>
  <c r="AW425"/>
  <c r="AS425"/>
  <c r="AR425"/>
  <c r="AM425"/>
  <c r="AL425"/>
  <c r="AE425"/>
  <c r="W425"/>
  <c r="V425"/>
  <c r="AX424"/>
  <c r="AW424"/>
  <c r="AS424"/>
  <c r="AR424"/>
  <c r="AM424"/>
  <c r="AL424"/>
  <c r="AE424"/>
  <c r="W424"/>
  <c r="V424"/>
  <c r="AX423"/>
  <c r="AW423"/>
  <c r="AS423"/>
  <c r="AR423"/>
  <c r="AM423"/>
  <c r="AL423"/>
  <c r="AE423"/>
  <c r="W423"/>
  <c r="V423"/>
  <c r="AX422"/>
  <c r="AW422"/>
  <c r="AS422"/>
  <c r="AR422"/>
  <c r="AM422"/>
  <c r="AL422"/>
  <c r="AE422"/>
  <c r="W422"/>
  <c r="V422"/>
  <c r="AX421"/>
  <c r="AW421"/>
  <c r="AS421"/>
  <c r="AR421"/>
  <c r="AM421"/>
  <c r="AL421"/>
  <c r="AE421"/>
  <c r="W421"/>
  <c r="V421"/>
  <c r="AX420"/>
  <c r="AW420"/>
  <c r="AS420"/>
  <c r="AR420"/>
  <c r="AM420"/>
  <c r="AL420"/>
  <c r="AE420"/>
  <c r="W420"/>
  <c r="V420"/>
  <c r="AX419"/>
  <c r="AW419"/>
  <c r="AS419"/>
  <c r="AR419"/>
  <c r="AM419"/>
  <c r="AL419"/>
  <c r="AE419"/>
  <c r="W419"/>
  <c r="V419"/>
  <c r="AX418"/>
  <c r="AW418"/>
  <c r="AS418"/>
  <c r="AR418"/>
  <c r="AM418"/>
  <c r="AL418"/>
  <c r="AE418"/>
  <c r="W418"/>
  <c r="V418"/>
  <c r="AX417"/>
  <c r="AW417"/>
  <c r="AS417"/>
  <c r="AR417"/>
  <c r="AM417"/>
  <c r="AL417"/>
  <c r="AE417"/>
  <c r="W417"/>
  <c r="V417"/>
  <c r="AX416"/>
  <c r="AW416"/>
  <c r="AS416"/>
  <c r="AR416"/>
  <c r="AM416"/>
  <c r="AL416"/>
  <c r="AE416"/>
  <c r="W416"/>
  <c r="V416"/>
  <c r="AX415"/>
  <c r="AW415"/>
  <c r="AS415"/>
  <c r="AR415"/>
  <c r="AM415"/>
  <c r="AL415"/>
  <c r="AE415"/>
  <c r="W415"/>
  <c r="V415"/>
  <c r="AX414"/>
  <c r="AW414"/>
  <c r="AS414"/>
  <c r="AR414"/>
  <c r="AM414"/>
  <c r="AL414"/>
  <c r="AE414"/>
  <c r="W414"/>
  <c r="V414"/>
  <c r="AX413"/>
  <c r="AW413"/>
  <c r="AS413"/>
  <c r="AR413"/>
  <c r="AM413"/>
  <c r="AL413"/>
  <c r="AE413"/>
  <c r="W413"/>
  <c r="V413"/>
  <c r="AX412"/>
  <c r="AW412"/>
  <c r="AS412"/>
  <c r="AR412"/>
  <c r="AM412"/>
  <c r="AL412"/>
  <c r="AE412"/>
  <c r="W412"/>
  <c r="V412"/>
  <c r="AX411"/>
  <c r="AW411"/>
  <c r="AS411"/>
  <c r="AR411"/>
  <c r="AM411"/>
  <c r="AL411"/>
  <c r="AE411"/>
  <c r="W411"/>
  <c r="V411"/>
  <c r="AX410"/>
  <c r="AW410"/>
  <c r="AS410"/>
  <c r="AR410"/>
  <c r="AM410"/>
  <c r="AL410"/>
  <c r="AE410"/>
  <c r="W410"/>
  <c r="V410"/>
  <c r="AX409"/>
  <c r="AW409"/>
  <c r="AS409"/>
  <c r="AR409"/>
  <c r="AM409"/>
  <c r="AL409"/>
  <c r="AE409"/>
  <c r="W409"/>
  <c r="V409"/>
  <c r="AX408"/>
  <c r="AW408"/>
  <c r="AS408"/>
  <c r="AR408"/>
  <c r="AM408"/>
  <c r="AL408"/>
  <c r="AE408"/>
  <c r="W408"/>
  <c r="V408"/>
  <c r="AX407"/>
  <c r="AW407"/>
  <c r="AS407"/>
  <c r="AR407"/>
  <c r="AM407"/>
  <c r="AL407"/>
  <c r="AE407"/>
  <c r="W407"/>
  <c r="V407"/>
  <c r="AX406"/>
  <c r="AW406"/>
  <c r="AS406"/>
  <c r="AR406"/>
  <c r="AM406"/>
  <c r="AL406"/>
  <c r="AE406"/>
  <c r="W406"/>
  <c r="V406"/>
  <c r="AX405"/>
  <c r="AW405"/>
  <c r="AS405"/>
  <c r="AR405"/>
  <c r="AM405"/>
  <c r="AL405"/>
  <c r="AE405"/>
  <c r="W405"/>
  <c r="V405"/>
  <c r="AX404"/>
  <c r="AW404"/>
  <c r="AS404"/>
  <c r="AR404"/>
  <c r="AM404"/>
  <c r="AL404"/>
  <c r="AE404"/>
  <c r="W404"/>
  <c r="V404"/>
  <c r="AX403"/>
  <c r="AW403"/>
  <c r="AS403"/>
  <c r="AR403"/>
  <c r="AM403"/>
  <c r="AL403"/>
  <c r="AE403"/>
  <c r="W403"/>
  <c r="V403"/>
  <c r="AX402"/>
  <c r="AW402"/>
  <c r="AS402"/>
  <c r="AR402"/>
  <c r="AM402"/>
  <c r="AL402"/>
  <c r="AE402"/>
  <c r="W402"/>
  <c r="V402"/>
  <c r="AX401"/>
  <c r="AW401"/>
  <c r="AS401"/>
  <c r="AR401"/>
  <c r="AM401"/>
  <c r="AL401"/>
  <c r="AE401"/>
  <c r="W401"/>
  <c r="V401"/>
  <c r="AX400"/>
  <c r="AW400"/>
  <c r="AS400"/>
  <c r="AR400"/>
  <c r="AM400"/>
  <c r="AL400"/>
  <c r="AE400"/>
  <c r="W400"/>
  <c r="V400"/>
  <c r="AX399"/>
  <c r="AW399"/>
  <c r="AS399"/>
  <c r="AR399"/>
  <c r="AM399"/>
  <c r="AL399"/>
  <c r="AE399"/>
  <c r="W399"/>
  <c r="V399"/>
  <c r="AX398"/>
  <c r="AW398"/>
  <c r="AS398"/>
  <c r="AR398"/>
  <c r="AM398"/>
  <c r="AL398"/>
  <c r="AE398"/>
  <c r="W398"/>
  <c r="V398"/>
  <c r="AX397"/>
  <c r="AW397"/>
  <c r="AS397"/>
  <c r="AR397"/>
  <c r="AM397"/>
  <c r="AL397"/>
  <c r="AE397"/>
  <c r="W397"/>
  <c r="V397"/>
  <c r="AX396"/>
  <c r="AW396"/>
  <c r="AS396"/>
  <c r="AR396"/>
  <c r="AM396"/>
  <c r="AL396"/>
  <c r="AE396"/>
  <c r="W396"/>
  <c r="V396"/>
  <c r="AX395"/>
  <c r="AW395"/>
  <c r="AS395"/>
  <c r="AR395"/>
  <c r="AM395"/>
  <c r="AL395"/>
  <c r="AE395"/>
  <c r="W395"/>
  <c r="V395"/>
  <c r="AX394"/>
  <c r="AW394"/>
  <c r="AS394"/>
  <c r="AR394"/>
  <c r="AM394"/>
  <c r="AL394"/>
  <c r="AE394"/>
  <c r="W394"/>
  <c r="V394"/>
  <c r="AX393"/>
  <c r="AW393"/>
  <c r="AS393"/>
  <c r="AR393"/>
  <c r="AM393"/>
  <c r="AL393"/>
  <c r="AE393"/>
  <c r="W393"/>
  <c r="V393"/>
  <c r="AX392"/>
  <c r="AW392"/>
  <c r="AS392"/>
  <c r="AR392"/>
  <c r="AM392"/>
  <c r="AL392"/>
  <c r="AE392"/>
  <c r="W392"/>
  <c r="V392"/>
  <c r="AX391"/>
  <c r="AW391"/>
  <c r="AS391"/>
  <c r="AR391"/>
  <c r="AM391"/>
  <c r="AL391"/>
  <c r="AE391"/>
  <c r="W391"/>
  <c r="V391"/>
  <c r="AX390"/>
  <c r="AW390"/>
  <c r="AS390"/>
  <c r="AR390"/>
  <c r="AM390"/>
  <c r="AL390"/>
  <c r="AE390"/>
  <c r="W390"/>
  <c r="V390"/>
  <c r="AX389"/>
  <c r="AW389"/>
  <c r="AS389"/>
  <c r="AR389"/>
  <c r="AM389"/>
  <c r="AL389"/>
  <c r="AE389"/>
  <c r="W389"/>
  <c r="V389"/>
  <c r="AX388"/>
  <c r="AW388"/>
  <c r="AS388"/>
  <c r="AR388"/>
  <c r="AM388"/>
  <c r="AL388"/>
  <c r="AE388"/>
  <c r="W388"/>
  <c r="V388"/>
  <c r="AX387"/>
  <c r="AW387"/>
  <c r="AS387"/>
  <c r="AR387"/>
  <c r="AM387"/>
  <c r="AL387"/>
  <c r="AE387"/>
  <c r="W387"/>
  <c r="V387"/>
  <c r="AX386"/>
  <c r="AW386"/>
  <c r="AS386"/>
  <c r="AR386"/>
  <c r="AM386"/>
  <c r="AL386"/>
  <c r="AE386"/>
  <c r="W386"/>
  <c r="V386"/>
  <c r="AX385"/>
  <c r="AW385"/>
  <c r="AS385"/>
  <c r="AR385"/>
  <c r="AM385"/>
  <c r="AL385"/>
  <c r="AE385"/>
  <c r="W385"/>
  <c r="V385"/>
  <c r="AX384"/>
  <c r="AW384"/>
  <c r="AS384"/>
  <c r="AR384"/>
  <c r="AM384"/>
  <c r="AL384"/>
  <c r="AE384"/>
  <c r="W384"/>
  <c r="V384"/>
  <c r="AX383"/>
  <c r="AW383"/>
  <c r="AS383"/>
  <c r="AR383"/>
  <c r="AM383"/>
  <c r="AL383"/>
  <c r="AE383"/>
  <c r="W383"/>
  <c r="V383"/>
  <c r="AX382"/>
  <c r="AW382"/>
  <c r="AS382"/>
  <c r="AR382"/>
  <c r="AM382"/>
  <c r="AL382"/>
  <c r="AE382"/>
  <c r="W382"/>
  <c r="V382"/>
  <c r="AX381"/>
  <c r="AW381"/>
  <c r="AS381"/>
  <c r="AR381"/>
  <c r="AM381"/>
  <c r="AL381"/>
  <c r="AE381"/>
  <c r="W381"/>
  <c r="V381"/>
  <c r="AX380"/>
  <c r="AW380"/>
  <c r="AS380"/>
  <c r="AR380"/>
  <c r="AM380"/>
  <c r="AL380"/>
  <c r="AE380"/>
  <c r="W380"/>
  <c r="V380"/>
  <c r="AX379"/>
  <c r="AW379"/>
  <c r="AS379"/>
  <c r="AR379"/>
  <c r="AM379"/>
  <c r="AL379"/>
  <c r="AE379"/>
  <c r="W379"/>
  <c r="V379"/>
  <c r="AX378"/>
  <c r="AW378"/>
  <c r="AS378"/>
  <c r="AR378"/>
  <c r="AM378"/>
  <c r="AL378"/>
  <c r="AE378"/>
  <c r="W378"/>
  <c r="V378"/>
  <c r="AX377"/>
  <c r="AW377"/>
  <c r="AS377"/>
  <c r="AR377"/>
  <c r="AM377"/>
  <c r="AL377"/>
  <c r="AE377"/>
  <c r="W377"/>
  <c r="V377"/>
  <c r="AX376"/>
  <c r="AW376"/>
  <c r="AS376"/>
  <c r="AR376"/>
  <c r="AM376"/>
  <c r="AL376"/>
  <c r="AE376"/>
  <c r="W376"/>
  <c r="V376"/>
  <c r="AX375"/>
  <c r="AW375"/>
  <c r="AS375"/>
  <c r="AR375"/>
  <c r="AM375"/>
  <c r="AL375"/>
  <c r="AE375"/>
  <c r="W375"/>
  <c r="V375"/>
  <c r="AX374"/>
  <c r="AW374"/>
  <c r="AS374"/>
  <c r="AR374"/>
  <c r="AM374"/>
  <c r="AL374"/>
  <c r="AE374"/>
  <c r="W374"/>
  <c r="V374"/>
  <c r="AX373"/>
  <c r="AW373"/>
  <c r="AS373"/>
  <c r="AR373"/>
  <c r="AM373"/>
  <c r="AL373"/>
  <c r="AE373"/>
  <c r="W373"/>
  <c r="V373"/>
  <c r="AX372"/>
  <c r="AW372"/>
  <c r="AS372"/>
  <c r="AR372"/>
  <c r="AM372"/>
  <c r="AL372"/>
  <c r="AE372"/>
  <c r="W372"/>
  <c r="V372"/>
  <c r="AX371"/>
  <c r="AW371"/>
  <c r="AS371"/>
  <c r="AR371"/>
  <c r="AM371"/>
  <c r="AL371"/>
  <c r="AE371"/>
  <c r="W371"/>
  <c r="V371"/>
  <c r="AX370"/>
  <c r="AW370"/>
  <c r="AS370"/>
  <c r="AR370"/>
  <c r="AM370"/>
  <c r="AL370"/>
  <c r="AE370"/>
  <c r="W370"/>
  <c r="V370"/>
  <c r="AX369"/>
  <c r="AW369"/>
  <c r="AS369"/>
  <c r="AR369"/>
  <c r="AM369"/>
  <c r="AL369"/>
  <c r="AE369"/>
  <c r="W369"/>
  <c r="V369"/>
  <c r="AX368"/>
  <c r="AW368"/>
  <c r="AS368"/>
  <c r="AR368"/>
  <c r="AM368"/>
  <c r="AL368"/>
  <c r="AE368"/>
  <c r="W368"/>
  <c r="V368"/>
  <c r="AX367"/>
  <c r="AW367"/>
  <c r="AS367"/>
  <c r="AR367"/>
  <c r="AM367"/>
  <c r="AL367"/>
  <c r="AE367"/>
  <c r="W367"/>
  <c r="V367"/>
  <c r="AX366"/>
  <c r="AW366"/>
  <c r="AS366"/>
  <c r="AR366"/>
  <c r="AM366"/>
  <c r="AL366"/>
  <c r="AE366"/>
  <c r="W366"/>
  <c r="V366"/>
  <c r="AX365"/>
  <c r="AW365"/>
  <c r="AS365"/>
  <c r="AR365"/>
  <c r="AM365"/>
  <c r="AL365"/>
  <c r="AE365"/>
  <c r="W365"/>
  <c r="V365"/>
  <c r="AX364"/>
  <c r="AW364"/>
  <c r="AS364"/>
  <c r="AR364"/>
  <c r="AM364"/>
  <c r="AL364"/>
  <c r="AE364"/>
  <c r="W364"/>
  <c r="V364"/>
  <c r="AX363"/>
  <c r="AW363"/>
  <c r="AS363"/>
  <c r="AR363"/>
  <c r="AM363"/>
  <c r="AL363"/>
  <c r="AE363"/>
  <c r="W363"/>
  <c r="V363"/>
  <c r="AX362"/>
  <c r="AW362"/>
  <c r="AS362"/>
  <c r="AR362"/>
  <c r="AM362"/>
  <c r="AL362"/>
  <c r="AE362"/>
  <c r="W362"/>
  <c r="V362"/>
  <c r="AX361"/>
  <c r="AW361"/>
  <c r="AS361"/>
  <c r="AR361"/>
  <c r="AM361"/>
  <c r="AL361"/>
  <c r="AE361"/>
  <c r="W361"/>
  <c r="V361"/>
  <c r="AX360"/>
  <c r="AW360"/>
  <c r="AS360"/>
  <c r="AR360"/>
  <c r="AM360"/>
  <c r="AL360"/>
  <c r="AE360"/>
  <c r="W360"/>
  <c r="V360"/>
  <c r="AX359"/>
  <c r="AW359"/>
  <c r="AS359"/>
  <c r="AR359"/>
  <c r="AM359"/>
  <c r="AL359"/>
  <c r="AE359"/>
  <c r="W359"/>
  <c r="V359"/>
  <c r="AX358"/>
  <c r="AW358"/>
  <c r="AS358"/>
  <c r="AR358"/>
  <c r="AM358"/>
  <c r="AL358"/>
  <c r="AE358"/>
  <c r="W358"/>
  <c r="V358"/>
  <c r="AX357"/>
  <c r="AW357"/>
  <c r="AS357"/>
  <c r="AR357"/>
  <c r="AM357"/>
  <c r="AL357"/>
  <c r="AE357"/>
  <c r="W357"/>
  <c r="V357"/>
  <c r="AX356"/>
  <c r="AW356"/>
  <c r="AS356"/>
  <c r="AR356"/>
  <c r="AM356"/>
  <c r="AL356"/>
  <c r="AE356"/>
  <c r="W356"/>
  <c r="V356"/>
  <c r="AX355"/>
  <c r="AW355"/>
  <c r="AS355"/>
  <c r="AR355"/>
  <c r="AM355"/>
  <c r="AL355"/>
  <c r="AE355"/>
  <c r="W355"/>
  <c r="V355"/>
  <c r="AX354"/>
  <c r="AW354"/>
  <c r="AS354"/>
  <c r="AR354"/>
  <c r="AM354"/>
  <c r="AL354"/>
  <c r="AE354"/>
  <c r="W354"/>
  <c r="V354"/>
  <c r="AX353"/>
  <c r="AW353"/>
  <c r="AS353"/>
  <c r="AR353"/>
  <c r="AM353"/>
  <c r="AL353"/>
  <c r="AE353"/>
  <c r="W353"/>
  <c r="V353"/>
  <c r="AX352"/>
  <c r="AW352"/>
  <c r="AS352"/>
  <c r="AR352"/>
  <c r="AM352"/>
  <c r="AL352"/>
  <c r="AE352"/>
  <c r="W352"/>
  <c r="V352"/>
  <c r="AX351"/>
  <c r="AW351"/>
  <c r="AS351"/>
  <c r="AR351"/>
  <c r="AM351"/>
  <c r="AL351"/>
  <c r="AE351"/>
  <c r="W351"/>
  <c r="V351"/>
  <c r="AX350"/>
  <c r="AW350"/>
  <c r="AS350"/>
  <c r="AR350"/>
  <c r="AM350"/>
  <c r="AL350"/>
  <c r="AE350"/>
  <c r="W350"/>
  <c r="V350"/>
  <c r="AX349"/>
  <c r="AW349"/>
  <c r="AS349"/>
  <c r="AR349"/>
  <c r="AM349"/>
  <c r="AL349"/>
  <c r="AE349"/>
  <c r="W349"/>
  <c r="V349"/>
  <c r="AX348"/>
  <c r="AW348"/>
  <c r="AS348"/>
  <c r="AR348"/>
  <c r="AM348"/>
  <c r="AL348"/>
  <c r="AE348"/>
  <c r="W348"/>
  <c r="V348"/>
  <c r="AX347"/>
  <c r="AW347"/>
  <c r="AS347"/>
  <c r="AR347"/>
  <c r="AM347"/>
  <c r="AL347"/>
  <c r="AE347"/>
  <c r="W347"/>
  <c r="V347"/>
  <c r="AX346"/>
  <c r="AW346"/>
  <c r="AS346"/>
  <c r="AR346"/>
  <c r="AM346"/>
  <c r="AL346"/>
  <c r="AE346"/>
  <c r="W346"/>
  <c r="V346"/>
  <c r="AX345"/>
  <c r="AW345"/>
  <c r="AS345"/>
  <c r="AR345"/>
  <c r="AM345"/>
  <c r="AL345"/>
  <c r="AE345"/>
  <c r="W345"/>
  <c r="V345"/>
  <c r="AX344"/>
  <c r="AW344"/>
  <c r="AS344"/>
  <c r="AR344"/>
  <c r="AM344"/>
  <c r="AL344"/>
  <c r="AE344"/>
  <c r="W344"/>
  <c r="V344"/>
  <c r="AX343"/>
  <c r="AW343"/>
  <c r="AS343"/>
  <c r="AR343"/>
  <c r="AM343"/>
  <c r="AL343"/>
  <c r="AE343"/>
  <c r="W343"/>
  <c r="V343"/>
  <c r="AX342"/>
  <c r="AW342"/>
  <c r="AS342"/>
  <c r="AR342"/>
  <c r="AM342"/>
  <c r="AL342"/>
  <c r="AE342"/>
  <c r="W342"/>
  <c r="V342"/>
  <c r="AX341"/>
  <c r="AW341"/>
  <c r="AS341"/>
  <c r="AR341"/>
  <c r="AM341"/>
  <c r="AL341"/>
  <c r="AE341"/>
  <c r="W341"/>
  <c r="V341"/>
  <c r="AX340"/>
  <c r="AW340"/>
  <c r="AS340"/>
  <c r="AR340"/>
  <c r="AM340"/>
  <c r="AL340"/>
  <c r="AE340"/>
  <c r="W340"/>
  <c r="V340"/>
  <c r="AX339"/>
  <c r="AW339"/>
  <c r="AS339"/>
  <c r="AR339"/>
  <c r="AM339"/>
  <c r="AL339"/>
  <c r="AE339"/>
  <c r="W339"/>
  <c r="V339"/>
  <c r="AX338"/>
  <c r="AW338"/>
  <c r="AS338"/>
  <c r="AR338"/>
  <c r="AM338"/>
  <c r="AL338"/>
  <c r="AE338"/>
  <c r="W338"/>
  <c r="V338"/>
  <c r="AX337"/>
  <c r="AW337"/>
  <c r="AS337"/>
  <c r="AR337"/>
  <c r="AM337"/>
  <c r="AL337"/>
  <c r="AE337"/>
  <c r="W337"/>
  <c r="V337"/>
  <c r="AX336"/>
  <c r="AW336"/>
  <c r="AS336"/>
  <c r="AR336"/>
  <c r="AM336"/>
  <c r="AL336"/>
  <c r="AE336"/>
  <c r="W336"/>
  <c r="V336"/>
  <c r="AX335"/>
  <c r="AW335"/>
  <c r="AS335"/>
  <c r="AR335"/>
  <c r="AM335"/>
  <c r="AL335"/>
  <c r="AE335"/>
  <c r="W335"/>
  <c r="V335"/>
  <c r="AX334"/>
  <c r="AW334"/>
  <c r="AS334"/>
  <c r="AR334"/>
  <c r="AM334"/>
  <c r="AL334"/>
  <c r="AE334"/>
  <c r="W334"/>
  <c r="V334"/>
  <c r="AX333"/>
  <c r="AW333"/>
  <c r="AS333"/>
  <c r="AR333"/>
  <c r="AM333"/>
  <c r="AL333"/>
  <c r="AE333"/>
  <c r="W333"/>
  <c r="V333"/>
  <c r="AX332"/>
  <c r="AW332"/>
  <c r="AS332"/>
  <c r="AR332"/>
  <c r="AM332"/>
  <c r="AL332"/>
  <c r="AE332"/>
  <c r="W332"/>
  <c r="V332"/>
  <c r="AX331"/>
  <c r="AW331"/>
  <c r="AS331"/>
  <c r="AR331"/>
  <c r="AM331"/>
  <c r="AL331"/>
  <c r="AE331"/>
  <c r="W331"/>
  <c r="V331"/>
  <c r="AX330"/>
  <c r="AW330"/>
  <c r="AS330"/>
  <c r="AR330"/>
  <c r="AM330"/>
  <c r="AL330"/>
  <c r="AE330"/>
  <c r="W330"/>
  <c r="V330"/>
  <c r="AX329"/>
  <c r="AW329"/>
  <c r="AS329"/>
  <c r="AR329"/>
  <c r="AM329"/>
  <c r="AL329"/>
  <c r="AE329"/>
  <c r="W329"/>
  <c r="V329"/>
  <c r="AX328"/>
  <c r="AW328"/>
  <c r="AS328"/>
  <c r="AR328"/>
  <c r="AM328"/>
  <c r="AL328"/>
  <c r="AE328"/>
  <c r="W328"/>
  <c r="V328"/>
  <c r="AX327"/>
  <c r="AW327"/>
  <c r="AS327"/>
  <c r="AR327"/>
  <c r="AM327"/>
  <c r="AL327"/>
  <c r="AE327"/>
  <c r="W327"/>
  <c r="V327"/>
  <c r="AX326"/>
  <c r="AW326"/>
  <c r="AS326"/>
  <c r="AR326"/>
  <c r="AM326"/>
  <c r="AL326"/>
  <c r="AE326"/>
  <c r="W326"/>
  <c r="V326"/>
  <c r="AX325"/>
  <c r="AW325"/>
  <c r="AS325"/>
  <c r="AR325"/>
  <c r="AM325"/>
  <c r="AL325"/>
  <c r="AE325"/>
  <c r="W325"/>
  <c r="V325"/>
  <c r="AX324"/>
  <c r="AW324"/>
  <c r="AS324"/>
  <c r="AR324"/>
  <c r="AM324"/>
  <c r="AL324"/>
  <c r="AE324"/>
  <c r="W324"/>
  <c r="V324"/>
  <c r="AX323"/>
  <c r="AW323"/>
  <c r="AS323"/>
  <c r="AR323"/>
  <c r="AM323"/>
  <c r="AL323"/>
  <c r="AE323"/>
  <c r="W323"/>
  <c r="V323"/>
  <c r="AX322"/>
  <c r="AW322"/>
  <c r="AS322"/>
  <c r="AR322"/>
  <c r="AM322"/>
  <c r="AL322"/>
  <c r="AE322"/>
  <c r="W322"/>
  <c r="V322"/>
  <c r="AX321"/>
  <c r="AW321"/>
  <c r="AS321"/>
  <c r="AR321"/>
  <c r="AM321"/>
  <c r="AL321"/>
  <c r="AE321"/>
  <c r="W321"/>
  <c r="V321"/>
  <c r="AX320"/>
  <c r="AW320"/>
  <c r="AS320"/>
  <c r="AR320"/>
  <c r="AM320"/>
  <c r="AL320"/>
  <c r="AE320"/>
  <c r="W320"/>
  <c r="V320"/>
  <c r="AX319"/>
  <c r="AW319"/>
  <c r="AS319"/>
  <c r="AR319"/>
  <c r="AM319"/>
  <c r="AL319"/>
  <c r="AE319"/>
  <c r="W319"/>
  <c r="V319"/>
  <c r="AX318"/>
  <c r="AW318"/>
  <c r="AS318"/>
  <c r="AR318"/>
  <c r="AM318"/>
  <c r="AL318"/>
  <c r="AE318"/>
  <c r="W318"/>
  <c r="V318"/>
  <c r="AX317"/>
  <c r="AW317"/>
  <c r="AS317"/>
  <c r="AR317"/>
  <c r="AM317"/>
  <c r="AL317"/>
  <c r="AE317"/>
  <c r="W317"/>
  <c r="V317"/>
  <c r="AX316"/>
  <c r="AW316"/>
  <c r="AS316"/>
  <c r="AR316"/>
  <c r="AM316"/>
  <c r="AL316"/>
  <c r="AE316"/>
  <c r="W316"/>
  <c r="V316"/>
  <c r="AX315"/>
  <c r="AW315"/>
  <c r="AS315"/>
  <c r="AR315"/>
  <c r="AM315"/>
  <c r="AL315"/>
  <c r="AE315"/>
  <c r="W315"/>
  <c r="V315"/>
  <c r="AX314"/>
  <c r="AW314"/>
  <c r="AS314"/>
  <c r="AR314"/>
  <c r="AM314"/>
  <c r="AL314"/>
  <c r="AE314"/>
  <c r="W314"/>
  <c r="V314"/>
  <c r="AX313"/>
  <c r="AW313"/>
  <c r="AS313"/>
  <c r="AR313"/>
  <c r="AM313"/>
  <c r="AL313"/>
  <c r="AE313"/>
  <c r="W313"/>
  <c r="V313"/>
  <c r="AX312"/>
  <c r="AW312"/>
  <c r="AS312"/>
  <c r="AR312"/>
  <c r="AM312"/>
  <c r="AL312"/>
  <c r="AE312"/>
  <c r="W312"/>
  <c r="V312"/>
  <c r="AX311"/>
  <c r="AW311"/>
  <c r="AS311"/>
  <c r="AR311"/>
  <c r="AM311"/>
  <c r="AL311"/>
  <c r="AE311"/>
  <c r="W311"/>
  <c r="V311"/>
  <c r="AX310"/>
  <c r="AW310"/>
  <c r="AS310"/>
  <c r="AR310"/>
  <c r="AM310"/>
  <c r="AL310"/>
  <c r="AE310"/>
  <c r="W310"/>
  <c r="V310"/>
  <c r="AX309"/>
  <c r="AW309"/>
  <c r="AS309"/>
  <c r="AR309"/>
  <c r="AM309"/>
  <c r="AL309"/>
  <c r="AE309"/>
  <c r="W309"/>
  <c r="V309"/>
  <c r="AX308"/>
  <c r="AW308"/>
  <c r="AS308"/>
  <c r="AR308"/>
  <c r="AM308"/>
  <c r="AL308"/>
  <c r="AE308"/>
  <c r="W308"/>
  <c r="V308"/>
  <c r="AX307"/>
  <c r="AW307"/>
  <c r="AS307"/>
  <c r="AR307"/>
  <c r="AM307"/>
  <c r="AL307"/>
  <c r="AE307"/>
  <c r="W307"/>
  <c r="V307"/>
  <c r="AX306"/>
  <c r="AW306"/>
  <c r="AS306"/>
  <c r="AR306"/>
  <c r="AM306"/>
  <c r="AL306"/>
  <c r="AE306"/>
  <c r="W306"/>
  <c r="V306"/>
  <c r="AX305"/>
  <c r="AW305"/>
  <c r="AS305"/>
  <c r="AR305"/>
  <c r="AM305"/>
  <c r="AL305"/>
  <c r="AE305"/>
  <c r="W305"/>
  <c r="V305"/>
  <c r="AX304"/>
  <c r="AW304"/>
  <c r="AS304"/>
  <c r="AR304"/>
  <c r="AM304"/>
  <c r="AL304"/>
  <c r="AE304"/>
  <c r="W304"/>
  <c r="V304"/>
  <c r="AX303"/>
  <c r="AW303"/>
  <c r="AS303"/>
  <c r="AR303"/>
  <c r="AM303"/>
  <c r="AL303"/>
  <c r="AE303"/>
  <c r="W303"/>
  <c r="V303"/>
  <c r="AX302"/>
  <c r="AW302"/>
  <c r="AS302"/>
  <c r="AR302"/>
  <c r="AM302"/>
  <c r="AL302"/>
  <c r="AE302"/>
  <c r="W302"/>
  <c r="V302"/>
  <c r="AX301"/>
  <c r="AW301"/>
  <c r="AS301"/>
  <c r="AR301"/>
  <c r="AM301"/>
  <c r="AL301"/>
  <c r="AE301"/>
  <c r="W301"/>
  <c r="V301"/>
  <c r="AX300"/>
  <c r="AW300"/>
  <c r="AS300"/>
  <c r="AR300"/>
  <c r="AM300"/>
  <c r="AL300"/>
  <c r="AE300"/>
  <c r="W300"/>
  <c r="V300"/>
  <c r="AX299"/>
  <c r="AW299"/>
  <c r="AS299"/>
  <c r="AR299"/>
  <c r="AM299"/>
  <c r="AL299"/>
  <c r="AE299"/>
  <c r="W299"/>
  <c r="V299"/>
  <c r="AX298"/>
  <c r="AW298"/>
  <c r="AS298"/>
  <c r="AR298"/>
  <c r="AM298"/>
  <c r="AL298"/>
  <c r="AE298"/>
  <c r="W298"/>
  <c r="V298"/>
  <c r="AX297"/>
  <c r="AW297"/>
  <c r="AS297"/>
  <c r="AR297"/>
  <c r="AM297"/>
  <c r="AL297"/>
  <c r="AE297"/>
  <c r="W297"/>
  <c r="V297"/>
  <c r="AX296"/>
  <c r="AW296"/>
  <c r="AS296"/>
  <c r="AR296"/>
  <c r="AM296"/>
  <c r="AL296"/>
  <c r="AE296"/>
  <c r="W296"/>
  <c r="V296"/>
  <c r="AX295"/>
  <c r="AW295"/>
  <c r="AS295"/>
  <c r="AR295"/>
  <c r="AM295"/>
  <c r="AL295"/>
  <c r="AE295"/>
  <c r="W295"/>
  <c r="V295"/>
  <c r="AX294"/>
  <c r="AW294"/>
  <c r="AS294"/>
  <c r="AR294"/>
  <c r="AM294"/>
  <c r="AL294"/>
  <c r="AE294"/>
  <c r="W294"/>
  <c r="V294"/>
  <c r="AX293"/>
  <c r="AW293"/>
  <c r="AS293"/>
  <c r="AR293"/>
  <c r="AM293"/>
  <c r="AL293"/>
  <c r="AE293"/>
  <c r="W293"/>
  <c r="V293"/>
  <c r="AX292"/>
  <c r="AW292"/>
  <c r="AS292"/>
  <c r="AR292"/>
  <c r="AM292"/>
  <c r="AL292"/>
  <c r="AE292"/>
  <c r="W292"/>
  <c r="V292"/>
  <c r="AX291"/>
  <c r="AW291"/>
  <c r="AS291"/>
  <c r="AR291"/>
  <c r="AM291"/>
  <c r="AL291"/>
  <c r="AE291"/>
  <c r="W291"/>
  <c r="V291"/>
  <c r="AX290"/>
  <c r="AW290"/>
  <c r="AS290"/>
  <c r="AR290"/>
  <c r="AM290"/>
  <c r="AL290"/>
  <c r="AE290"/>
  <c r="W290"/>
  <c r="V290"/>
  <c r="AX289"/>
  <c r="AW289"/>
  <c r="AS289"/>
  <c r="AR289"/>
  <c r="AM289"/>
  <c r="AL289"/>
  <c r="AE289"/>
  <c r="W289"/>
  <c r="V289"/>
  <c r="AX288"/>
  <c r="AW288"/>
  <c r="AS288"/>
  <c r="AR288"/>
  <c r="AM288"/>
  <c r="AL288"/>
  <c r="AE288"/>
  <c r="W288"/>
  <c r="V288"/>
  <c r="AX287"/>
  <c r="AW287"/>
  <c r="AS287"/>
  <c r="AR287"/>
  <c r="AM287"/>
  <c r="AL287"/>
  <c r="AE287"/>
  <c r="W287"/>
  <c r="V287"/>
  <c r="AX286"/>
  <c r="AW286"/>
  <c r="AS286"/>
  <c r="AR286"/>
  <c r="AM286"/>
  <c r="AL286"/>
  <c r="AE286"/>
  <c r="W286"/>
  <c r="V286"/>
  <c r="AX285"/>
  <c r="AW285"/>
  <c r="AS285"/>
  <c r="AR285"/>
  <c r="AM285"/>
  <c r="AL285"/>
  <c r="AE285"/>
  <c r="W285"/>
  <c r="V285"/>
  <c r="AX284"/>
  <c r="AW284"/>
  <c r="AS284"/>
  <c r="AR284"/>
  <c r="AM284"/>
  <c r="AL284"/>
  <c r="AE284"/>
  <c r="W284"/>
  <c r="V284"/>
  <c r="AX283"/>
  <c r="AW283"/>
  <c r="AS283"/>
  <c r="AR283"/>
  <c r="AM283"/>
  <c r="AL283"/>
  <c r="AE283"/>
  <c r="W283"/>
  <c r="V283"/>
  <c r="AX282"/>
  <c r="AW282"/>
  <c r="AS282"/>
  <c r="AR282"/>
  <c r="AM282"/>
  <c r="AL282"/>
  <c r="AE282"/>
  <c r="W282"/>
  <c r="V282"/>
  <c r="AX281"/>
  <c r="AW281"/>
  <c r="AS281"/>
  <c r="AR281"/>
  <c r="AM281"/>
  <c r="AL281"/>
  <c r="AE281"/>
  <c r="W281"/>
  <c r="V281"/>
  <c r="AX280"/>
  <c r="AW280"/>
  <c r="AS280"/>
  <c r="AR280"/>
  <c r="AM280"/>
  <c r="AL280"/>
  <c r="AE280"/>
  <c r="W280"/>
  <c r="V280"/>
  <c r="AX279"/>
  <c r="AW279"/>
  <c r="AS279"/>
  <c r="AR279"/>
  <c r="AM279"/>
  <c r="AL279"/>
  <c r="AE279"/>
  <c r="W279"/>
  <c r="V279"/>
  <c r="AX278"/>
  <c r="AW278"/>
  <c r="AS278"/>
  <c r="AR278"/>
  <c r="AM278"/>
  <c r="AL278"/>
  <c r="AE278"/>
  <c r="W278"/>
  <c r="V278"/>
  <c r="AX277"/>
  <c r="AW277"/>
  <c r="AS277"/>
  <c r="AR277"/>
  <c r="AM277"/>
  <c r="AL277"/>
  <c r="AE277"/>
  <c r="W277"/>
  <c r="V277"/>
  <c r="AX276"/>
  <c r="AW276"/>
  <c r="AS276"/>
  <c r="AR276"/>
  <c r="AM276"/>
  <c r="AL276"/>
  <c r="AE276"/>
  <c r="W276"/>
  <c r="V276"/>
  <c r="AX275"/>
  <c r="AW275"/>
  <c r="AS275"/>
  <c r="AR275"/>
  <c r="AM275"/>
  <c r="AL275"/>
  <c r="AE275"/>
  <c r="W275"/>
  <c r="V275"/>
  <c r="AX274"/>
  <c r="AW274"/>
  <c r="AS274"/>
  <c r="AR274"/>
  <c r="AM274"/>
  <c r="AL274"/>
  <c r="AE274"/>
  <c r="W274"/>
  <c r="V274"/>
  <c r="AX273"/>
  <c r="AW273"/>
  <c r="AS273"/>
  <c r="AR273"/>
  <c r="AM273"/>
  <c r="AL273"/>
  <c r="AE273"/>
  <c r="AC273"/>
  <c r="W273"/>
  <c r="V273"/>
  <c r="AX272"/>
  <c r="AW272"/>
  <c r="AS272"/>
  <c r="AR272"/>
  <c r="W272"/>
  <c r="V272"/>
  <c r="AX271"/>
  <c r="AW271"/>
  <c r="AS271"/>
  <c r="AR271"/>
  <c r="W271"/>
  <c r="V271"/>
  <c r="AX270"/>
  <c r="AW270"/>
  <c r="AS270"/>
  <c r="AR270"/>
  <c r="W270"/>
  <c r="V270"/>
  <c r="AX269"/>
  <c r="AW269"/>
  <c r="AS269"/>
  <c r="AR269"/>
  <c r="W269"/>
  <c r="V269"/>
  <c r="AX268"/>
  <c r="AW268"/>
  <c r="AS268"/>
  <c r="AR268"/>
  <c r="W268"/>
  <c r="V268"/>
  <c r="AX267"/>
  <c r="AW267"/>
  <c r="AS267"/>
  <c r="AR267"/>
  <c r="W267"/>
  <c r="V267"/>
  <c r="AX266"/>
  <c r="AW266"/>
  <c r="AS266"/>
  <c r="AR266"/>
  <c r="W266"/>
  <c r="V266"/>
  <c r="AX265"/>
  <c r="AW265"/>
  <c r="AS265"/>
  <c r="AR265"/>
  <c r="W265"/>
  <c r="V265"/>
  <c r="AX264"/>
  <c r="AW264"/>
  <c r="AS264"/>
  <c r="AR264"/>
  <c r="W264"/>
  <c r="V264"/>
  <c r="AX263"/>
  <c r="AW263"/>
  <c r="AS263"/>
  <c r="AR263"/>
  <c r="W263"/>
  <c r="V263"/>
  <c r="AX262"/>
  <c r="AW262"/>
  <c r="AS262"/>
  <c r="AR262"/>
  <c r="W262"/>
  <c r="V262"/>
  <c r="AX261"/>
  <c r="AW261"/>
  <c r="AS261"/>
  <c r="AR261"/>
  <c r="W261"/>
  <c r="V261"/>
  <c r="AX260"/>
  <c r="AW260"/>
  <c r="AS260"/>
  <c r="AR260"/>
  <c r="W260"/>
  <c r="V260"/>
  <c r="AX259"/>
  <c r="AW259"/>
  <c r="AS259"/>
  <c r="AR259"/>
  <c r="W259"/>
  <c r="V259"/>
  <c r="AX258"/>
  <c r="AW258"/>
  <c r="AS258"/>
  <c r="AR258"/>
  <c r="W258"/>
  <c r="V258"/>
  <c r="AX257"/>
  <c r="AW257"/>
  <c r="AS257"/>
  <c r="AR257"/>
  <c r="W257"/>
  <c r="V257"/>
  <c r="AX256"/>
  <c r="AW256"/>
  <c r="AS256"/>
  <c r="AR256"/>
  <c r="W256"/>
  <c r="V256"/>
  <c r="AX255"/>
  <c r="AW255"/>
  <c r="AS255"/>
  <c r="AR255"/>
  <c r="W255"/>
  <c r="V255"/>
  <c r="AX254"/>
  <c r="AW254"/>
  <c r="AS254"/>
  <c r="AR254"/>
  <c r="W254"/>
  <c r="V254"/>
  <c r="AX253"/>
  <c r="AW253"/>
  <c r="AS253"/>
  <c r="AR253"/>
  <c r="W253"/>
  <c r="V253"/>
  <c r="AX252"/>
  <c r="AW252"/>
  <c r="AS252"/>
  <c r="AR252"/>
  <c r="W252"/>
  <c r="V252"/>
  <c r="AX251"/>
  <c r="AW251"/>
  <c r="AS251"/>
  <c r="AR251"/>
  <c r="W251"/>
  <c r="V251"/>
  <c r="AX250"/>
  <c r="AW250"/>
  <c r="AS250"/>
  <c r="AR250"/>
  <c r="W250"/>
  <c r="V250"/>
  <c r="AX249"/>
  <c r="AW249"/>
  <c r="AS249"/>
  <c r="AR249"/>
  <c r="W249"/>
  <c r="V249"/>
  <c r="AX248"/>
  <c r="AW248"/>
  <c r="AS248"/>
  <c r="AR248"/>
  <c r="W248"/>
  <c r="V248"/>
  <c r="AX247"/>
  <c r="AW247"/>
  <c r="AS247"/>
  <c r="AR247"/>
  <c r="W247"/>
  <c r="V247"/>
  <c r="AX246"/>
  <c r="AW246"/>
  <c r="AS246"/>
  <c r="AR246"/>
  <c r="W246"/>
  <c r="V246"/>
  <c r="AX245"/>
  <c r="AW245"/>
  <c r="AS245"/>
  <c r="AR245"/>
  <c r="W245"/>
  <c r="V245"/>
  <c r="AX244"/>
  <c r="AW244"/>
  <c r="AS244"/>
  <c r="AR244"/>
  <c r="W244"/>
  <c r="V244"/>
  <c r="AX243"/>
  <c r="AW243"/>
  <c r="AS243"/>
  <c r="AR243"/>
  <c r="W243"/>
  <c r="V243"/>
  <c r="AX242"/>
  <c r="AW242"/>
  <c r="AS242"/>
  <c r="AR242"/>
  <c r="W242"/>
  <c r="V242"/>
  <c r="AX241"/>
  <c r="AW241"/>
  <c r="AS241"/>
  <c r="AR241"/>
  <c r="W241"/>
  <c r="V241"/>
  <c r="AX240"/>
  <c r="AW240"/>
  <c r="AS240"/>
  <c r="AR240"/>
  <c r="W240"/>
  <c r="V240"/>
  <c r="AX239"/>
  <c r="AW239"/>
  <c r="AS239"/>
  <c r="AR239"/>
  <c r="W239"/>
  <c r="V239"/>
  <c r="AX238"/>
  <c r="AW238"/>
  <c r="AS238"/>
  <c r="AR238"/>
  <c r="W238"/>
  <c r="V238"/>
  <c r="AX237"/>
  <c r="AW237"/>
  <c r="AS237"/>
  <c r="AR237"/>
  <c r="W237"/>
  <c r="V237"/>
  <c r="AX236"/>
  <c r="AW236"/>
  <c r="AS236"/>
  <c r="AR236"/>
  <c r="W236"/>
  <c r="V236"/>
  <c r="AX235"/>
  <c r="AW235"/>
  <c r="AS235"/>
  <c r="AR235"/>
  <c r="W235"/>
  <c r="V235"/>
  <c r="AX234"/>
  <c r="AW234"/>
  <c r="AS234"/>
  <c r="AR234"/>
  <c r="W234"/>
  <c r="V234"/>
  <c r="AX233"/>
  <c r="AW233"/>
  <c r="AS233"/>
  <c r="AR233"/>
  <c r="W233"/>
  <c r="V233"/>
  <c r="AX232"/>
  <c r="AW232"/>
  <c r="AS232"/>
  <c r="AR232"/>
  <c r="W232"/>
  <c r="V232"/>
  <c r="AX231"/>
  <c r="AW231"/>
  <c r="AS231"/>
  <c r="AR231"/>
  <c r="W231"/>
  <c r="V231"/>
  <c r="AX230"/>
  <c r="AW230"/>
  <c r="AS230"/>
  <c r="AR230"/>
  <c r="W230"/>
  <c r="V230"/>
  <c r="AX229"/>
  <c r="AW229"/>
  <c r="AS229"/>
  <c r="AR229"/>
  <c r="W229"/>
  <c r="V229"/>
  <c r="AX228"/>
  <c r="AW228"/>
  <c r="AS228"/>
  <c r="AR228"/>
  <c r="W228"/>
  <c r="V228"/>
  <c r="AX227"/>
  <c r="AW227"/>
  <c r="AS227"/>
  <c r="AR227"/>
  <c r="W227"/>
  <c r="V227"/>
  <c r="AX226"/>
  <c r="AW226"/>
  <c r="AS226"/>
  <c r="AR226"/>
  <c r="W226"/>
  <c r="V226"/>
  <c r="AX225"/>
  <c r="AW225"/>
  <c r="AS225"/>
  <c r="AR225"/>
  <c r="W225"/>
  <c r="V225"/>
  <c r="AX224"/>
  <c r="AW224"/>
  <c r="AS224"/>
  <c r="AR224"/>
  <c r="W224"/>
  <c r="V224"/>
  <c r="AX223"/>
  <c r="AW223"/>
  <c r="AS223"/>
  <c r="AR223"/>
  <c r="W223"/>
  <c r="V223"/>
  <c r="AX222"/>
  <c r="AW222"/>
  <c r="AS222"/>
  <c r="AR222"/>
  <c r="W222"/>
  <c r="V222"/>
  <c r="AX221"/>
  <c r="AW221"/>
  <c r="AS221"/>
  <c r="AR221"/>
  <c r="W221"/>
  <c r="V221"/>
  <c r="AW220"/>
  <c r="AS220"/>
  <c r="AR220"/>
  <c r="W220"/>
  <c r="V220"/>
  <c r="AW219"/>
  <c r="AS219"/>
  <c r="AR219"/>
  <c r="W219"/>
  <c r="V219"/>
  <c r="AW218"/>
  <c r="AS218"/>
  <c r="AR218"/>
  <c r="W218"/>
  <c r="V218"/>
  <c r="AW217"/>
  <c r="AS217"/>
  <c r="AR217"/>
  <c r="W217"/>
  <c r="V217"/>
  <c r="AW216"/>
  <c r="AS216"/>
  <c r="AR216"/>
  <c r="W216"/>
  <c r="V216"/>
  <c r="AW215"/>
  <c r="AS215"/>
  <c r="AR215"/>
  <c r="W215"/>
  <c r="V215"/>
  <c r="AW214"/>
  <c r="AS214"/>
  <c r="AR214"/>
  <c r="W214"/>
  <c r="V214"/>
  <c r="AW213"/>
  <c r="AS213"/>
  <c r="AR213"/>
  <c r="W213"/>
  <c r="V213"/>
  <c r="AW212"/>
  <c r="AS212"/>
  <c r="AR212"/>
  <c r="W212"/>
  <c r="V212"/>
  <c r="AW211"/>
  <c r="AS211"/>
  <c r="AR211"/>
  <c r="W211"/>
  <c r="V211"/>
  <c r="AW210"/>
  <c r="AS210"/>
  <c r="AR210"/>
  <c r="W210"/>
  <c r="V210"/>
  <c r="AW209"/>
  <c r="AS209"/>
  <c r="AR209"/>
  <c r="W209"/>
  <c r="V209"/>
  <c r="AW208"/>
  <c r="AS208"/>
  <c r="AR208"/>
  <c r="W208"/>
  <c r="V208"/>
  <c r="AW207"/>
  <c r="AS207"/>
  <c r="AR207"/>
  <c r="W207"/>
  <c r="V207"/>
  <c r="AW206"/>
  <c r="AS206"/>
  <c r="AR206"/>
  <c r="W206"/>
  <c r="V206"/>
  <c r="AW205"/>
  <c r="AS205"/>
  <c r="AR205"/>
  <c r="W205"/>
  <c r="V205"/>
  <c r="AW204"/>
  <c r="AS204"/>
  <c r="AR204"/>
  <c r="W204"/>
  <c r="V204"/>
  <c r="AW203"/>
  <c r="AS203"/>
  <c r="AR203"/>
  <c r="W203"/>
  <c r="V203"/>
  <c r="AW202"/>
  <c r="AS202"/>
  <c r="AR202"/>
  <c r="W202"/>
  <c r="V202"/>
  <c r="AW201"/>
  <c r="AS201"/>
  <c r="AR201"/>
  <c r="W201"/>
  <c r="V201"/>
  <c r="AW200"/>
  <c r="AS200"/>
  <c r="AR200"/>
  <c r="W200"/>
  <c r="V200"/>
  <c r="AW199"/>
  <c r="AS199"/>
  <c r="AR199"/>
  <c r="W199"/>
  <c r="V199"/>
  <c r="AW198"/>
  <c r="AS198"/>
  <c r="AR198"/>
  <c r="W198"/>
  <c r="V198"/>
  <c r="AW197"/>
  <c r="AS197"/>
  <c r="AR197"/>
  <c r="W197"/>
  <c r="V197"/>
  <c r="AW196"/>
  <c r="AS196"/>
  <c r="AR196"/>
  <c r="W196"/>
  <c r="V196"/>
  <c r="AW195"/>
  <c r="AS195"/>
  <c r="AR195"/>
  <c r="W195"/>
  <c r="V195"/>
  <c r="AW194"/>
  <c r="AS194"/>
  <c r="AR194"/>
  <c r="W194"/>
  <c r="V194"/>
  <c r="AW193"/>
  <c r="AS193"/>
  <c r="AR193"/>
  <c r="W193"/>
  <c r="V193"/>
  <c r="AW192"/>
  <c r="AS192"/>
  <c r="AR192"/>
  <c r="W192"/>
  <c r="V192"/>
  <c r="AW191"/>
  <c r="AS191"/>
  <c r="AR191"/>
  <c r="W191"/>
  <c r="V191"/>
  <c r="AW190"/>
  <c r="AS190"/>
  <c r="AR190"/>
  <c r="W190"/>
  <c r="V190"/>
  <c r="AW189"/>
  <c r="AS189"/>
  <c r="AR189"/>
  <c r="W189"/>
  <c r="V189"/>
  <c r="AW188"/>
  <c r="AS188"/>
  <c r="AR188"/>
  <c r="W188"/>
  <c r="V188"/>
  <c r="AW187"/>
  <c r="AS187"/>
  <c r="AR187"/>
  <c r="W187"/>
  <c r="V187"/>
  <c r="AW186"/>
  <c r="AS186"/>
  <c r="AR186"/>
  <c r="W186"/>
  <c r="V186"/>
  <c r="AW185"/>
  <c r="AS185"/>
  <c r="AR185"/>
  <c r="W185"/>
  <c r="V185"/>
  <c r="AW184"/>
  <c r="AS184"/>
  <c r="AR184"/>
  <c r="W184"/>
  <c r="V184"/>
  <c r="AW183"/>
  <c r="AS183"/>
  <c r="AR183"/>
  <c r="W183"/>
  <c r="V183"/>
  <c r="AW182"/>
  <c r="AS182"/>
  <c r="AR182"/>
  <c r="W182"/>
  <c r="V182"/>
  <c r="AW181"/>
  <c r="AS181"/>
  <c r="AR181"/>
  <c r="W181"/>
  <c r="V181"/>
  <c r="AW180"/>
  <c r="AS180"/>
  <c r="AR180"/>
  <c r="W180"/>
  <c r="V180"/>
  <c r="AW179"/>
  <c r="AS179"/>
  <c r="AR179"/>
  <c r="W179"/>
  <c r="V179"/>
  <c r="AW178"/>
  <c r="AS178"/>
  <c r="AR178"/>
  <c r="W178"/>
  <c r="V178"/>
  <c r="AW177"/>
  <c r="AS177"/>
  <c r="AR177"/>
  <c r="W177"/>
  <c r="V177"/>
  <c r="AW176"/>
  <c r="AS176"/>
  <c r="AR176"/>
  <c r="W176"/>
  <c r="V176"/>
  <c r="AW175"/>
  <c r="AS175"/>
  <c r="AR175"/>
  <c r="W175"/>
  <c r="V175"/>
  <c r="AW174"/>
  <c r="AS174"/>
  <c r="AR174"/>
  <c r="W174"/>
  <c r="V174"/>
  <c r="AW173"/>
  <c r="AS173"/>
  <c r="AR173"/>
  <c r="W173"/>
  <c r="V173"/>
  <c r="AW172"/>
  <c r="AS172"/>
  <c r="AR172"/>
  <c r="W172"/>
  <c r="V172"/>
  <c r="AW171"/>
  <c r="AS171"/>
  <c r="AR171"/>
  <c r="W171"/>
  <c r="V171"/>
  <c r="AW170"/>
  <c r="AS170"/>
  <c r="AR170"/>
  <c r="W170"/>
  <c r="V170"/>
  <c r="AW169"/>
  <c r="AS169"/>
  <c r="AR169"/>
  <c r="W169"/>
  <c r="V169"/>
  <c r="AW168"/>
  <c r="AS168"/>
  <c r="AR168"/>
  <c r="W168"/>
  <c r="V168"/>
  <c r="AW167"/>
  <c r="AS167"/>
  <c r="AR167"/>
  <c r="W167"/>
  <c r="V167"/>
  <c r="AW166"/>
  <c r="AS166"/>
  <c r="AR166"/>
  <c r="W166"/>
  <c r="V166"/>
  <c r="AW165"/>
  <c r="AS165"/>
  <c r="AR165"/>
  <c r="W165"/>
  <c r="V165"/>
  <c r="AW164"/>
  <c r="AS164"/>
  <c r="AR164"/>
  <c r="W164"/>
  <c r="V164"/>
  <c r="AW163"/>
  <c r="AS163"/>
  <c r="AR163"/>
  <c r="W163"/>
  <c r="V163"/>
  <c r="AW162"/>
  <c r="AS162"/>
  <c r="AR162"/>
  <c r="W162"/>
  <c r="V162"/>
  <c r="AW161"/>
  <c r="AS161"/>
  <c r="AR161"/>
  <c r="W161"/>
  <c r="V161"/>
  <c r="AW160"/>
  <c r="AS160"/>
  <c r="AR160"/>
  <c r="W160"/>
  <c r="V160"/>
  <c r="AW159"/>
  <c r="AS159"/>
  <c r="AR159"/>
  <c r="W159"/>
  <c r="V159"/>
  <c r="AW158"/>
  <c r="AS158"/>
  <c r="AR158"/>
  <c r="W158"/>
  <c r="V158"/>
  <c r="AW157"/>
  <c r="AS157"/>
  <c r="AR157"/>
  <c r="W157"/>
  <c r="V157"/>
  <c r="AW156"/>
  <c r="AS156"/>
  <c r="AR156"/>
  <c r="W156"/>
  <c r="V156"/>
  <c r="AW155"/>
  <c r="AS155"/>
  <c r="AR155"/>
  <c r="W155"/>
  <c r="V155"/>
  <c r="AW154"/>
  <c r="AS154"/>
  <c r="AR154"/>
  <c r="W154"/>
  <c r="V154"/>
  <c r="AW153"/>
  <c r="AS153"/>
  <c r="AR153"/>
  <c r="W153"/>
  <c r="V153"/>
  <c r="AW152"/>
  <c r="AS152"/>
  <c r="AR152"/>
  <c r="W152"/>
  <c r="V152"/>
  <c r="AW151"/>
  <c r="AS151"/>
  <c r="AR151"/>
  <c r="W151"/>
  <c r="V151"/>
  <c r="AW150"/>
  <c r="AS150"/>
  <c r="AR150"/>
  <c r="W150"/>
  <c r="V150"/>
  <c r="AW149"/>
  <c r="AS149"/>
  <c r="AR149"/>
  <c r="W149"/>
  <c r="V149"/>
  <c r="AW148"/>
  <c r="AS148"/>
  <c r="AR148"/>
  <c r="W148"/>
  <c r="V148"/>
  <c r="AW147"/>
  <c r="AS147"/>
  <c r="AR147"/>
  <c r="W147"/>
  <c r="V147"/>
  <c r="AW146"/>
  <c r="AS146"/>
  <c r="AR146"/>
  <c r="W146"/>
  <c r="V146"/>
  <c r="AW145"/>
  <c r="AS145"/>
  <c r="AR145"/>
  <c r="W145"/>
  <c r="V145"/>
  <c r="AW144"/>
  <c r="AS144"/>
  <c r="AR144"/>
  <c r="W144"/>
  <c r="V144"/>
  <c r="AW143"/>
  <c r="AS143"/>
  <c r="AR143"/>
  <c r="W143"/>
  <c r="V143"/>
  <c r="AW142"/>
  <c r="AS142"/>
  <c r="AR142"/>
  <c r="W142"/>
  <c r="V142"/>
  <c r="AW141"/>
  <c r="AS141"/>
  <c r="AR141"/>
  <c r="W141"/>
  <c r="V141"/>
  <c r="AW140"/>
  <c r="AS140"/>
  <c r="AR140"/>
  <c r="W140"/>
  <c r="V140"/>
  <c r="AW139"/>
  <c r="AS139"/>
  <c r="AR139"/>
  <c r="W139"/>
  <c r="V139"/>
  <c r="AW138"/>
  <c r="AS138"/>
  <c r="AR138"/>
  <c r="W138"/>
  <c r="V138"/>
  <c r="AW137"/>
  <c r="AS137"/>
  <c r="AR137"/>
  <c r="W137"/>
  <c r="V137"/>
  <c r="AW136"/>
  <c r="AS136"/>
  <c r="AR136"/>
  <c r="W136"/>
  <c r="V136"/>
  <c r="AW135"/>
  <c r="AS135"/>
  <c r="AR135"/>
  <c r="W135"/>
  <c r="V135"/>
  <c r="AW134"/>
  <c r="AS134"/>
  <c r="AR134"/>
  <c r="W134"/>
  <c r="V134"/>
  <c r="AW133"/>
  <c r="AS133"/>
  <c r="AR133"/>
  <c r="W133"/>
  <c r="V133"/>
  <c r="AW132"/>
  <c r="AS132"/>
  <c r="AR132"/>
  <c r="W132"/>
  <c r="V132"/>
  <c r="AW131"/>
  <c r="AS131"/>
  <c r="AR131"/>
  <c r="W131"/>
  <c r="V131"/>
  <c r="AW130"/>
  <c r="AS130"/>
  <c r="AR130"/>
  <c r="W130"/>
  <c r="V130"/>
  <c r="AW129"/>
  <c r="AS129"/>
  <c r="AR129"/>
  <c r="W129"/>
  <c r="V129"/>
  <c r="AW128"/>
  <c r="AS128"/>
  <c r="AR128"/>
  <c r="W128"/>
  <c r="V128"/>
  <c r="AW127"/>
  <c r="AS127"/>
  <c r="AR127"/>
  <c r="W127"/>
  <c r="V127"/>
  <c r="AW126"/>
  <c r="AS126"/>
  <c r="AR126"/>
  <c r="W126"/>
  <c r="V126"/>
  <c r="AW125"/>
  <c r="AS125"/>
  <c r="AR125"/>
  <c r="W125"/>
  <c r="V125"/>
  <c r="AW124"/>
  <c r="AS124"/>
  <c r="AR124"/>
  <c r="W124"/>
  <c r="V124"/>
  <c r="AW123"/>
  <c r="AS123"/>
  <c r="AR123"/>
  <c r="W123"/>
  <c r="V123"/>
  <c r="AW122"/>
  <c r="AS122"/>
  <c r="AR122"/>
  <c r="W122"/>
  <c r="V122"/>
  <c r="AW121"/>
  <c r="AS121"/>
  <c r="AR121"/>
  <c r="W121"/>
  <c r="V121"/>
  <c r="AS120"/>
  <c r="AR120"/>
  <c r="W120"/>
  <c r="V120"/>
  <c r="AS119"/>
  <c r="AR119"/>
  <c r="W119"/>
  <c r="V119"/>
  <c r="AS118"/>
  <c r="AR118"/>
  <c r="W118"/>
  <c r="V118"/>
  <c r="AS117"/>
  <c r="AR117"/>
  <c r="W117"/>
  <c r="V117"/>
  <c r="AS116"/>
  <c r="AR116"/>
  <c r="W116"/>
  <c r="V116"/>
  <c r="AS115"/>
  <c r="AR115"/>
  <c r="W115"/>
  <c r="V115"/>
  <c r="AS114"/>
  <c r="AR114"/>
  <c r="W114"/>
  <c r="V114"/>
  <c r="AS113"/>
  <c r="AR113"/>
  <c r="W113"/>
  <c r="V113"/>
  <c r="AS112"/>
  <c r="AR112"/>
  <c r="W112"/>
  <c r="V112"/>
  <c r="AS111"/>
  <c r="AR111"/>
  <c r="W111"/>
  <c r="V111"/>
  <c r="AS110"/>
  <c r="AR110"/>
  <c r="W110"/>
  <c r="V110"/>
  <c r="AS109"/>
  <c r="AR109"/>
  <c r="W109"/>
  <c r="V109"/>
  <c r="AS108"/>
  <c r="AR108"/>
  <c r="W108"/>
  <c r="V108"/>
  <c r="AS107"/>
  <c r="AR107"/>
  <c r="W107"/>
  <c r="V107"/>
  <c r="AS106"/>
  <c r="AR106"/>
  <c r="W106"/>
  <c r="V106"/>
  <c r="AS105"/>
  <c r="AR105"/>
  <c r="W105"/>
  <c r="V105"/>
  <c r="AS104"/>
  <c r="AR104"/>
  <c r="W104"/>
  <c r="V104"/>
  <c r="AS103"/>
  <c r="AR103"/>
  <c r="W103"/>
  <c r="V103"/>
  <c r="AS102"/>
  <c r="AR102"/>
  <c r="W102"/>
  <c r="V102"/>
  <c r="AS101"/>
  <c r="AR101"/>
  <c r="W101"/>
  <c r="V101"/>
  <c r="AS100"/>
  <c r="AR100"/>
  <c r="W100"/>
  <c r="V100"/>
  <c r="AS99"/>
  <c r="AR99"/>
  <c r="W99"/>
  <c r="V99"/>
  <c r="AS98"/>
  <c r="AR98"/>
  <c r="W98"/>
  <c r="V98"/>
  <c r="AS97"/>
  <c r="AR97"/>
  <c r="W97"/>
  <c r="V97"/>
  <c r="AS96"/>
  <c r="AR96"/>
  <c r="W96"/>
  <c r="V96"/>
  <c r="AS95"/>
  <c r="AR95"/>
  <c r="W95"/>
  <c r="V95"/>
  <c r="AS94"/>
  <c r="AR94"/>
  <c r="W94"/>
  <c r="V94"/>
  <c r="AS93"/>
  <c r="AR93"/>
  <c r="W93"/>
  <c r="V93"/>
  <c r="AS92"/>
  <c r="AR92"/>
  <c r="W92"/>
  <c r="V92"/>
  <c r="AS91"/>
  <c r="AR91"/>
  <c r="W91"/>
  <c r="V91"/>
  <c r="AS90"/>
  <c r="AR90"/>
  <c r="W90"/>
  <c r="V90"/>
  <c r="AS89"/>
  <c r="AR89"/>
  <c r="W89"/>
  <c r="V89"/>
  <c r="AS88"/>
  <c r="AR88"/>
  <c r="W88"/>
  <c r="V88"/>
  <c r="AS87"/>
  <c r="AR87"/>
  <c r="W87"/>
  <c r="V87"/>
  <c r="AS86"/>
  <c r="AR86"/>
  <c r="W86"/>
  <c r="V86"/>
  <c r="AS85"/>
  <c r="AR85"/>
  <c r="W85"/>
  <c r="V85"/>
  <c r="AS84"/>
  <c r="AR84"/>
  <c r="W84"/>
  <c r="V84"/>
  <c r="AS83"/>
  <c r="AR83"/>
  <c r="W83"/>
  <c r="V83"/>
  <c r="AS82"/>
  <c r="AR82"/>
  <c r="W82"/>
  <c r="V82"/>
  <c r="AS81"/>
  <c r="AR81"/>
  <c r="W81"/>
  <c r="V81"/>
  <c r="AS80"/>
  <c r="AR80"/>
  <c r="W80"/>
  <c r="V80"/>
  <c r="AS79"/>
  <c r="AR79"/>
  <c r="W79"/>
  <c r="V79"/>
  <c r="AS78"/>
  <c r="AR78"/>
  <c r="W78"/>
  <c r="V78"/>
  <c r="AS77"/>
  <c r="AR77"/>
  <c r="W77"/>
  <c r="V77"/>
  <c r="AS76"/>
  <c r="AR76"/>
  <c r="W76"/>
  <c r="V76"/>
  <c r="AS75"/>
  <c r="AR75"/>
  <c r="W75"/>
  <c r="V75"/>
  <c r="AS74"/>
  <c r="AR74"/>
  <c r="W74"/>
  <c r="V74"/>
  <c r="AS73"/>
  <c r="AR73"/>
  <c r="W73"/>
  <c r="V73"/>
  <c r="AS72"/>
  <c r="AR72"/>
  <c r="W72"/>
  <c r="V72"/>
  <c r="AS71"/>
  <c r="AR71"/>
  <c r="W71"/>
  <c r="V71"/>
  <c r="W70"/>
  <c r="V70"/>
  <c r="W69"/>
  <c r="V69"/>
  <c r="W68"/>
  <c r="V68"/>
  <c r="W67"/>
  <c r="V67"/>
  <c r="W66"/>
  <c r="V66"/>
  <c r="W65"/>
  <c r="V65"/>
  <c r="W64"/>
  <c r="V64"/>
  <c r="W63"/>
  <c r="V63"/>
  <c r="W62"/>
  <c r="V62"/>
  <c r="W61"/>
  <c r="V61"/>
  <c r="W60"/>
  <c r="V60"/>
  <c r="W59"/>
  <c r="V59"/>
  <c r="W58"/>
  <c r="V58"/>
  <c r="W57"/>
  <c r="V57"/>
  <c r="W56"/>
  <c r="V56"/>
  <c r="W55"/>
  <c r="V55"/>
  <c r="W54"/>
  <c r="V54"/>
  <c r="W53"/>
  <c r="V53"/>
  <c r="W52"/>
  <c r="V52"/>
  <c r="W51"/>
  <c r="V51"/>
  <c r="W50"/>
  <c r="V50"/>
  <c r="W49"/>
  <c r="V49"/>
  <c r="W48"/>
  <c r="V48"/>
  <c r="W47"/>
  <c r="V47"/>
  <c r="W46"/>
  <c r="V46"/>
  <c r="W45"/>
  <c r="V45"/>
  <c r="W44"/>
  <c r="V44"/>
  <c r="W43"/>
  <c r="V43"/>
  <c r="W42"/>
  <c r="V42"/>
  <c r="W41"/>
  <c r="V41"/>
  <c r="W40"/>
  <c r="V40"/>
  <c r="W39"/>
  <c r="V39"/>
  <c r="W38"/>
  <c r="V38"/>
  <c r="W37"/>
  <c r="V37"/>
  <c r="W36"/>
  <c r="V36"/>
  <c r="W35"/>
  <c r="V35"/>
  <c r="W34"/>
  <c r="V34"/>
  <c r="W33"/>
  <c r="V33"/>
  <c r="W32"/>
  <c r="V32"/>
  <c r="W31"/>
  <c r="V31"/>
  <c r="W30"/>
  <c r="V30"/>
  <c r="W29"/>
  <c r="V29"/>
  <c r="W28"/>
  <c r="V28"/>
  <c r="W27"/>
  <c r="V27"/>
  <c r="W26"/>
  <c r="V26"/>
  <c r="W25"/>
  <c r="V25"/>
  <c r="W24"/>
  <c r="V24"/>
  <c r="W23"/>
  <c r="V23"/>
  <c r="W22"/>
  <c r="V22"/>
  <c r="E22"/>
  <c r="AC21"/>
  <c r="W19"/>
  <c r="U19"/>
  <c r="S19"/>
  <c r="C19"/>
  <c r="B19"/>
  <c r="C18"/>
  <c r="C15"/>
  <c r="C14"/>
  <c r="B14"/>
  <c r="C13"/>
  <c r="F10"/>
  <c r="E10"/>
  <c r="F9"/>
  <c r="E9"/>
  <c r="B9"/>
  <c r="B8"/>
  <c r="B7"/>
  <c r="B6"/>
  <c r="B5"/>
  <c r="B3"/>
  <c r="B10" s="1"/>
  <c r="B16" i="14"/>
  <c r="E45" i="23" l="1"/>
  <c r="E46" i="22"/>
  <c r="E45" i="21"/>
  <c r="E45" i="20"/>
  <c r="E34" i="18"/>
  <c r="E30" i="16"/>
  <c r="E25" i="14"/>
  <c r="B15" i="13"/>
  <c r="E23"/>
  <c r="AX524" i="12"/>
  <c r="AW524"/>
  <c r="AS524"/>
  <c r="AR524"/>
  <c r="AM524"/>
  <c r="AL524"/>
  <c r="AE524"/>
  <c r="W524"/>
  <c r="V524"/>
  <c r="AX523"/>
  <c r="AW523"/>
  <c r="AS523"/>
  <c r="AR523"/>
  <c r="AM523"/>
  <c r="AL523"/>
  <c r="AE523"/>
  <c r="W523"/>
  <c r="V523"/>
  <c r="AX522"/>
  <c r="AW522"/>
  <c r="AS522"/>
  <c r="AR522"/>
  <c r="AM522"/>
  <c r="AL522"/>
  <c r="AE522"/>
  <c r="W522"/>
  <c r="V522"/>
  <c r="AX521"/>
  <c r="AW521"/>
  <c r="AS521"/>
  <c r="AR521"/>
  <c r="AM521"/>
  <c r="AL521"/>
  <c r="AE521"/>
  <c r="W521"/>
  <c r="V521"/>
  <c r="AX520"/>
  <c r="AW520"/>
  <c r="AS520"/>
  <c r="AR520"/>
  <c r="AM520"/>
  <c r="AL520"/>
  <c r="AE520"/>
  <c r="W520"/>
  <c r="V520"/>
  <c r="AX519"/>
  <c r="AW519"/>
  <c r="AS519"/>
  <c r="AR519"/>
  <c r="AM519"/>
  <c r="AL519"/>
  <c r="AE519"/>
  <c r="W519"/>
  <c r="V519"/>
  <c r="AX518"/>
  <c r="AW518"/>
  <c r="AS518"/>
  <c r="AR518"/>
  <c r="AM518"/>
  <c r="AL518"/>
  <c r="AE518"/>
  <c r="W518"/>
  <c r="V518"/>
  <c r="AX517"/>
  <c r="AW517"/>
  <c r="AS517"/>
  <c r="AR517"/>
  <c r="AM517"/>
  <c r="AL517"/>
  <c r="AE517"/>
  <c r="W517"/>
  <c r="V517"/>
  <c r="AX516"/>
  <c r="AW516"/>
  <c r="AS516"/>
  <c r="AR516"/>
  <c r="AM516"/>
  <c r="AL516"/>
  <c r="AE516"/>
  <c r="W516"/>
  <c r="V516"/>
  <c r="AX515"/>
  <c r="AW515"/>
  <c r="AS515"/>
  <c r="AR515"/>
  <c r="AM515"/>
  <c r="AL515"/>
  <c r="AE515"/>
  <c r="W515"/>
  <c r="V515"/>
  <c r="AX514"/>
  <c r="AW514"/>
  <c r="AS514"/>
  <c r="AR514"/>
  <c r="AM514"/>
  <c r="AL514"/>
  <c r="AE514"/>
  <c r="W514"/>
  <c r="V514"/>
  <c r="AX513"/>
  <c r="AW513"/>
  <c r="AS513"/>
  <c r="AR513"/>
  <c r="AM513"/>
  <c r="AL513"/>
  <c r="AE513"/>
  <c r="W513"/>
  <c r="V513"/>
  <c r="AX512"/>
  <c r="AW512"/>
  <c r="AS512"/>
  <c r="AR512"/>
  <c r="AM512"/>
  <c r="AL512"/>
  <c r="AE512"/>
  <c r="W512"/>
  <c r="V512"/>
  <c r="AX511"/>
  <c r="AW511"/>
  <c r="AS511"/>
  <c r="AR511"/>
  <c r="AM511"/>
  <c r="AL511"/>
  <c r="AE511"/>
  <c r="W511"/>
  <c r="V511"/>
  <c r="AX510"/>
  <c r="AW510"/>
  <c r="AS510"/>
  <c r="AR510"/>
  <c r="AM510"/>
  <c r="AL510"/>
  <c r="AE510"/>
  <c r="W510"/>
  <c r="V510"/>
  <c r="AX509"/>
  <c r="AW509"/>
  <c r="AS509"/>
  <c r="AR509"/>
  <c r="AM509"/>
  <c r="AL509"/>
  <c r="AE509"/>
  <c r="W509"/>
  <c r="V509"/>
  <c r="AX508"/>
  <c r="AW508"/>
  <c r="AS508"/>
  <c r="AR508"/>
  <c r="AM508"/>
  <c r="AL508"/>
  <c r="AE508"/>
  <c r="W508"/>
  <c r="V508"/>
  <c r="AX507"/>
  <c r="AW507"/>
  <c r="AS507"/>
  <c r="AR507"/>
  <c r="AM507"/>
  <c r="AL507"/>
  <c r="AE507"/>
  <c r="W507"/>
  <c r="V507"/>
  <c r="AX506"/>
  <c r="AW506"/>
  <c r="AS506"/>
  <c r="AR506"/>
  <c r="AM506"/>
  <c r="AL506"/>
  <c r="AE506"/>
  <c r="W506"/>
  <c r="V506"/>
  <c r="AX505"/>
  <c r="AW505"/>
  <c r="AS505"/>
  <c r="AR505"/>
  <c r="AM505"/>
  <c r="AL505"/>
  <c r="AE505"/>
  <c r="W505"/>
  <c r="V505"/>
  <c r="AX504"/>
  <c r="AW504"/>
  <c r="AS504"/>
  <c r="AR504"/>
  <c r="AM504"/>
  <c r="AL504"/>
  <c r="AE504"/>
  <c r="W504"/>
  <c r="V504"/>
  <c r="AX503"/>
  <c r="AW503"/>
  <c r="AS503"/>
  <c r="AR503"/>
  <c r="AM503"/>
  <c r="AL503"/>
  <c r="AE503"/>
  <c r="W503"/>
  <c r="V503"/>
  <c r="AX502"/>
  <c r="AW502"/>
  <c r="AS502"/>
  <c r="AR502"/>
  <c r="AM502"/>
  <c r="AL502"/>
  <c r="AE502"/>
  <c r="W502"/>
  <c r="V502"/>
  <c r="AX501"/>
  <c r="AW501"/>
  <c r="AS501"/>
  <c r="AR501"/>
  <c r="AM501"/>
  <c r="AL501"/>
  <c r="AE501"/>
  <c r="W501"/>
  <c r="V501"/>
  <c r="AX500"/>
  <c r="AW500"/>
  <c r="AS500"/>
  <c r="AR500"/>
  <c r="AM500"/>
  <c r="AL500"/>
  <c r="AE500"/>
  <c r="W500"/>
  <c r="V500"/>
  <c r="AX499"/>
  <c r="AW499"/>
  <c r="AS499"/>
  <c r="AR499"/>
  <c r="AM499"/>
  <c r="AL499"/>
  <c r="AE499"/>
  <c r="W499"/>
  <c r="V499"/>
  <c r="AX498"/>
  <c r="AW498"/>
  <c r="AS498"/>
  <c r="AR498"/>
  <c r="AM498"/>
  <c r="AL498"/>
  <c r="AE498"/>
  <c r="W498"/>
  <c r="V498"/>
  <c r="AX497"/>
  <c r="AW497"/>
  <c r="AS497"/>
  <c r="AR497"/>
  <c r="AM497"/>
  <c r="AL497"/>
  <c r="AE497"/>
  <c r="W497"/>
  <c r="V497"/>
  <c r="AX496"/>
  <c r="AW496"/>
  <c r="AS496"/>
  <c r="AR496"/>
  <c r="AM496"/>
  <c r="AL496"/>
  <c r="AE496"/>
  <c r="W496"/>
  <c r="V496"/>
  <c r="AX495"/>
  <c r="AW495"/>
  <c r="AS495"/>
  <c r="AR495"/>
  <c r="AM495"/>
  <c r="AL495"/>
  <c r="AE495"/>
  <c r="W495"/>
  <c r="V495"/>
  <c r="AX494"/>
  <c r="AW494"/>
  <c r="AS494"/>
  <c r="AR494"/>
  <c r="AM494"/>
  <c r="AL494"/>
  <c r="AE494"/>
  <c r="W494"/>
  <c r="V494"/>
  <c r="AX493"/>
  <c r="AW493"/>
  <c r="AS493"/>
  <c r="AR493"/>
  <c r="AM493"/>
  <c r="AL493"/>
  <c r="AE493"/>
  <c r="W493"/>
  <c r="V493"/>
  <c r="AX492"/>
  <c r="AW492"/>
  <c r="AS492"/>
  <c r="AR492"/>
  <c r="AM492"/>
  <c r="AL492"/>
  <c r="AE492"/>
  <c r="W492"/>
  <c r="V492"/>
  <c r="AX491"/>
  <c r="AW491"/>
  <c r="AS491"/>
  <c r="AR491"/>
  <c r="AM491"/>
  <c r="AL491"/>
  <c r="AE491"/>
  <c r="W491"/>
  <c r="V491"/>
  <c r="AX490"/>
  <c r="AW490"/>
  <c r="AS490"/>
  <c r="AR490"/>
  <c r="AM490"/>
  <c r="AL490"/>
  <c r="AE490"/>
  <c r="W490"/>
  <c r="V490"/>
  <c r="AX489"/>
  <c r="AW489"/>
  <c r="AS489"/>
  <c r="AR489"/>
  <c r="AM489"/>
  <c r="AL489"/>
  <c r="AE489"/>
  <c r="W489"/>
  <c r="V489"/>
  <c r="AX488"/>
  <c r="AW488"/>
  <c r="AS488"/>
  <c r="AR488"/>
  <c r="AM488"/>
  <c r="AL488"/>
  <c r="AE488"/>
  <c r="W488"/>
  <c r="V488"/>
  <c r="AX487"/>
  <c r="AW487"/>
  <c r="AS487"/>
  <c r="AR487"/>
  <c r="AM487"/>
  <c r="AL487"/>
  <c r="AE487"/>
  <c r="W487"/>
  <c r="V487"/>
  <c r="AX486"/>
  <c r="AW486"/>
  <c r="AS486"/>
  <c r="AR486"/>
  <c r="AM486"/>
  <c r="AL486"/>
  <c r="AE486"/>
  <c r="W486"/>
  <c r="V486"/>
  <c r="AX485"/>
  <c r="AW485"/>
  <c r="AS485"/>
  <c r="AR485"/>
  <c r="AM485"/>
  <c r="AL485"/>
  <c r="AE485"/>
  <c r="W485"/>
  <c r="V485"/>
  <c r="AX484"/>
  <c r="AW484"/>
  <c r="AS484"/>
  <c r="AR484"/>
  <c r="AM484"/>
  <c r="AL484"/>
  <c r="AE484"/>
  <c r="W484"/>
  <c r="V484"/>
  <c r="AX483"/>
  <c r="AW483"/>
  <c r="AS483"/>
  <c r="AR483"/>
  <c r="AM483"/>
  <c r="AL483"/>
  <c r="AE483"/>
  <c r="W483"/>
  <c r="V483"/>
  <c r="AX482"/>
  <c r="AW482"/>
  <c r="AS482"/>
  <c r="AR482"/>
  <c r="AM482"/>
  <c r="AL482"/>
  <c r="AE482"/>
  <c r="W482"/>
  <c r="V482"/>
  <c r="AX481"/>
  <c r="AW481"/>
  <c r="AS481"/>
  <c r="AR481"/>
  <c r="AM481"/>
  <c r="AL481"/>
  <c r="AE481"/>
  <c r="W481"/>
  <c r="V481"/>
  <c r="AX480"/>
  <c r="AW480"/>
  <c r="AS480"/>
  <c r="AR480"/>
  <c r="AM480"/>
  <c r="AL480"/>
  <c r="AE480"/>
  <c r="W480"/>
  <c r="V480"/>
  <c r="AX479"/>
  <c r="AW479"/>
  <c r="AS479"/>
  <c r="AR479"/>
  <c r="AM479"/>
  <c r="AL479"/>
  <c r="AE479"/>
  <c r="W479"/>
  <c r="V479"/>
  <c r="AX478"/>
  <c r="AW478"/>
  <c r="AS478"/>
  <c r="AR478"/>
  <c r="AM478"/>
  <c r="AL478"/>
  <c r="AE478"/>
  <c r="W478"/>
  <c r="V478"/>
  <c r="AX477"/>
  <c r="AW477"/>
  <c r="AS477"/>
  <c r="AR477"/>
  <c r="AM477"/>
  <c r="AL477"/>
  <c r="AE477"/>
  <c r="W477"/>
  <c r="V477"/>
  <c r="AX476"/>
  <c r="AW476"/>
  <c r="AS476"/>
  <c r="AR476"/>
  <c r="AM476"/>
  <c r="AL476"/>
  <c r="AE476"/>
  <c r="W476"/>
  <c r="V476"/>
  <c r="AX475"/>
  <c r="AW475"/>
  <c r="AS475"/>
  <c r="AR475"/>
  <c r="AM475"/>
  <c r="AL475"/>
  <c r="AE475"/>
  <c r="W475"/>
  <c r="V475"/>
  <c r="AX474"/>
  <c r="AW474"/>
  <c r="AS474"/>
  <c r="AR474"/>
  <c r="AM474"/>
  <c r="AL474"/>
  <c r="AE474"/>
  <c r="W474"/>
  <c r="V474"/>
  <c r="AX473"/>
  <c r="AW473"/>
  <c r="AS473"/>
  <c r="AR473"/>
  <c r="AM473"/>
  <c r="AL473"/>
  <c r="AE473"/>
  <c r="W473"/>
  <c r="V473"/>
  <c r="AX472"/>
  <c r="AW472"/>
  <c r="AS472"/>
  <c r="AR472"/>
  <c r="AM472"/>
  <c r="AL472"/>
  <c r="AE472"/>
  <c r="W472"/>
  <c r="V472"/>
  <c r="AX471"/>
  <c r="AW471"/>
  <c r="AS471"/>
  <c r="AR471"/>
  <c r="AM471"/>
  <c r="AL471"/>
  <c r="AE471"/>
  <c r="W471"/>
  <c r="V471"/>
  <c r="AX470"/>
  <c r="AW470"/>
  <c r="AS470"/>
  <c r="AR470"/>
  <c r="AM470"/>
  <c r="AL470"/>
  <c r="AE470"/>
  <c r="W470"/>
  <c r="V470"/>
  <c r="AX469"/>
  <c r="AW469"/>
  <c r="AS469"/>
  <c r="AR469"/>
  <c r="AM469"/>
  <c r="AL469"/>
  <c r="AE469"/>
  <c r="W469"/>
  <c r="V469"/>
  <c r="AX468"/>
  <c r="AW468"/>
  <c r="AS468"/>
  <c r="AR468"/>
  <c r="AM468"/>
  <c r="AL468"/>
  <c r="AE468"/>
  <c r="W468"/>
  <c r="V468"/>
  <c r="AX467"/>
  <c r="AW467"/>
  <c r="AS467"/>
  <c r="AR467"/>
  <c r="AM467"/>
  <c r="AL467"/>
  <c r="AE467"/>
  <c r="W467"/>
  <c r="V467"/>
  <c r="AX466"/>
  <c r="AW466"/>
  <c r="AS466"/>
  <c r="AR466"/>
  <c r="AM466"/>
  <c r="AL466"/>
  <c r="AE466"/>
  <c r="W466"/>
  <c r="V466"/>
  <c r="AX465"/>
  <c r="AW465"/>
  <c r="AS465"/>
  <c r="AR465"/>
  <c r="AM465"/>
  <c r="AL465"/>
  <c r="AE465"/>
  <c r="W465"/>
  <c r="V465"/>
  <c r="AX464"/>
  <c r="AW464"/>
  <c r="AS464"/>
  <c r="AR464"/>
  <c r="AM464"/>
  <c r="AL464"/>
  <c r="AE464"/>
  <c r="W464"/>
  <c r="V464"/>
  <c r="AX463"/>
  <c r="AW463"/>
  <c r="AS463"/>
  <c r="AR463"/>
  <c r="AM463"/>
  <c r="AL463"/>
  <c r="AE463"/>
  <c r="W463"/>
  <c r="V463"/>
  <c r="AX462"/>
  <c r="AW462"/>
  <c r="AS462"/>
  <c r="AR462"/>
  <c r="AM462"/>
  <c r="AL462"/>
  <c r="AE462"/>
  <c r="W462"/>
  <c r="V462"/>
  <c r="AX461"/>
  <c r="AW461"/>
  <c r="AS461"/>
  <c r="AR461"/>
  <c r="AM461"/>
  <c r="AL461"/>
  <c r="AE461"/>
  <c r="W461"/>
  <c r="V461"/>
  <c r="AX460"/>
  <c r="AW460"/>
  <c r="AS460"/>
  <c r="AR460"/>
  <c r="AM460"/>
  <c r="AL460"/>
  <c r="AE460"/>
  <c r="W460"/>
  <c r="V460"/>
  <c r="AX459"/>
  <c r="AW459"/>
  <c r="AS459"/>
  <c r="AR459"/>
  <c r="AM459"/>
  <c r="AL459"/>
  <c r="AE459"/>
  <c r="W459"/>
  <c r="V459"/>
  <c r="AX458"/>
  <c r="AW458"/>
  <c r="AS458"/>
  <c r="AR458"/>
  <c r="AM458"/>
  <c r="AL458"/>
  <c r="AE458"/>
  <c r="W458"/>
  <c r="V458"/>
  <c r="AX457"/>
  <c r="AW457"/>
  <c r="AS457"/>
  <c r="AR457"/>
  <c r="AM457"/>
  <c r="AL457"/>
  <c r="AE457"/>
  <c r="W457"/>
  <c r="V457"/>
  <c r="AX456"/>
  <c r="AW456"/>
  <c r="AS456"/>
  <c r="AR456"/>
  <c r="AM456"/>
  <c r="AL456"/>
  <c r="AE456"/>
  <c r="W456"/>
  <c r="V456"/>
  <c r="AX455"/>
  <c r="AW455"/>
  <c r="AS455"/>
  <c r="AR455"/>
  <c r="AM455"/>
  <c r="AL455"/>
  <c r="AE455"/>
  <c r="W455"/>
  <c r="V455"/>
  <c r="AX454"/>
  <c r="AW454"/>
  <c r="AS454"/>
  <c r="AR454"/>
  <c r="AM454"/>
  <c r="AL454"/>
  <c r="AE454"/>
  <c r="W454"/>
  <c r="V454"/>
  <c r="AX453"/>
  <c r="AW453"/>
  <c r="AS453"/>
  <c r="AR453"/>
  <c r="AM453"/>
  <c r="AL453"/>
  <c r="AE453"/>
  <c r="W453"/>
  <c r="V453"/>
  <c r="AX452"/>
  <c r="AW452"/>
  <c r="AS452"/>
  <c r="AR452"/>
  <c r="AM452"/>
  <c r="AL452"/>
  <c r="AE452"/>
  <c r="W452"/>
  <c r="V452"/>
  <c r="AX451"/>
  <c r="AW451"/>
  <c r="AS451"/>
  <c r="AR451"/>
  <c r="AM451"/>
  <c r="AL451"/>
  <c r="AE451"/>
  <c r="W451"/>
  <c r="V451"/>
  <c r="AX450"/>
  <c r="AW450"/>
  <c r="AS450"/>
  <c r="AR450"/>
  <c r="AM450"/>
  <c r="AL450"/>
  <c r="AE450"/>
  <c r="W450"/>
  <c r="V450"/>
  <c r="AX449"/>
  <c r="AW449"/>
  <c r="AS449"/>
  <c r="AR449"/>
  <c r="AM449"/>
  <c r="AL449"/>
  <c r="AE449"/>
  <c r="W449"/>
  <c r="V449"/>
  <c r="AX448"/>
  <c r="AW448"/>
  <c r="AS448"/>
  <c r="AR448"/>
  <c r="AM448"/>
  <c r="AL448"/>
  <c r="AE448"/>
  <c r="W448"/>
  <c r="V448"/>
  <c r="AX447"/>
  <c r="AW447"/>
  <c r="AS447"/>
  <c r="AR447"/>
  <c r="AM447"/>
  <c r="AL447"/>
  <c r="AE447"/>
  <c r="W447"/>
  <c r="V447"/>
  <c r="AX446"/>
  <c r="AW446"/>
  <c r="AS446"/>
  <c r="AR446"/>
  <c r="AM446"/>
  <c r="AL446"/>
  <c r="AE446"/>
  <c r="W446"/>
  <c r="V446"/>
  <c r="AX445"/>
  <c r="AW445"/>
  <c r="AS445"/>
  <c r="AR445"/>
  <c r="AM445"/>
  <c r="AL445"/>
  <c r="AE445"/>
  <c r="W445"/>
  <c r="V445"/>
  <c r="AX444"/>
  <c r="AW444"/>
  <c r="AS444"/>
  <c r="AR444"/>
  <c r="AM444"/>
  <c r="AL444"/>
  <c r="AE444"/>
  <c r="W444"/>
  <c r="V444"/>
  <c r="AX443"/>
  <c r="AW443"/>
  <c r="AS443"/>
  <c r="AR443"/>
  <c r="AM443"/>
  <c r="AL443"/>
  <c r="AE443"/>
  <c r="W443"/>
  <c r="V443"/>
  <c r="AX442"/>
  <c r="AW442"/>
  <c r="AS442"/>
  <c r="AR442"/>
  <c r="AM442"/>
  <c r="AL442"/>
  <c r="AE442"/>
  <c r="W442"/>
  <c r="V442"/>
  <c r="AX441"/>
  <c r="AW441"/>
  <c r="AS441"/>
  <c r="AR441"/>
  <c r="AM441"/>
  <c r="AL441"/>
  <c r="AE441"/>
  <c r="W441"/>
  <c r="V441"/>
  <c r="AX440"/>
  <c r="AW440"/>
  <c r="AS440"/>
  <c r="AR440"/>
  <c r="AM440"/>
  <c r="AL440"/>
  <c r="AE440"/>
  <c r="W440"/>
  <c r="V440"/>
  <c r="AX439"/>
  <c r="AW439"/>
  <c r="AS439"/>
  <c r="AR439"/>
  <c r="AM439"/>
  <c r="AL439"/>
  <c r="AE439"/>
  <c r="W439"/>
  <c r="V439"/>
  <c r="AX438"/>
  <c r="AW438"/>
  <c r="AS438"/>
  <c r="AR438"/>
  <c r="AM438"/>
  <c r="AL438"/>
  <c r="AE438"/>
  <c r="W438"/>
  <c r="V438"/>
  <c r="AX437"/>
  <c r="AW437"/>
  <c r="AS437"/>
  <c r="AR437"/>
  <c r="AM437"/>
  <c r="AL437"/>
  <c r="AE437"/>
  <c r="W437"/>
  <c r="V437"/>
  <c r="AX436"/>
  <c r="AW436"/>
  <c r="AS436"/>
  <c r="AR436"/>
  <c r="AM436"/>
  <c r="AL436"/>
  <c r="AE436"/>
  <c r="W436"/>
  <c r="V436"/>
  <c r="AX435"/>
  <c r="AW435"/>
  <c r="AS435"/>
  <c r="AR435"/>
  <c r="AM435"/>
  <c r="AL435"/>
  <c r="AE435"/>
  <c r="W435"/>
  <c r="V435"/>
  <c r="AX434"/>
  <c r="AW434"/>
  <c r="AS434"/>
  <c r="AR434"/>
  <c r="AM434"/>
  <c r="AL434"/>
  <c r="AE434"/>
  <c r="W434"/>
  <c r="V434"/>
  <c r="AX433"/>
  <c r="AW433"/>
  <c r="AS433"/>
  <c r="AR433"/>
  <c r="AM433"/>
  <c r="AL433"/>
  <c r="AE433"/>
  <c r="W433"/>
  <c r="V433"/>
  <c r="AX432"/>
  <c r="AW432"/>
  <c r="AS432"/>
  <c r="AR432"/>
  <c r="AM432"/>
  <c r="AL432"/>
  <c r="AE432"/>
  <c r="W432"/>
  <c r="V432"/>
  <c r="AX431"/>
  <c r="AW431"/>
  <c r="AS431"/>
  <c r="AR431"/>
  <c r="AM431"/>
  <c r="AL431"/>
  <c r="AE431"/>
  <c r="W431"/>
  <c r="V431"/>
  <c r="AX430"/>
  <c r="AW430"/>
  <c r="AS430"/>
  <c r="AR430"/>
  <c r="AM430"/>
  <c r="AL430"/>
  <c r="AE430"/>
  <c r="W430"/>
  <c r="V430"/>
  <c r="AX429"/>
  <c r="AW429"/>
  <c r="AS429"/>
  <c r="AR429"/>
  <c r="AM429"/>
  <c r="AL429"/>
  <c r="AE429"/>
  <c r="W429"/>
  <c r="V429"/>
  <c r="AX428"/>
  <c r="AW428"/>
  <c r="AS428"/>
  <c r="AR428"/>
  <c r="AM428"/>
  <c r="AL428"/>
  <c r="AE428"/>
  <c r="W428"/>
  <c r="V428"/>
  <c r="AX427"/>
  <c r="AW427"/>
  <c r="AS427"/>
  <c r="AR427"/>
  <c r="AM427"/>
  <c r="AL427"/>
  <c r="AE427"/>
  <c r="W427"/>
  <c r="V427"/>
  <c r="AX426"/>
  <c r="AW426"/>
  <c r="AS426"/>
  <c r="AR426"/>
  <c r="AM426"/>
  <c r="AL426"/>
  <c r="AE426"/>
  <c r="W426"/>
  <c r="V426"/>
  <c r="AX425"/>
  <c r="AW425"/>
  <c r="AS425"/>
  <c r="AR425"/>
  <c r="AM425"/>
  <c r="AL425"/>
  <c r="AE425"/>
  <c r="W425"/>
  <c r="V425"/>
  <c r="AX424"/>
  <c r="AW424"/>
  <c r="AS424"/>
  <c r="AR424"/>
  <c r="AM424"/>
  <c r="AL424"/>
  <c r="AE424"/>
  <c r="W424"/>
  <c r="V424"/>
  <c r="AX423"/>
  <c r="AW423"/>
  <c r="AS423"/>
  <c r="AR423"/>
  <c r="AM423"/>
  <c r="AL423"/>
  <c r="AE423"/>
  <c r="W423"/>
  <c r="V423"/>
  <c r="AX422"/>
  <c r="AW422"/>
  <c r="AS422"/>
  <c r="AR422"/>
  <c r="AM422"/>
  <c r="AL422"/>
  <c r="AE422"/>
  <c r="W422"/>
  <c r="V422"/>
  <c r="AX421"/>
  <c r="AW421"/>
  <c r="AS421"/>
  <c r="AR421"/>
  <c r="AM421"/>
  <c r="AL421"/>
  <c r="AE421"/>
  <c r="W421"/>
  <c r="V421"/>
  <c r="AX420"/>
  <c r="AW420"/>
  <c r="AS420"/>
  <c r="AR420"/>
  <c r="AM420"/>
  <c r="AL420"/>
  <c r="AE420"/>
  <c r="W420"/>
  <c r="V420"/>
  <c r="AX419"/>
  <c r="AW419"/>
  <c r="AS419"/>
  <c r="AR419"/>
  <c r="AM419"/>
  <c r="AL419"/>
  <c r="AE419"/>
  <c r="W419"/>
  <c r="V419"/>
  <c r="AX418"/>
  <c r="AW418"/>
  <c r="AS418"/>
  <c r="AR418"/>
  <c r="AM418"/>
  <c r="AL418"/>
  <c r="AE418"/>
  <c r="W418"/>
  <c r="V418"/>
  <c r="AX417"/>
  <c r="AW417"/>
  <c r="AS417"/>
  <c r="AR417"/>
  <c r="AM417"/>
  <c r="AL417"/>
  <c r="AE417"/>
  <c r="W417"/>
  <c r="V417"/>
  <c r="AX416"/>
  <c r="AW416"/>
  <c r="AS416"/>
  <c r="AR416"/>
  <c r="AM416"/>
  <c r="AL416"/>
  <c r="AE416"/>
  <c r="W416"/>
  <c r="V416"/>
  <c r="AX415"/>
  <c r="AW415"/>
  <c r="AS415"/>
  <c r="AR415"/>
  <c r="AM415"/>
  <c r="AL415"/>
  <c r="AE415"/>
  <c r="W415"/>
  <c r="V415"/>
  <c r="AX414"/>
  <c r="AW414"/>
  <c r="AS414"/>
  <c r="AR414"/>
  <c r="AM414"/>
  <c r="AL414"/>
  <c r="AE414"/>
  <c r="W414"/>
  <c r="V414"/>
  <c r="AX413"/>
  <c r="AW413"/>
  <c r="AS413"/>
  <c r="AR413"/>
  <c r="AM413"/>
  <c r="AL413"/>
  <c r="AE413"/>
  <c r="W413"/>
  <c r="V413"/>
  <c r="AX412"/>
  <c r="AW412"/>
  <c r="AS412"/>
  <c r="AR412"/>
  <c r="AM412"/>
  <c r="AL412"/>
  <c r="AE412"/>
  <c r="W412"/>
  <c r="V412"/>
  <c r="AX411"/>
  <c r="AW411"/>
  <c r="AS411"/>
  <c r="AR411"/>
  <c r="AM411"/>
  <c r="AL411"/>
  <c r="AE411"/>
  <c r="W411"/>
  <c r="V411"/>
  <c r="AX410"/>
  <c r="AW410"/>
  <c r="AS410"/>
  <c r="AR410"/>
  <c r="AM410"/>
  <c r="AL410"/>
  <c r="AE410"/>
  <c r="W410"/>
  <c r="V410"/>
  <c r="AX409"/>
  <c r="AW409"/>
  <c r="AS409"/>
  <c r="AR409"/>
  <c r="AM409"/>
  <c r="AL409"/>
  <c r="AE409"/>
  <c r="W409"/>
  <c r="V409"/>
  <c r="AX408"/>
  <c r="AW408"/>
  <c r="AS408"/>
  <c r="AR408"/>
  <c r="AM408"/>
  <c r="AL408"/>
  <c r="AE408"/>
  <c r="W408"/>
  <c r="V408"/>
  <c r="AX407"/>
  <c r="AW407"/>
  <c r="AS407"/>
  <c r="AR407"/>
  <c r="AM407"/>
  <c r="AL407"/>
  <c r="AE407"/>
  <c r="W407"/>
  <c r="V407"/>
  <c r="AX406"/>
  <c r="AW406"/>
  <c r="AS406"/>
  <c r="AR406"/>
  <c r="AM406"/>
  <c r="AL406"/>
  <c r="AE406"/>
  <c r="W406"/>
  <c r="V406"/>
  <c r="AX405"/>
  <c r="AW405"/>
  <c r="AS405"/>
  <c r="AR405"/>
  <c r="AM405"/>
  <c r="AL405"/>
  <c r="AE405"/>
  <c r="W405"/>
  <c r="V405"/>
  <c r="AX404"/>
  <c r="AW404"/>
  <c r="AS404"/>
  <c r="AR404"/>
  <c r="AM404"/>
  <c r="AL404"/>
  <c r="AE404"/>
  <c r="W404"/>
  <c r="V404"/>
  <c r="AX403"/>
  <c r="AW403"/>
  <c r="AS403"/>
  <c r="AR403"/>
  <c r="AM403"/>
  <c r="AL403"/>
  <c r="AE403"/>
  <c r="W403"/>
  <c r="V403"/>
  <c r="AX402"/>
  <c r="AW402"/>
  <c r="AS402"/>
  <c r="AR402"/>
  <c r="AM402"/>
  <c r="AL402"/>
  <c r="AE402"/>
  <c r="W402"/>
  <c r="V402"/>
  <c r="AX401"/>
  <c r="AW401"/>
  <c r="AS401"/>
  <c r="AR401"/>
  <c r="AM401"/>
  <c r="AL401"/>
  <c r="AE401"/>
  <c r="W401"/>
  <c r="V401"/>
  <c r="AX400"/>
  <c r="AW400"/>
  <c r="AS400"/>
  <c r="AR400"/>
  <c r="AM400"/>
  <c r="AL400"/>
  <c r="AE400"/>
  <c r="W400"/>
  <c r="V400"/>
  <c r="AX399"/>
  <c r="AW399"/>
  <c r="AS399"/>
  <c r="AR399"/>
  <c r="AM399"/>
  <c r="AL399"/>
  <c r="AE399"/>
  <c r="W399"/>
  <c r="V399"/>
  <c r="AX398"/>
  <c r="AW398"/>
  <c r="AS398"/>
  <c r="AR398"/>
  <c r="AM398"/>
  <c r="AL398"/>
  <c r="AE398"/>
  <c r="W398"/>
  <c r="V398"/>
  <c r="AX397"/>
  <c r="AW397"/>
  <c r="AS397"/>
  <c r="AR397"/>
  <c r="AM397"/>
  <c r="AL397"/>
  <c r="AE397"/>
  <c r="W397"/>
  <c r="V397"/>
  <c r="AX396"/>
  <c r="AW396"/>
  <c r="AS396"/>
  <c r="AR396"/>
  <c r="AM396"/>
  <c r="AL396"/>
  <c r="AE396"/>
  <c r="W396"/>
  <c r="V396"/>
  <c r="AX395"/>
  <c r="AW395"/>
  <c r="AS395"/>
  <c r="AR395"/>
  <c r="AM395"/>
  <c r="AL395"/>
  <c r="AE395"/>
  <c r="W395"/>
  <c r="V395"/>
  <c r="AX394"/>
  <c r="AW394"/>
  <c r="AS394"/>
  <c r="AR394"/>
  <c r="AM394"/>
  <c r="AL394"/>
  <c r="AE394"/>
  <c r="W394"/>
  <c r="V394"/>
  <c r="AX393"/>
  <c r="AW393"/>
  <c r="AS393"/>
  <c r="AR393"/>
  <c r="AM393"/>
  <c r="AL393"/>
  <c r="AE393"/>
  <c r="W393"/>
  <c r="V393"/>
  <c r="AX392"/>
  <c r="AW392"/>
  <c r="AS392"/>
  <c r="AR392"/>
  <c r="AM392"/>
  <c r="AL392"/>
  <c r="AE392"/>
  <c r="W392"/>
  <c r="V392"/>
  <c r="AX391"/>
  <c r="AW391"/>
  <c r="AS391"/>
  <c r="AR391"/>
  <c r="AM391"/>
  <c r="AL391"/>
  <c r="AE391"/>
  <c r="W391"/>
  <c r="V391"/>
  <c r="AX390"/>
  <c r="AW390"/>
  <c r="AS390"/>
  <c r="AR390"/>
  <c r="AM390"/>
  <c r="AL390"/>
  <c r="AE390"/>
  <c r="W390"/>
  <c r="V390"/>
  <c r="AX389"/>
  <c r="AW389"/>
  <c r="AS389"/>
  <c r="AR389"/>
  <c r="AM389"/>
  <c r="AL389"/>
  <c r="AE389"/>
  <c r="W389"/>
  <c r="V389"/>
  <c r="AX388"/>
  <c r="AW388"/>
  <c r="AS388"/>
  <c r="AR388"/>
  <c r="AM388"/>
  <c r="AL388"/>
  <c r="AE388"/>
  <c r="W388"/>
  <c r="V388"/>
  <c r="AX387"/>
  <c r="AW387"/>
  <c r="AS387"/>
  <c r="AR387"/>
  <c r="AM387"/>
  <c r="AL387"/>
  <c r="AE387"/>
  <c r="W387"/>
  <c r="V387"/>
  <c r="AX386"/>
  <c r="AW386"/>
  <c r="AS386"/>
  <c r="AR386"/>
  <c r="AM386"/>
  <c r="AL386"/>
  <c r="AE386"/>
  <c r="W386"/>
  <c r="V386"/>
  <c r="AX385"/>
  <c r="AW385"/>
  <c r="AS385"/>
  <c r="AR385"/>
  <c r="AM385"/>
  <c r="AL385"/>
  <c r="AE385"/>
  <c r="W385"/>
  <c r="V385"/>
  <c r="AX384"/>
  <c r="AW384"/>
  <c r="AS384"/>
  <c r="AR384"/>
  <c r="AM384"/>
  <c r="AL384"/>
  <c r="AE384"/>
  <c r="W384"/>
  <c r="V384"/>
  <c r="AX383"/>
  <c r="AW383"/>
  <c r="AS383"/>
  <c r="AR383"/>
  <c r="AM383"/>
  <c r="AL383"/>
  <c r="AE383"/>
  <c r="W383"/>
  <c r="V383"/>
  <c r="AX382"/>
  <c r="AW382"/>
  <c r="AS382"/>
  <c r="AR382"/>
  <c r="AM382"/>
  <c r="AL382"/>
  <c r="AE382"/>
  <c r="W382"/>
  <c r="V382"/>
  <c r="AX381"/>
  <c r="AW381"/>
  <c r="AS381"/>
  <c r="AR381"/>
  <c r="AM381"/>
  <c r="AL381"/>
  <c r="AE381"/>
  <c r="W381"/>
  <c r="V381"/>
  <c r="AX380"/>
  <c r="AW380"/>
  <c r="AS380"/>
  <c r="AR380"/>
  <c r="AM380"/>
  <c r="AL380"/>
  <c r="AE380"/>
  <c r="W380"/>
  <c r="V380"/>
  <c r="AX379"/>
  <c r="AW379"/>
  <c r="AS379"/>
  <c r="AR379"/>
  <c r="AM379"/>
  <c r="AL379"/>
  <c r="AE379"/>
  <c r="W379"/>
  <c r="V379"/>
  <c r="AX378"/>
  <c r="AW378"/>
  <c r="AS378"/>
  <c r="AR378"/>
  <c r="AM378"/>
  <c r="AL378"/>
  <c r="AE378"/>
  <c r="W378"/>
  <c r="V378"/>
  <c r="AX377"/>
  <c r="AW377"/>
  <c r="AS377"/>
  <c r="AR377"/>
  <c r="AM377"/>
  <c r="AL377"/>
  <c r="AE377"/>
  <c r="W377"/>
  <c r="V377"/>
  <c r="AX376"/>
  <c r="AW376"/>
  <c r="AS376"/>
  <c r="AR376"/>
  <c r="AM376"/>
  <c r="AL376"/>
  <c r="AE376"/>
  <c r="W376"/>
  <c r="V376"/>
  <c r="AX375"/>
  <c r="AW375"/>
  <c r="AS375"/>
  <c r="AR375"/>
  <c r="AM375"/>
  <c r="AL375"/>
  <c r="AE375"/>
  <c r="W375"/>
  <c r="V375"/>
  <c r="AX374"/>
  <c r="AW374"/>
  <c r="AS374"/>
  <c r="AR374"/>
  <c r="AM374"/>
  <c r="AL374"/>
  <c r="AE374"/>
  <c r="W374"/>
  <c r="V374"/>
  <c r="AX373"/>
  <c r="AW373"/>
  <c r="AS373"/>
  <c r="AR373"/>
  <c r="AM373"/>
  <c r="AL373"/>
  <c r="AE373"/>
  <c r="W373"/>
  <c r="V373"/>
  <c r="AX372"/>
  <c r="AW372"/>
  <c r="AS372"/>
  <c r="AR372"/>
  <c r="AM372"/>
  <c r="AL372"/>
  <c r="AE372"/>
  <c r="W372"/>
  <c r="V372"/>
  <c r="AX371"/>
  <c r="AW371"/>
  <c r="AS371"/>
  <c r="AR371"/>
  <c r="AM371"/>
  <c r="AL371"/>
  <c r="AE371"/>
  <c r="W371"/>
  <c r="V371"/>
  <c r="AX370"/>
  <c r="AW370"/>
  <c r="AS370"/>
  <c r="AR370"/>
  <c r="AM370"/>
  <c r="AL370"/>
  <c r="AE370"/>
  <c r="W370"/>
  <c r="V370"/>
  <c r="AX369"/>
  <c r="AW369"/>
  <c r="AS369"/>
  <c r="AR369"/>
  <c r="AM369"/>
  <c r="AL369"/>
  <c r="AE369"/>
  <c r="W369"/>
  <c r="V369"/>
  <c r="AX368"/>
  <c r="AW368"/>
  <c r="AS368"/>
  <c r="AR368"/>
  <c r="AM368"/>
  <c r="AL368"/>
  <c r="AE368"/>
  <c r="W368"/>
  <c r="V368"/>
  <c r="AX367"/>
  <c r="AW367"/>
  <c r="AS367"/>
  <c r="AR367"/>
  <c r="AM367"/>
  <c r="AL367"/>
  <c r="AE367"/>
  <c r="W367"/>
  <c r="V367"/>
  <c r="AX366"/>
  <c r="AW366"/>
  <c r="AS366"/>
  <c r="AR366"/>
  <c r="AM366"/>
  <c r="AL366"/>
  <c r="AE366"/>
  <c r="W366"/>
  <c r="V366"/>
  <c r="AX365"/>
  <c r="AW365"/>
  <c r="AS365"/>
  <c r="AR365"/>
  <c r="AM365"/>
  <c r="AL365"/>
  <c r="AE365"/>
  <c r="W365"/>
  <c r="V365"/>
  <c r="AX364"/>
  <c r="AW364"/>
  <c r="AS364"/>
  <c r="AR364"/>
  <c r="AM364"/>
  <c r="AL364"/>
  <c r="AE364"/>
  <c r="W364"/>
  <c r="V364"/>
  <c r="AX363"/>
  <c r="AW363"/>
  <c r="AS363"/>
  <c r="AR363"/>
  <c r="AM363"/>
  <c r="AL363"/>
  <c r="AE363"/>
  <c r="W363"/>
  <c r="V363"/>
  <c r="AX362"/>
  <c r="AW362"/>
  <c r="AS362"/>
  <c r="AR362"/>
  <c r="AM362"/>
  <c r="AL362"/>
  <c r="AE362"/>
  <c r="W362"/>
  <c r="V362"/>
  <c r="AX361"/>
  <c r="AW361"/>
  <c r="AS361"/>
  <c r="AR361"/>
  <c r="AM361"/>
  <c r="AL361"/>
  <c r="AE361"/>
  <c r="W361"/>
  <c r="V361"/>
  <c r="AX360"/>
  <c r="AW360"/>
  <c r="AS360"/>
  <c r="AR360"/>
  <c r="AM360"/>
  <c r="AL360"/>
  <c r="AE360"/>
  <c r="W360"/>
  <c r="V360"/>
  <c r="AX359"/>
  <c r="AW359"/>
  <c r="AS359"/>
  <c r="AR359"/>
  <c r="AM359"/>
  <c r="AL359"/>
  <c r="AE359"/>
  <c r="W359"/>
  <c r="V359"/>
  <c r="AX358"/>
  <c r="AW358"/>
  <c r="AS358"/>
  <c r="AR358"/>
  <c r="AM358"/>
  <c r="AL358"/>
  <c r="AE358"/>
  <c r="W358"/>
  <c r="V358"/>
  <c r="AX357"/>
  <c r="AW357"/>
  <c r="AS357"/>
  <c r="AR357"/>
  <c r="AM357"/>
  <c r="AL357"/>
  <c r="AE357"/>
  <c r="W357"/>
  <c r="V357"/>
  <c r="AX356"/>
  <c r="AW356"/>
  <c r="AS356"/>
  <c r="AR356"/>
  <c r="AM356"/>
  <c r="AL356"/>
  <c r="AE356"/>
  <c r="W356"/>
  <c r="V356"/>
  <c r="AX355"/>
  <c r="AW355"/>
  <c r="AS355"/>
  <c r="AR355"/>
  <c r="AM355"/>
  <c r="AL355"/>
  <c r="AE355"/>
  <c r="W355"/>
  <c r="V355"/>
  <c r="AX354"/>
  <c r="AW354"/>
  <c r="AS354"/>
  <c r="AR354"/>
  <c r="AM354"/>
  <c r="AL354"/>
  <c r="AE354"/>
  <c r="W354"/>
  <c r="V354"/>
  <c r="AX353"/>
  <c r="AW353"/>
  <c r="AS353"/>
  <c r="AR353"/>
  <c r="AM353"/>
  <c r="AL353"/>
  <c r="AE353"/>
  <c r="W353"/>
  <c r="V353"/>
  <c r="AX352"/>
  <c r="AW352"/>
  <c r="AS352"/>
  <c r="AR352"/>
  <c r="AM352"/>
  <c r="AL352"/>
  <c r="AE352"/>
  <c r="W352"/>
  <c r="V352"/>
  <c r="AX351"/>
  <c r="AW351"/>
  <c r="AS351"/>
  <c r="AR351"/>
  <c r="AM351"/>
  <c r="AL351"/>
  <c r="AE351"/>
  <c r="W351"/>
  <c r="V351"/>
  <c r="AX350"/>
  <c r="AW350"/>
  <c r="AS350"/>
  <c r="AR350"/>
  <c r="AM350"/>
  <c r="AL350"/>
  <c r="AE350"/>
  <c r="W350"/>
  <c r="V350"/>
  <c r="AX349"/>
  <c r="AW349"/>
  <c r="AS349"/>
  <c r="AR349"/>
  <c r="AM349"/>
  <c r="AL349"/>
  <c r="AE349"/>
  <c r="W349"/>
  <c r="V349"/>
  <c r="AX348"/>
  <c r="AW348"/>
  <c r="AS348"/>
  <c r="AR348"/>
  <c r="AM348"/>
  <c r="AL348"/>
  <c r="AE348"/>
  <c r="W348"/>
  <c r="V348"/>
  <c r="AX347"/>
  <c r="AW347"/>
  <c r="AS347"/>
  <c r="AR347"/>
  <c r="AM347"/>
  <c r="AL347"/>
  <c r="AE347"/>
  <c r="W347"/>
  <c r="V347"/>
  <c r="AX346"/>
  <c r="AW346"/>
  <c r="AS346"/>
  <c r="AR346"/>
  <c r="AM346"/>
  <c r="AL346"/>
  <c r="AE346"/>
  <c r="W346"/>
  <c r="V346"/>
  <c r="AX345"/>
  <c r="AW345"/>
  <c r="AS345"/>
  <c r="AR345"/>
  <c r="AM345"/>
  <c r="AL345"/>
  <c r="AE345"/>
  <c r="W345"/>
  <c r="V345"/>
  <c r="AX344"/>
  <c r="AW344"/>
  <c r="AS344"/>
  <c r="AR344"/>
  <c r="AM344"/>
  <c r="AL344"/>
  <c r="AE344"/>
  <c r="W344"/>
  <c r="V344"/>
  <c r="AX343"/>
  <c r="AW343"/>
  <c r="AS343"/>
  <c r="AR343"/>
  <c r="AM343"/>
  <c r="AL343"/>
  <c r="AE343"/>
  <c r="W343"/>
  <c r="V343"/>
  <c r="AX342"/>
  <c r="AW342"/>
  <c r="AS342"/>
  <c r="AR342"/>
  <c r="AM342"/>
  <c r="AL342"/>
  <c r="AE342"/>
  <c r="W342"/>
  <c r="V342"/>
  <c r="AX341"/>
  <c r="AW341"/>
  <c r="AS341"/>
  <c r="AR341"/>
  <c r="AM341"/>
  <c r="AL341"/>
  <c r="AE341"/>
  <c r="W341"/>
  <c r="V341"/>
  <c r="AX340"/>
  <c r="AW340"/>
  <c r="AS340"/>
  <c r="AR340"/>
  <c r="AM340"/>
  <c r="AL340"/>
  <c r="AE340"/>
  <c r="W340"/>
  <c r="V340"/>
  <c r="AX339"/>
  <c r="AW339"/>
  <c r="AS339"/>
  <c r="AR339"/>
  <c r="AM339"/>
  <c r="AL339"/>
  <c r="AE339"/>
  <c r="W339"/>
  <c r="V339"/>
  <c r="AX338"/>
  <c r="AW338"/>
  <c r="AS338"/>
  <c r="AR338"/>
  <c r="AM338"/>
  <c r="AL338"/>
  <c r="AE338"/>
  <c r="W338"/>
  <c r="V338"/>
  <c r="AX337"/>
  <c r="AW337"/>
  <c r="AS337"/>
  <c r="AR337"/>
  <c r="AM337"/>
  <c r="AL337"/>
  <c r="AE337"/>
  <c r="W337"/>
  <c r="V337"/>
  <c r="AX336"/>
  <c r="AW336"/>
  <c r="AS336"/>
  <c r="AR336"/>
  <c r="AM336"/>
  <c r="AL336"/>
  <c r="AE336"/>
  <c r="W336"/>
  <c r="V336"/>
  <c r="AX335"/>
  <c r="AW335"/>
  <c r="AS335"/>
  <c r="AR335"/>
  <c r="AM335"/>
  <c r="AL335"/>
  <c r="AE335"/>
  <c r="W335"/>
  <c r="V335"/>
  <c r="AX334"/>
  <c r="AW334"/>
  <c r="AS334"/>
  <c r="AR334"/>
  <c r="AM334"/>
  <c r="AL334"/>
  <c r="AE334"/>
  <c r="W334"/>
  <c r="V334"/>
  <c r="AX333"/>
  <c r="AW333"/>
  <c r="AS333"/>
  <c r="AR333"/>
  <c r="AM333"/>
  <c r="AL333"/>
  <c r="AE333"/>
  <c r="W333"/>
  <c r="V333"/>
  <c r="AX332"/>
  <c r="AW332"/>
  <c r="AS332"/>
  <c r="AR332"/>
  <c r="AM332"/>
  <c r="AL332"/>
  <c r="AE332"/>
  <c r="W332"/>
  <c r="V332"/>
  <c r="AX331"/>
  <c r="AW331"/>
  <c r="AS331"/>
  <c r="AR331"/>
  <c r="AM331"/>
  <c r="AL331"/>
  <c r="AE331"/>
  <c r="W331"/>
  <c r="V331"/>
  <c r="AX330"/>
  <c r="AW330"/>
  <c r="AS330"/>
  <c r="AR330"/>
  <c r="AM330"/>
  <c r="AL330"/>
  <c r="AE330"/>
  <c r="W330"/>
  <c r="V330"/>
  <c r="AX329"/>
  <c r="AW329"/>
  <c r="AS329"/>
  <c r="AR329"/>
  <c r="AM329"/>
  <c r="AL329"/>
  <c r="AE329"/>
  <c r="W329"/>
  <c r="V329"/>
  <c r="AX328"/>
  <c r="AW328"/>
  <c r="AS328"/>
  <c r="AR328"/>
  <c r="AM328"/>
  <c r="AL328"/>
  <c r="AE328"/>
  <c r="W328"/>
  <c r="V328"/>
  <c r="AX327"/>
  <c r="AW327"/>
  <c r="AS327"/>
  <c r="AR327"/>
  <c r="AM327"/>
  <c r="AL327"/>
  <c r="AE327"/>
  <c r="W327"/>
  <c r="V327"/>
  <c r="AX326"/>
  <c r="AW326"/>
  <c r="AS326"/>
  <c r="AR326"/>
  <c r="AM326"/>
  <c r="AL326"/>
  <c r="AE326"/>
  <c r="W326"/>
  <c r="V326"/>
  <c r="AX325"/>
  <c r="AW325"/>
  <c r="AS325"/>
  <c r="AR325"/>
  <c r="AM325"/>
  <c r="AL325"/>
  <c r="AE325"/>
  <c r="W325"/>
  <c r="V325"/>
  <c r="AX324"/>
  <c r="AW324"/>
  <c r="AS324"/>
  <c r="AR324"/>
  <c r="AM324"/>
  <c r="AL324"/>
  <c r="AE324"/>
  <c r="W324"/>
  <c r="V324"/>
  <c r="AX323"/>
  <c r="AW323"/>
  <c r="AS323"/>
  <c r="AR323"/>
  <c r="AM323"/>
  <c r="AL323"/>
  <c r="AE323"/>
  <c r="W323"/>
  <c r="V323"/>
  <c r="AX322"/>
  <c r="AW322"/>
  <c r="AS322"/>
  <c r="AR322"/>
  <c r="AM322"/>
  <c r="AL322"/>
  <c r="AE322"/>
  <c r="W322"/>
  <c r="V322"/>
  <c r="AX321"/>
  <c r="AW321"/>
  <c r="AS321"/>
  <c r="AR321"/>
  <c r="AM321"/>
  <c r="AL321"/>
  <c r="AE321"/>
  <c r="W321"/>
  <c r="V321"/>
  <c r="AX320"/>
  <c r="AW320"/>
  <c r="AS320"/>
  <c r="AR320"/>
  <c r="AM320"/>
  <c r="AL320"/>
  <c r="AE320"/>
  <c r="W320"/>
  <c r="V320"/>
  <c r="AX319"/>
  <c r="AW319"/>
  <c r="AS319"/>
  <c r="AR319"/>
  <c r="AM319"/>
  <c r="AL319"/>
  <c r="AE319"/>
  <c r="W319"/>
  <c r="V319"/>
  <c r="AX318"/>
  <c r="AW318"/>
  <c r="AS318"/>
  <c r="AR318"/>
  <c r="AM318"/>
  <c r="AL318"/>
  <c r="AE318"/>
  <c r="W318"/>
  <c r="V318"/>
  <c r="AX317"/>
  <c r="AW317"/>
  <c r="AS317"/>
  <c r="AR317"/>
  <c r="AM317"/>
  <c r="AL317"/>
  <c r="AE317"/>
  <c r="W317"/>
  <c r="V317"/>
  <c r="AX316"/>
  <c r="AW316"/>
  <c r="AS316"/>
  <c r="AR316"/>
  <c r="AM316"/>
  <c r="AL316"/>
  <c r="AE316"/>
  <c r="W316"/>
  <c r="V316"/>
  <c r="AX315"/>
  <c r="AW315"/>
  <c r="AS315"/>
  <c r="AR315"/>
  <c r="AM315"/>
  <c r="AL315"/>
  <c r="AE315"/>
  <c r="W315"/>
  <c r="V315"/>
  <c r="AX314"/>
  <c r="AW314"/>
  <c r="AS314"/>
  <c r="AR314"/>
  <c r="AM314"/>
  <c r="AL314"/>
  <c r="AE314"/>
  <c r="W314"/>
  <c r="V314"/>
  <c r="AX313"/>
  <c r="AW313"/>
  <c r="AS313"/>
  <c r="AR313"/>
  <c r="AM313"/>
  <c r="AL313"/>
  <c r="AE313"/>
  <c r="W313"/>
  <c r="V313"/>
  <c r="AX312"/>
  <c r="AW312"/>
  <c r="AS312"/>
  <c r="AR312"/>
  <c r="AM312"/>
  <c r="AL312"/>
  <c r="AE312"/>
  <c r="W312"/>
  <c r="V312"/>
  <c r="AX311"/>
  <c r="AW311"/>
  <c r="AS311"/>
  <c r="AR311"/>
  <c r="AM311"/>
  <c r="AL311"/>
  <c r="AE311"/>
  <c r="W311"/>
  <c r="V311"/>
  <c r="AX310"/>
  <c r="AW310"/>
  <c r="AS310"/>
  <c r="AR310"/>
  <c r="AM310"/>
  <c r="AL310"/>
  <c r="AE310"/>
  <c r="W310"/>
  <c r="V310"/>
  <c r="AX309"/>
  <c r="AW309"/>
  <c r="AS309"/>
  <c r="AR309"/>
  <c r="AM309"/>
  <c r="AL309"/>
  <c r="AE309"/>
  <c r="W309"/>
  <c r="V309"/>
  <c r="AX308"/>
  <c r="AW308"/>
  <c r="AS308"/>
  <c r="AR308"/>
  <c r="AM308"/>
  <c r="AL308"/>
  <c r="AE308"/>
  <c r="W308"/>
  <c r="V308"/>
  <c r="AX307"/>
  <c r="AW307"/>
  <c r="AS307"/>
  <c r="AR307"/>
  <c r="AM307"/>
  <c r="AL307"/>
  <c r="AE307"/>
  <c r="W307"/>
  <c r="V307"/>
  <c r="AX306"/>
  <c r="AW306"/>
  <c r="AS306"/>
  <c r="AR306"/>
  <c r="AM306"/>
  <c r="AL306"/>
  <c r="AE306"/>
  <c r="W306"/>
  <c r="V306"/>
  <c r="AX305"/>
  <c r="AW305"/>
  <c r="AS305"/>
  <c r="AR305"/>
  <c r="AM305"/>
  <c r="AL305"/>
  <c r="AE305"/>
  <c r="W305"/>
  <c r="V305"/>
  <c r="AX304"/>
  <c r="AW304"/>
  <c r="AS304"/>
  <c r="AR304"/>
  <c r="AM304"/>
  <c r="AL304"/>
  <c r="AE304"/>
  <c r="W304"/>
  <c r="V304"/>
  <c r="AX303"/>
  <c r="AW303"/>
  <c r="AS303"/>
  <c r="AR303"/>
  <c r="AM303"/>
  <c r="AL303"/>
  <c r="AE303"/>
  <c r="W303"/>
  <c r="V303"/>
  <c r="AX302"/>
  <c r="AW302"/>
  <c r="AS302"/>
  <c r="AR302"/>
  <c r="AM302"/>
  <c r="AL302"/>
  <c r="AE302"/>
  <c r="W302"/>
  <c r="V302"/>
  <c r="AX301"/>
  <c r="AW301"/>
  <c r="AS301"/>
  <c r="AR301"/>
  <c r="AM301"/>
  <c r="AL301"/>
  <c r="AE301"/>
  <c r="W301"/>
  <c r="V301"/>
  <c r="AX300"/>
  <c r="AW300"/>
  <c r="AS300"/>
  <c r="AR300"/>
  <c r="AM300"/>
  <c r="AL300"/>
  <c r="AE300"/>
  <c r="W300"/>
  <c r="V300"/>
  <c r="AX299"/>
  <c r="AW299"/>
  <c r="AS299"/>
  <c r="AR299"/>
  <c r="AM299"/>
  <c r="AL299"/>
  <c r="AE299"/>
  <c r="W299"/>
  <c r="V299"/>
  <c r="AX298"/>
  <c r="AW298"/>
  <c r="AS298"/>
  <c r="AR298"/>
  <c r="AM298"/>
  <c r="AL298"/>
  <c r="AE298"/>
  <c r="W298"/>
  <c r="V298"/>
  <c r="AX297"/>
  <c r="AW297"/>
  <c r="AS297"/>
  <c r="AR297"/>
  <c r="AM297"/>
  <c r="AL297"/>
  <c r="AE297"/>
  <c r="W297"/>
  <c r="V297"/>
  <c r="AX296"/>
  <c r="AW296"/>
  <c r="AS296"/>
  <c r="AR296"/>
  <c r="AM296"/>
  <c r="AL296"/>
  <c r="AE296"/>
  <c r="W296"/>
  <c r="V296"/>
  <c r="AX295"/>
  <c r="AW295"/>
  <c r="AS295"/>
  <c r="AR295"/>
  <c r="AM295"/>
  <c r="AL295"/>
  <c r="AE295"/>
  <c r="W295"/>
  <c r="V295"/>
  <c r="AX294"/>
  <c r="AW294"/>
  <c r="AS294"/>
  <c r="AR294"/>
  <c r="AM294"/>
  <c r="AL294"/>
  <c r="AE294"/>
  <c r="W294"/>
  <c r="V294"/>
  <c r="AX293"/>
  <c r="AW293"/>
  <c r="AS293"/>
  <c r="AR293"/>
  <c r="AM293"/>
  <c r="AL293"/>
  <c r="AE293"/>
  <c r="W293"/>
  <c r="V293"/>
  <c r="AX292"/>
  <c r="AW292"/>
  <c r="AS292"/>
  <c r="AR292"/>
  <c r="AM292"/>
  <c r="AL292"/>
  <c r="AE292"/>
  <c r="W292"/>
  <c r="V292"/>
  <c r="AX291"/>
  <c r="AW291"/>
  <c r="AS291"/>
  <c r="AR291"/>
  <c r="AM291"/>
  <c r="AL291"/>
  <c r="AE291"/>
  <c r="W291"/>
  <c r="V291"/>
  <c r="AX290"/>
  <c r="AW290"/>
  <c r="AS290"/>
  <c r="AR290"/>
  <c r="AM290"/>
  <c r="AL290"/>
  <c r="AE290"/>
  <c r="W290"/>
  <c r="V290"/>
  <c r="AX289"/>
  <c r="AW289"/>
  <c r="AS289"/>
  <c r="AR289"/>
  <c r="AM289"/>
  <c r="AL289"/>
  <c r="AE289"/>
  <c r="W289"/>
  <c r="V289"/>
  <c r="AX288"/>
  <c r="AW288"/>
  <c r="AS288"/>
  <c r="AR288"/>
  <c r="AM288"/>
  <c r="AL288"/>
  <c r="AE288"/>
  <c r="W288"/>
  <c r="V288"/>
  <c r="AX287"/>
  <c r="AW287"/>
  <c r="AS287"/>
  <c r="AR287"/>
  <c r="AM287"/>
  <c r="AL287"/>
  <c r="AE287"/>
  <c r="W287"/>
  <c r="V287"/>
  <c r="AX286"/>
  <c r="AW286"/>
  <c r="AS286"/>
  <c r="AR286"/>
  <c r="AM286"/>
  <c r="AL286"/>
  <c r="AE286"/>
  <c r="W286"/>
  <c r="V286"/>
  <c r="AX285"/>
  <c r="AW285"/>
  <c r="AS285"/>
  <c r="AR285"/>
  <c r="AM285"/>
  <c r="AL285"/>
  <c r="AE285"/>
  <c r="W285"/>
  <c r="V285"/>
  <c r="AX284"/>
  <c r="AW284"/>
  <c r="AS284"/>
  <c r="AR284"/>
  <c r="AM284"/>
  <c r="AL284"/>
  <c r="AE284"/>
  <c r="W284"/>
  <c r="V284"/>
  <c r="AX283"/>
  <c r="AW283"/>
  <c r="AS283"/>
  <c r="AR283"/>
  <c r="AM283"/>
  <c r="AL283"/>
  <c r="AE283"/>
  <c r="W283"/>
  <c r="V283"/>
  <c r="AX282"/>
  <c r="AW282"/>
  <c r="AS282"/>
  <c r="AR282"/>
  <c r="AM282"/>
  <c r="AL282"/>
  <c r="AE282"/>
  <c r="W282"/>
  <c r="V282"/>
  <c r="AX281"/>
  <c r="AW281"/>
  <c r="AS281"/>
  <c r="AR281"/>
  <c r="AM281"/>
  <c r="AL281"/>
  <c r="AE281"/>
  <c r="W281"/>
  <c r="V281"/>
  <c r="AX280"/>
  <c r="AW280"/>
  <c r="AS280"/>
  <c r="AR280"/>
  <c r="AM280"/>
  <c r="AL280"/>
  <c r="AE280"/>
  <c r="W280"/>
  <c r="V280"/>
  <c r="AX279"/>
  <c r="AW279"/>
  <c r="AS279"/>
  <c r="AR279"/>
  <c r="AM279"/>
  <c r="AL279"/>
  <c r="AE279"/>
  <c r="W279"/>
  <c r="V279"/>
  <c r="AX278"/>
  <c r="AW278"/>
  <c r="AS278"/>
  <c r="AR278"/>
  <c r="AM278"/>
  <c r="AL278"/>
  <c r="AE278"/>
  <c r="W278"/>
  <c r="V278"/>
  <c r="AX277"/>
  <c r="AW277"/>
  <c r="AS277"/>
  <c r="AR277"/>
  <c r="AM277"/>
  <c r="AL277"/>
  <c r="AE277"/>
  <c r="W277"/>
  <c r="V277"/>
  <c r="AX276"/>
  <c r="AW276"/>
  <c r="AS276"/>
  <c r="AR276"/>
  <c r="AM276"/>
  <c r="AL276"/>
  <c r="AE276"/>
  <c r="W276"/>
  <c r="V276"/>
  <c r="AX275"/>
  <c r="AW275"/>
  <c r="AS275"/>
  <c r="AR275"/>
  <c r="AM275"/>
  <c r="AL275"/>
  <c r="AE275"/>
  <c r="W275"/>
  <c r="V275"/>
  <c r="AX274"/>
  <c r="AW274"/>
  <c r="AS274"/>
  <c r="AR274"/>
  <c r="AM274"/>
  <c r="AL274"/>
  <c r="AE274"/>
  <c r="W274"/>
  <c r="V274"/>
  <c r="AX273"/>
  <c r="AW273"/>
  <c r="AS273"/>
  <c r="AR273"/>
  <c r="AM273"/>
  <c r="AL273"/>
  <c r="AE273"/>
  <c r="AC273"/>
  <c r="W273"/>
  <c r="V273"/>
  <c r="AX272"/>
  <c r="U19" s="1"/>
  <c r="AW272"/>
  <c r="AS272"/>
  <c r="AR272"/>
  <c r="W272"/>
  <c r="V272"/>
  <c r="AX271"/>
  <c r="AW271"/>
  <c r="AS271"/>
  <c r="AR271"/>
  <c r="W271"/>
  <c r="V271"/>
  <c r="AX270"/>
  <c r="AW270"/>
  <c r="AS270"/>
  <c r="AR270"/>
  <c r="W270"/>
  <c r="V270"/>
  <c r="AX269"/>
  <c r="AW269"/>
  <c r="AS269"/>
  <c r="AR269"/>
  <c r="W269"/>
  <c r="V269"/>
  <c r="AX268"/>
  <c r="AW268"/>
  <c r="AS268"/>
  <c r="AR268"/>
  <c r="W268"/>
  <c r="V268"/>
  <c r="AX267"/>
  <c r="AW267"/>
  <c r="AS267"/>
  <c r="AR267"/>
  <c r="W267"/>
  <c r="V267"/>
  <c r="AX266"/>
  <c r="AW266"/>
  <c r="AS266"/>
  <c r="AR266"/>
  <c r="W266"/>
  <c r="V266"/>
  <c r="AX265"/>
  <c r="AW265"/>
  <c r="AS265"/>
  <c r="AR265"/>
  <c r="W265"/>
  <c r="V265"/>
  <c r="AX264"/>
  <c r="AW264"/>
  <c r="AS264"/>
  <c r="AR264"/>
  <c r="W264"/>
  <c r="V264"/>
  <c r="AX263"/>
  <c r="AW263"/>
  <c r="AS263"/>
  <c r="AR263"/>
  <c r="W263"/>
  <c r="V263"/>
  <c r="AX262"/>
  <c r="AW262"/>
  <c r="AS262"/>
  <c r="AR262"/>
  <c r="W262"/>
  <c r="V262"/>
  <c r="AX261"/>
  <c r="AW261"/>
  <c r="AS261"/>
  <c r="AR261"/>
  <c r="W261"/>
  <c r="V261"/>
  <c r="AX260"/>
  <c r="AW260"/>
  <c r="AS260"/>
  <c r="AR260"/>
  <c r="W260"/>
  <c r="V260"/>
  <c r="AX259"/>
  <c r="AW259"/>
  <c r="AS259"/>
  <c r="AR259"/>
  <c r="W259"/>
  <c r="V259"/>
  <c r="AX258"/>
  <c r="AW258"/>
  <c r="AS258"/>
  <c r="AR258"/>
  <c r="W258"/>
  <c r="V258"/>
  <c r="AX257"/>
  <c r="AW257"/>
  <c r="AS257"/>
  <c r="AR257"/>
  <c r="W257"/>
  <c r="V257"/>
  <c r="AX256"/>
  <c r="AW256"/>
  <c r="AS256"/>
  <c r="AR256"/>
  <c r="W256"/>
  <c r="V256"/>
  <c r="AX255"/>
  <c r="AW255"/>
  <c r="AS255"/>
  <c r="AR255"/>
  <c r="W255"/>
  <c r="V255"/>
  <c r="AX254"/>
  <c r="AW254"/>
  <c r="AS254"/>
  <c r="AR254"/>
  <c r="W254"/>
  <c r="V254"/>
  <c r="AX253"/>
  <c r="AW253"/>
  <c r="AS253"/>
  <c r="AR253"/>
  <c r="W253"/>
  <c r="V253"/>
  <c r="AX252"/>
  <c r="AW252"/>
  <c r="AS252"/>
  <c r="AR252"/>
  <c r="W252"/>
  <c r="V252"/>
  <c r="AX251"/>
  <c r="AW251"/>
  <c r="AS251"/>
  <c r="AR251"/>
  <c r="W251"/>
  <c r="V251"/>
  <c r="AX250"/>
  <c r="AW250"/>
  <c r="AS250"/>
  <c r="AR250"/>
  <c r="W250"/>
  <c r="V250"/>
  <c r="AX249"/>
  <c r="AW249"/>
  <c r="AS249"/>
  <c r="AR249"/>
  <c r="W249"/>
  <c r="V249"/>
  <c r="AX248"/>
  <c r="AW248"/>
  <c r="AS248"/>
  <c r="AR248"/>
  <c r="W248"/>
  <c r="V248"/>
  <c r="AX247"/>
  <c r="AW247"/>
  <c r="AS247"/>
  <c r="AR247"/>
  <c r="W247"/>
  <c r="V247"/>
  <c r="AX246"/>
  <c r="AW246"/>
  <c r="AS246"/>
  <c r="AR246"/>
  <c r="W246"/>
  <c r="V246"/>
  <c r="AX245"/>
  <c r="AW245"/>
  <c r="AS245"/>
  <c r="AR245"/>
  <c r="W245"/>
  <c r="V245"/>
  <c r="AX244"/>
  <c r="AW244"/>
  <c r="AS244"/>
  <c r="AR244"/>
  <c r="W244"/>
  <c r="V244"/>
  <c r="AX243"/>
  <c r="AW243"/>
  <c r="AS243"/>
  <c r="AR243"/>
  <c r="W243"/>
  <c r="V243"/>
  <c r="AX242"/>
  <c r="AW242"/>
  <c r="AS242"/>
  <c r="AR242"/>
  <c r="W242"/>
  <c r="V242"/>
  <c r="AX241"/>
  <c r="AW241"/>
  <c r="AS241"/>
  <c r="AR241"/>
  <c r="W241"/>
  <c r="V241"/>
  <c r="AX240"/>
  <c r="AW240"/>
  <c r="AS240"/>
  <c r="AR240"/>
  <c r="W240"/>
  <c r="V240"/>
  <c r="AX239"/>
  <c r="AW239"/>
  <c r="AS239"/>
  <c r="AR239"/>
  <c r="W239"/>
  <c r="V239"/>
  <c r="AX238"/>
  <c r="AW238"/>
  <c r="AS238"/>
  <c r="AR238"/>
  <c r="W238"/>
  <c r="V238"/>
  <c r="AX237"/>
  <c r="AW237"/>
  <c r="AS237"/>
  <c r="AR237"/>
  <c r="W237"/>
  <c r="V237"/>
  <c r="AX236"/>
  <c r="AW236"/>
  <c r="AS236"/>
  <c r="AR236"/>
  <c r="W236"/>
  <c r="V236"/>
  <c r="AX235"/>
  <c r="AW235"/>
  <c r="AS235"/>
  <c r="AR235"/>
  <c r="W235"/>
  <c r="V235"/>
  <c r="AX234"/>
  <c r="AW234"/>
  <c r="AS234"/>
  <c r="AR234"/>
  <c r="W234"/>
  <c r="V234"/>
  <c r="AX233"/>
  <c r="AW233"/>
  <c r="AS233"/>
  <c r="AR233"/>
  <c r="W233"/>
  <c r="V233"/>
  <c r="AX232"/>
  <c r="AW232"/>
  <c r="AS232"/>
  <c r="AR232"/>
  <c r="W232"/>
  <c r="V232"/>
  <c r="AX231"/>
  <c r="AW231"/>
  <c r="AS231"/>
  <c r="AR231"/>
  <c r="W231"/>
  <c r="V231"/>
  <c r="AX230"/>
  <c r="AW230"/>
  <c r="AS230"/>
  <c r="AR230"/>
  <c r="W230"/>
  <c r="V230"/>
  <c r="AX229"/>
  <c r="AW229"/>
  <c r="AS229"/>
  <c r="AR229"/>
  <c r="W229"/>
  <c r="V229"/>
  <c r="AX228"/>
  <c r="AW228"/>
  <c r="AS228"/>
  <c r="AR228"/>
  <c r="W228"/>
  <c r="V228"/>
  <c r="AX227"/>
  <c r="AW227"/>
  <c r="AS227"/>
  <c r="AR227"/>
  <c r="W227"/>
  <c r="V227"/>
  <c r="AX226"/>
  <c r="AW226"/>
  <c r="AS226"/>
  <c r="AR226"/>
  <c r="W226"/>
  <c r="V226"/>
  <c r="AX225"/>
  <c r="AW225"/>
  <c r="AS225"/>
  <c r="AR225"/>
  <c r="W225"/>
  <c r="V225"/>
  <c r="AX224"/>
  <c r="AW224"/>
  <c r="AS224"/>
  <c r="AR224"/>
  <c r="W224"/>
  <c r="V224"/>
  <c r="AX223"/>
  <c r="AW223"/>
  <c r="AS223"/>
  <c r="AR223"/>
  <c r="W223"/>
  <c r="V223"/>
  <c r="AX222"/>
  <c r="AW222"/>
  <c r="AS222"/>
  <c r="AR222"/>
  <c r="W222"/>
  <c r="V222"/>
  <c r="AX221"/>
  <c r="AW221"/>
  <c r="AS221"/>
  <c r="AR221"/>
  <c r="W221"/>
  <c r="V221"/>
  <c r="AW220"/>
  <c r="AS220"/>
  <c r="AR220"/>
  <c r="W220"/>
  <c r="V220"/>
  <c r="AW219"/>
  <c r="AS219"/>
  <c r="AR219"/>
  <c r="W219"/>
  <c r="V219"/>
  <c r="AW218"/>
  <c r="AS218"/>
  <c r="AR218"/>
  <c r="W218"/>
  <c r="V218"/>
  <c r="AW217"/>
  <c r="AS217"/>
  <c r="AR217"/>
  <c r="W217"/>
  <c r="V217"/>
  <c r="AW216"/>
  <c r="AS216"/>
  <c r="AR216"/>
  <c r="W216"/>
  <c r="V216"/>
  <c r="AW215"/>
  <c r="AS215"/>
  <c r="AR215"/>
  <c r="W215"/>
  <c r="V215"/>
  <c r="AW214"/>
  <c r="AS214"/>
  <c r="AR214"/>
  <c r="W214"/>
  <c r="V214"/>
  <c r="AW213"/>
  <c r="AS213"/>
  <c r="AR213"/>
  <c r="W213"/>
  <c r="V213"/>
  <c r="AW212"/>
  <c r="AS212"/>
  <c r="AR212"/>
  <c r="W212"/>
  <c r="V212"/>
  <c r="AW211"/>
  <c r="AS211"/>
  <c r="AR211"/>
  <c r="W211"/>
  <c r="V211"/>
  <c r="AW210"/>
  <c r="AS210"/>
  <c r="AR210"/>
  <c r="W210"/>
  <c r="V210"/>
  <c r="AW209"/>
  <c r="AS209"/>
  <c r="AR209"/>
  <c r="W209"/>
  <c r="V209"/>
  <c r="AW208"/>
  <c r="AS208"/>
  <c r="AR208"/>
  <c r="W208"/>
  <c r="V208"/>
  <c r="AW207"/>
  <c r="AS207"/>
  <c r="AR207"/>
  <c r="W207"/>
  <c r="V207"/>
  <c r="AW206"/>
  <c r="AS206"/>
  <c r="AR206"/>
  <c r="W206"/>
  <c r="V206"/>
  <c r="AW205"/>
  <c r="AS205"/>
  <c r="AR205"/>
  <c r="W205"/>
  <c r="V205"/>
  <c r="AW204"/>
  <c r="AS204"/>
  <c r="AR204"/>
  <c r="W204"/>
  <c r="V204"/>
  <c r="AW203"/>
  <c r="AS203"/>
  <c r="AR203"/>
  <c r="W203"/>
  <c r="V203"/>
  <c r="AW202"/>
  <c r="AS202"/>
  <c r="AR202"/>
  <c r="W202"/>
  <c r="V202"/>
  <c r="AW201"/>
  <c r="AS201"/>
  <c r="AR201"/>
  <c r="W201"/>
  <c r="V201"/>
  <c r="AW200"/>
  <c r="AS200"/>
  <c r="AR200"/>
  <c r="W200"/>
  <c r="V200"/>
  <c r="AW199"/>
  <c r="AS199"/>
  <c r="AR199"/>
  <c r="W199"/>
  <c r="V199"/>
  <c r="AW198"/>
  <c r="AS198"/>
  <c r="AR198"/>
  <c r="W198"/>
  <c r="V198"/>
  <c r="AW197"/>
  <c r="AS197"/>
  <c r="AR197"/>
  <c r="W197"/>
  <c r="V197"/>
  <c r="AW196"/>
  <c r="AS196"/>
  <c r="AR196"/>
  <c r="W196"/>
  <c r="V196"/>
  <c r="AW195"/>
  <c r="AS195"/>
  <c r="AR195"/>
  <c r="W195"/>
  <c r="V195"/>
  <c r="AW194"/>
  <c r="AS194"/>
  <c r="AR194"/>
  <c r="W194"/>
  <c r="V194"/>
  <c r="AW193"/>
  <c r="AS193"/>
  <c r="AR193"/>
  <c r="W193"/>
  <c r="V193"/>
  <c r="AW192"/>
  <c r="AS192"/>
  <c r="AR192"/>
  <c r="W192"/>
  <c r="V192"/>
  <c r="AW191"/>
  <c r="AS191"/>
  <c r="AR191"/>
  <c r="W191"/>
  <c r="V191"/>
  <c r="AW190"/>
  <c r="AS190"/>
  <c r="AR190"/>
  <c r="W190"/>
  <c r="V190"/>
  <c r="AW189"/>
  <c r="AS189"/>
  <c r="AR189"/>
  <c r="W189"/>
  <c r="V189"/>
  <c r="AW188"/>
  <c r="AS188"/>
  <c r="AR188"/>
  <c r="W188"/>
  <c r="V188"/>
  <c r="AW187"/>
  <c r="AS187"/>
  <c r="AR187"/>
  <c r="W187"/>
  <c r="V187"/>
  <c r="AW186"/>
  <c r="AS186"/>
  <c r="AR186"/>
  <c r="W186"/>
  <c r="V186"/>
  <c r="AW185"/>
  <c r="AS185"/>
  <c r="AR185"/>
  <c r="W185"/>
  <c r="V185"/>
  <c r="AW184"/>
  <c r="AS184"/>
  <c r="AR184"/>
  <c r="W184"/>
  <c r="V184"/>
  <c r="AW183"/>
  <c r="AS183"/>
  <c r="AR183"/>
  <c r="W183"/>
  <c r="V183"/>
  <c r="AW182"/>
  <c r="AS182"/>
  <c r="AR182"/>
  <c r="W182"/>
  <c r="V182"/>
  <c r="AW181"/>
  <c r="AS181"/>
  <c r="AR181"/>
  <c r="W181"/>
  <c r="V181"/>
  <c r="AW180"/>
  <c r="AS180"/>
  <c r="AR180"/>
  <c r="W180"/>
  <c r="V180"/>
  <c r="AW179"/>
  <c r="AS179"/>
  <c r="AR179"/>
  <c r="W179"/>
  <c r="V179"/>
  <c r="AW178"/>
  <c r="AS178"/>
  <c r="AR178"/>
  <c r="W178"/>
  <c r="V178"/>
  <c r="AW177"/>
  <c r="AS177"/>
  <c r="AR177"/>
  <c r="W177"/>
  <c r="V177"/>
  <c r="AW176"/>
  <c r="AS176"/>
  <c r="AR176"/>
  <c r="W176"/>
  <c r="V176"/>
  <c r="AW175"/>
  <c r="AS175"/>
  <c r="AR175"/>
  <c r="W175"/>
  <c r="V175"/>
  <c r="AW174"/>
  <c r="AS174"/>
  <c r="AR174"/>
  <c r="W174"/>
  <c r="V174"/>
  <c r="AW173"/>
  <c r="AS173"/>
  <c r="AR173"/>
  <c r="W173"/>
  <c r="V173"/>
  <c r="AW172"/>
  <c r="AS172"/>
  <c r="AR172"/>
  <c r="W172"/>
  <c r="V172"/>
  <c r="AW171"/>
  <c r="AS171"/>
  <c r="AR171"/>
  <c r="W171"/>
  <c r="V171"/>
  <c r="AW170"/>
  <c r="AS170"/>
  <c r="AR170"/>
  <c r="W170"/>
  <c r="V170"/>
  <c r="AW169"/>
  <c r="AS169"/>
  <c r="AR169"/>
  <c r="W169"/>
  <c r="V169"/>
  <c r="AW168"/>
  <c r="AS168"/>
  <c r="AR168"/>
  <c r="W168"/>
  <c r="V168"/>
  <c r="AW167"/>
  <c r="AS167"/>
  <c r="AR167"/>
  <c r="W167"/>
  <c r="V167"/>
  <c r="AW166"/>
  <c r="AS166"/>
  <c r="AR166"/>
  <c r="W166"/>
  <c r="V166"/>
  <c r="AW165"/>
  <c r="AS165"/>
  <c r="AR165"/>
  <c r="W165"/>
  <c r="V165"/>
  <c r="AW164"/>
  <c r="AS164"/>
  <c r="AR164"/>
  <c r="W164"/>
  <c r="V164"/>
  <c r="AW163"/>
  <c r="AS163"/>
  <c r="AR163"/>
  <c r="W163"/>
  <c r="V163"/>
  <c r="AW162"/>
  <c r="AS162"/>
  <c r="AR162"/>
  <c r="W162"/>
  <c r="V162"/>
  <c r="AW161"/>
  <c r="AS161"/>
  <c r="AR161"/>
  <c r="W161"/>
  <c r="V161"/>
  <c r="AW160"/>
  <c r="AS160"/>
  <c r="AR160"/>
  <c r="W160"/>
  <c r="V160"/>
  <c r="AW159"/>
  <c r="AS159"/>
  <c r="AR159"/>
  <c r="W159"/>
  <c r="V159"/>
  <c r="AW158"/>
  <c r="AS158"/>
  <c r="AR158"/>
  <c r="W158"/>
  <c r="V158"/>
  <c r="AW157"/>
  <c r="AS157"/>
  <c r="AR157"/>
  <c r="W157"/>
  <c r="V157"/>
  <c r="AW156"/>
  <c r="AS156"/>
  <c r="AR156"/>
  <c r="W156"/>
  <c r="V156"/>
  <c r="AW155"/>
  <c r="AS155"/>
  <c r="AR155"/>
  <c r="W155"/>
  <c r="V155"/>
  <c r="AW154"/>
  <c r="AS154"/>
  <c r="AR154"/>
  <c r="W154"/>
  <c r="V154"/>
  <c r="AW153"/>
  <c r="AS153"/>
  <c r="AR153"/>
  <c r="W153"/>
  <c r="V153"/>
  <c r="AW152"/>
  <c r="AS152"/>
  <c r="AR152"/>
  <c r="W152"/>
  <c r="V152"/>
  <c r="AW151"/>
  <c r="AS151"/>
  <c r="AR151"/>
  <c r="W151"/>
  <c r="V151"/>
  <c r="AW150"/>
  <c r="AS150"/>
  <c r="AR150"/>
  <c r="W150"/>
  <c r="V150"/>
  <c r="AW149"/>
  <c r="AS149"/>
  <c r="AR149"/>
  <c r="W149"/>
  <c r="V149"/>
  <c r="AW148"/>
  <c r="AS148"/>
  <c r="AR148"/>
  <c r="W148"/>
  <c r="V148"/>
  <c r="AW147"/>
  <c r="AS147"/>
  <c r="AR147"/>
  <c r="W147"/>
  <c r="V147"/>
  <c r="AW146"/>
  <c r="AS146"/>
  <c r="AR146"/>
  <c r="W146"/>
  <c r="V146"/>
  <c r="AW145"/>
  <c r="AS145"/>
  <c r="AR145"/>
  <c r="W145"/>
  <c r="V145"/>
  <c r="AW144"/>
  <c r="AS144"/>
  <c r="AR144"/>
  <c r="W144"/>
  <c r="V144"/>
  <c r="AW143"/>
  <c r="AS143"/>
  <c r="AR143"/>
  <c r="W143"/>
  <c r="V143"/>
  <c r="AW142"/>
  <c r="AS142"/>
  <c r="AR142"/>
  <c r="W142"/>
  <c r="V142"/>
  <c r="AW141"/>
  <c r="AS141"/>
  <c r="AR141"/>
  <c r="W141"/>
  <c r="V141"/>
  <c r="AW140"/>
  <c r="AS140"/>
  <c r="AR140"/>
  <c r="W140"/>
  <c r="V140"/>
  <c r="AW139"/>
  <c r="AS139"/>
  <c r="AR139"/>
  <c r="W139"/>
  <c r="V139"/>
  <c r="AW138"/>
  <c r="AS138"/>
  <c r="AR138"/>
  <c r="W138"/>
  <c r="V138"/>
  <c r="AW137"/>
  <c r="AS137"/>
  <c r="AR137"/>
  <c r="W137"/>
  <c r="V137"/>
  <c r="AW136"/>
  <c r="AS136"/>
  <c r="AR136"/>
  <c r="W136"/>
  <c r="V136"/>
  <c r="AW135"/>
  <c r="AS135"/>
  <c r="AR135"/>
  <c r="W135"/>
  <c r="V135"/>
  <c r="AW134"/>
  <c r="AS134"/>
  <c r="AR134"/>
  <c r="W134"/>
  <c r="V134"/>
  <c r="AW133"/>
  <c r="AS133"/>
  <c r="AR133"/>
  <c r="W133"/>
  <c r="V133"/>
  <c r="AW132"/>
  <c r="AS132"/>
  <c r="AR132"/>
  <c r="W132"/>
  <c r="V132"/>
  <c r="AW131"/>
  <c r="AS131"/>
  <c r="AR131"/>
  <c r="W131"/>
  <c r="V131"/>
  <c r="AW130"/>
  <c r="AS130"/>
  <c r="AR130"/>
  <c r="W130"/>
  <c r="V130"/>
  <c r="AW129"/>
  <c r="AS129"/>
  <c r="AR129"/>
  <c r="W129"/>
  <c r="V129"/>
  <c r="AW128"/>
  <c r="AS128"/>
  <c r="AR128"/>
  <c r="W128"/>
  <c r="V128"/>
  <c r="AW127"/>
  <c r="AS127"/>
  <c r="AR127"/>
  <c r="W127"/>
  <c r="V127"/>
  <c r="AW126"/>
  <c r="AS126"/>
  <c r="AR126"/>
  <c r="W126"/>
  <c r="V126"/>
  <c r="AW125"/>
  <c r="AS125"/>
  <c r="AR125"/>
  <c r="W125"/>
  <c r="V125"/>
  <c r="AW124"/>
  <c r="AS124"/>
  <c r="AR124"/>
  <c r="W124"/>
  <c r="V124"/>
  <c r="AW123"/>
  <c r="AS123"/>
  <c r="AR123"/>
  <c r="W123"/>
  <c r="V123"/>
  <c r="AW122"/>
  <c r="AS122"/>
  <c r="AR122"/>
  <c r="W122"/>
  <c r="V122"/>
  <c r="AW121"/>
  <c r="AS121"/>
  <c r="AR121"/>
  <c r="W121"/>
  <c r="V121"/>
  <c r="AS120"/>
  <c r="AR120"/>
  <c r="W120"/>
  <c r="V120"/>
  <c r="AS119"/>
  <c r="AR119"/>
  <c r="W119"/>
  <c r="V119"/>
  <c r="AS118"/>
  <c r="AR118"/>
  <c r="W118"/>
  <c r="V118"/>
  <c r="AS117"/>
  <c r="AR117"/>
  <c r="W117"/>
  <c r="V117"/>
  <c r="AS116"/>
  <c r="AR116"/>
  <c r="W116"/>
  <c r="V116"/>
  <c r="AS115"/>
  <c r="AR115"/>
  <c r="W115"/>
  <c r="V115"/>
  <c r="AS114"/>
  <c r="AR114"/>
  <c r="W114"/>
  <c r="V114"/>
  <c r="AS113"/>
  <c r="AR113"/>
  <c r="W113"/>
  <c r="V113"/>
  <c r="AS112"/>
  <c r="AR112"/>
  <c r="W112"/>
  <c r="V112"/>
  <c r="AS111"/>
  <c r="AR111"/>
  <c r="W111"/>
  <c r="V111"/>
  <c r="AS110"/>
  <c r="AR110"/>
  <c r="W110"/>
  <c r="V110"/>
  <c r="AS109"/>
  <c r="AR109"/>
  <c r="W109"/>
  <c r="V109"/>
  <c r="AS108"/>
  <c r="AR108"/>
  <c r="W108"/>
  <c r="V108"/>
  <c r="AS107"/>
  <c r="AR107"/>
  <c r="W107"/>
  <c r="V107"/>
  <c r="AS106"/>
  <c r="AR106"/>
  <c r="W106"/>
  <c r="V106"/>
  <c r="AS105"/>
  <c r="AR105"/>
  <c r="W105"/>
  <c r="V105"/>
  <c r="AS104"/>
  <c r="AR104"/>
  <c r="W104"/>
  <c r="V104"/>
  <c r="AS103"/>
  <c r="AR103"/>
  <c r="W103"/>
  <c r="V103"/>
  <c r="AS102"/>
  <c r="AR102"/>
  <c r="W102"/>
  <c r="V102"/>
  <c r="AS101"/>
  <c r="AR101"/>
  <c r="W101"/>
  <c r="V101"/>
  <c r="AS100"/>
  <c r="AR100"/>
  <c r="W100"/>
  <c r="V100"/>
  <c r="AS99"/>
  <c r="AR99"/>
  <c r="W99"/>
  <c r="V99"/>
  <c r="AS98"/>
  <c r="AR98"/>
  <c r="W98"/>
  <c r="V98"/>
  <c r="AS97"/>
  <c r="AR97"/>
  <c r="W97"/>
  <c r="V97"/>
  <c r="AS96"/>
  <c r="AR96"/>
  <c r="W96"/>
  <c r="V96"/>
  <c r="AS95"/>
  <c r="AR95"/>
  <c r="W95"/>
  <c r="V95"/>
  <c r="AS94"/>
  <c r="AR94"/>
  <c r="W94"/>
  <c r="V94"/>
  <c r="AS93"/>
  <c r="AR93"/>
  <c r="W93"/>
  <c r="V93"/>
  <c r="AS92"/>
  <c r="AR92"/>
  <c r="W92"/>
  <c r="V92"/>
  <c r="AS91"/>
  <c r="AR91"/>
  <c r="W91"/>
  <c r="V91"/>
  <c r="AS90"/>
  <c r="AR90"/>
  <c r="W90"/>
  <c r="V90"/>
  <c r="AS89"/>
  <c r="AR89"/>
  <c r="W89"/>
  <c r="V89"/>
  <c r="AS88"/>
  <c r="AR88"/>
  <c r="W88"/>
  <c r="V88"/>
  <c r="AS87"/>
  <c r="AR87"/>
  <c r="W87"/>
  <c r="V87"/>
  <c r="AS86"/>
  <c r="AR86"/>
  <c r="W86"/>
  <c r="V86"/>
  <c r="AS85"/>
  <c r="AR85"/>
  <c r="W85"/>
  <c r="V85"/>
  <c r="AS84"/>
  <c r="AR84"/>
  <c r="W84"/>
  <c r="V84"/>
  <c r="AS83"/>
  <c r="AR83"/>
  <c r="W83"/>
  <c r="V83"/>
  <c r="AS82"/>
  <c r="AR82"/>
  <c r="W82"/>
  <c r="V82"/>
  <c r="AS81"/>
  <c r="AR81"/>
  <c r="W81"/>
  <c r="V81"/>
  <c r="AS80"/>
  <c r="AR80"/>
  <c r="W80"/>
  <c r="V80"/>
  <c r="AS79"/>
  <c r="AR79"/>
  <c r="W79"/>
  <c r="V79"/>
  <c r="AS78"/>
  <c r="AR78"/>
  <c r="W78"/>
  <c r="V78"/>
  <c r="AS77"/>
  <c r="AR77"/>
  <c r="W77"/>
  <c r="V77"/>
  <c r="AS76"/>
  <c r="AR76"/>
  <c r="W76"/>
  <c r="V76"/>
  <c r="AS75"/>
  <c r="AR75"/>
  <c r="W75"/>
  <c r="V75"/>
  <c r="AS74"/>
  <c r="AR74"/>
  <c r="W74"/>
  <c r="V74"/>
  <c r="AS73"/>
  <c r="AR73"/>
  <c r="W73"/>
  <c r="V73"/>
  <c r="AS72"/>
  <c r="AR72"/>
  <c r="W72"/>
  <c r="V72"/>
  <c r="AS71"/>
  <c r="AR71"/>
  <c r="W71"/>
  <c r="V71"/>
  <c r="W70"/>
  <c r="V70"/>
  <c r="W69"/>
  <c r="V69"/>
  <c r="W68"/>
  <c r="V68"/>
  <c r="W67"/>
  <c r="V67"/>
  <c r="W66"/>
  <c r="V66"/>
  <c r="W65"/>
  <c r="V65"/>
  <c r="W64"/>
  <c r="V64"/>
  <c r="W63"/>
  <c r="V63"/>
  <c r="W62"/>
  <c r="V62"/>
  <c r="W61"/>
  <c r="V61"/>
  <c r="W60"/>
  <c r="V60"/>
  <c r="W59"/>
  <c r="V59"/>
  <c r="W58"/>
  <c r="V58"/>
  <c r="W57"/>
  <c r="V57"/>
  <c r="W56"/>
  <c r="V56"/>
  <c r="W55"/>
  <c r="V55"/>
  <c r="W54"/>
  <c r="V54"/>
  <c r="W53"/>
  <c r="V53"/>
  <c r="W52"/>
  <c r="V52"/>
  <c r="W51"/>
  <c r="V51"/>
  <c r="W50"/>
  <c r="V50"/>
  <c r="W49"/>
  <c r="V49"/>
  <c r="W48"/>
  <c r="V48"/>
  <c r="W47"/>
  <c r="V47"/>
  <c r="W46"/>
  <c r="V46"/>
  <c r="W45"/>
  <c r="V45"/>
  <c r="W44"/>
  <c r="V44"/>
  <c r="W43"/>
  <c r="V43"/>
  <c r="W42"/>
  <c r="V42"/>
  <c r="W41"/>
  <c r="V41"/>
  <c r="W40"/>
  <c r="V40"/>
  <c r="W39"/>
  <c r="V39"/>
  <c r="W38"/>
  <c r="V38"/>
  <c r="W37"/>
  <c r="V37"/>
  <c r="W36"/>
  <c r="V36"/>
  <c r="W35"/>
  <c r="V35"/>
  <c r="W34"/>
  <c r="V34"/>
  <c r="W33"/>
  <c r="V33"/>
  <c r="W32"/>
  <c r="V32"/>
  <c r="W31"/>
  <c r="V31"/>
  <c r="W30"/>
  <c r="V30"/>
  <c r="W29"/>
  <c r="V29"/>
  <c r="W28"/>
  <c r="V28"/>
  <c r="W27"/>
  <c r="V27"/>
  <c r="W26"/>
  <c r="V26"/>
  <c r="W25"/>
  <c r="V25"/>
  <c r="W24"/>
  <c r="V24"/>
  <c r="E24"/>
  <c r="W23"/>
  <c r="V23"/>
  <c r="E23"/>
  <c r="W22"/>
  <c r="V22"/>
  <c r="E22"/>
  <c r="AC21"/>
  <c r="W19"/>
  <c r="S19"/>
  <c r="C19"/>
  <c r="B19"/>
  <c r="C18"/>
  <c r="C15"/>
  <c r="C14"/>
  <c r="B14"/>
  <c r="C13"/>
  <c r="F10"/>
  <c r="E10"/>
  <c r="F9"/>
  <c r="E9"/>
  <c r="B7"/>
  <c r="B6"/>
  <c r="B5"/>
  <c r="B3"/>
  <c r="B10" s="1"/>
  <c r="B12" i="13"/>
  <c r="B16"/>
  <c r="B11" i="12"/>
  <c r="B11" i="13"/>
  <c r="B12" i="12"/>
  <c r="B17" i="13"/>
  <c r="E46" i="23" l="1"/>
  <c r="E47" i="22"/>
  <c r="E46" i="21"/>
  <c r="E46" i="20"/>
  <c r="E35" i="18"/>
  <c r="E31" i="16"/>
  <c r="E26" i="14"/>
  <c r="E1" i="13"/>
  <c r="E24"/>
  <c r="B15" i="12"/>
  <c r="B8"/>
  <c r="B9"/>
  <c r="E25"/>
  <c r="D17" i="6"/>
  <c r="D19"/>
  <c r="C19"/>
  <c r="B16"/>
  <c r="F9" i="11"/>
  <c r="AE274"/>
  <c r="AE275"/>
  <c r="AE276"/>
  <c r="AE277"/>
  <c r="AE278"/>
  <c r="AE279"/>
  <c r="AE280"/>
  <c r="AE281"/>
  <c r="AE282"/>
  <c r="AE283"/>
  <c r="AE284"/>
  <c r="AE285"/>
  <c r="AE286"/>
  <c r="AE287"/>
  <c r="AE288"/>
  <c r="AE289"/>
  <c r="AE290"/>
  <c r="AE291"/>
  <c r="AE292"/>
  <c r="AE293"/>
  <c r="AE294"/>
  <c r="AE295"/>
  <c r="AE296"/>
  <c r="AE297"/>
  <c r="AE298"/>
  <c r="AE299"/>
  <c r="AE300"/>
  <c r="AE301"/>
  <c r="AE302"/>
  <c r="AE303"/>
  <c r="AE304"/>
  <c r="AE305"/>
  <c r="AE306"/>
  <c r="AE307"/>
  <c r="AE308"/>
  <c r="AE309"/>
  <c r="AE310"/>
  <c r="AE311"/>
  <c r="AE312"/>
  <c r="AE313"/>
  <c r="AE314"/>
  <c r="AE315"/>
  <c r="AE316"/>
  <c r="AE317"/>
  <c r="AE318"/>
  <c r="AE319"/>
  <c r="AE320"/>
  <c r="AE321"/>
  <c r="AE322"/>
  <c r="AE323"/>
  <c r="AE324"/>
  <c r="AE325"/>
  <c r="AE326"/>
  <c r="AE327"/>
  <c r="AE328"/>
  <c r="AE329"/>
  <c r="AE330"/>
  <c r="AE331"/>
  <c r="AE332"/>
  <c r="AE333"/>
  <c r="AE334"/>
  <c r="AE335"/>
  <c r="AE336"/>
  <c r="AE337"/>
  <c r="AE338"/>
  <c r="AE339"/>
  <c r="AE340"/>
  <c r="AE341"/>
  <c r="AE342"/>
  <c r="AE343"/>
  <c r="AE344"/>
  <c r="AE345"/>
  <c r="AE346"/>
  <c r="AE347"/>
  <c r="AE348"/>
  <c r="AE349"/>
  <c r="AE350"/>
  <c r="AE351"/>
  <c r="AE352"/>
  <c r="AE353"/>
  <c r="AE354"/>
  <c r="AE355"/>
  <c r="AE356"/>
  <c r="AE357"/>
  <c r="AE358"/>
  <c r="AE359"/>
  <c r="AE360"/>
  <c r="AE361"/>
  <c r="AE362"/>
  <c r="AE363"/>
  <c r="AE364"/>
  <c r="AE365"/>
  <c r="AE366"/>
  <c r="AE367"/>
  <c r="AE368"/>
  <c r="AE369"/>
  <c r="AE370"/>
  <c r="AE371"/>
  <c r="AE372"/>
  <c r="AE373"/>
  <c r="AE374"/>
  <c r="AE375"/>
  <c r="AE376"/>
  <c r="AE377"/>
  <c r="AE378"/>
  <c r="AE379"/>
  <c r="AE380"/>
  <c r="AE381"/>
  <c r="AE382"/>
  <c r="AE383"/>
  <c r="AE384"/>
  <c r="AE385"/>
  <c r="AE386"/>
  <c r="AE387"/>
  <c r="AE388"/>
  <c r="AE389"/>
  <c r="AE390"/>
  <c r="AE391"/>
  <c r="AE392"/>
  <c r="AE393"/>
  <c r="AE394"/>
  <c r="AE395"/>
  <c r="AE396"/>
  <c r="AE397"/>
  <c r="AE398"/>
  <c r="AE399"/>
  <c r="AE400"/>
  <c r="AE401"/>
  <c r="AE402"/>
  <c r="AE403"/>
  <c r="AE404"/>
  <c r="AE405"/>
  <c r="AE406"/>
  <c r="AE407"/>
  <c r="AE408"/>
  <c r="AE409"/>
  <c r="AE410"/>
  <c r="AE411"/>
  <c r="AE412"/>
  <c r="AE413"/>
  <c r="AE414"/>
  <c r="AE415"/>
  <c r="AE416"/>
  <c r="AE417"/>
  <c r="AE418"/>
  <c r="AE419"/>
  <c r="AE420"/>
  <c r="AE421"/>
  <c r="AE422"/>
  <c r="AE423"/>
  <c r="AE424"/>
  <c r="AE425"/>
  <c r="AE426"/>
  <c r="AE427"/>
  <c r="AE428"/>
  <c r="AE429"/>
  <c r="AE430"/>
  <c r="AE431"/>
  <c r="AE432"/>
  <c r="AE433"/>
  <c r="AE434"/>
  <c r="AE435"/>
  <c r="AE436"/>
  <c r="AE437"/>
  <c r="AE438"/>
  <c r="AE439"/>
  <c r="AE440"/>
  <c r="AE441"/>
  <c r="AE442"/>
  <c r="AE443"/>
  <c r="AE444"/>
  <c r="AE445"/>
  <c r="AE446"/>
  <c r="AE447"/>
  <c r="AE448"/>
  <c r="AE449"/>
  <c r="AE450"/>
  <c r="AE451"/>
  <c r="AE452"/>
  <c r="AE453"/>
  <c r="AE454"/>
  <c r="AE455"/>
  <c r="AE456"/>
  <c r="AE457"/>
  <c r="AE458"/>
  <c r="AE459"/>
  <c r="AE460"/>
  <c r="AE461"/>
  <c r="AE462"/>
  <c r="AE463"/>
  <c r="AE464"/>
  <c r="AE465"/>
  <c r="AE466"/>
  <c r="AE467"/>
  <c r="AE468"/>
  <c r="AE469"/>
  <c r="AE470"/>
  <c r="AE471"/>
  <c r="AE472"/>
  <c r="AE473"/>
  <c r="AE474"/>
  <c r="AE475"/>
  <c r="AE476"/>
  <c r="AE477"/>
  <c r="AE478"/>
  <c r="AE479"/>
  <c r="AE480"/>
  <c r="AE481"/>
  <c r="AE482"/>
  <c r="AE483"/>
  <c r="AE484"/>
  <c r="AE485"/>
  <c r="AE486"/>
  <c r="AE487"/>
  <c r="AE488"/>
  <c r="AE489"/>
  <c r="AE490"/>
  <c r="AE491"/>
  <c r="AE492"/>
  <c r="AE493"/>
  <c r="AE494"/>
  <c r="AE495"/>
  <c r="AE496"/>
  <c r="AE497"/>
  <c r="AE498"/>
  <c r="AE499"/>
  <c r="AE500"/>
  <c r="AE501"/>
  <c r="AE502"/>
  <c r="AE503"/>
  <c r="AE504"/>
  <c r="AE505"/>
  <c r="AE506"/>
  <c r="AE507"/>
  <c r="AE508"/>
  <c r="AE509"/>
  <c r="AE510"/>
  <c r="AE511"/>
  <c r="AE512"/>
  <c r="AE513"/>
  <c r="AE514"/>
  <c r="AE515"/>
  <c r="AE516"/>
  <c r="AE517"/>
  <c r="AE518"/>
  <c r="AE519"/>
  <c r="AE520"/>
  <c r="AE521"/>
  <c r="AE522"/>
  <c r="AE523"/>
  <c r="AE524"/>
  <c r="AE273"/>
  <c r="E47" i="23" l="1"/>
  <c r="E48" i="22"/>
  <c r="E47" i="21"/>
  <c r="E47" i="20"/>
  <c r="E36" i="18"/>
  <c r="E32" i="16"/>
  <c r="E27" i="14"/>
  <c r="E25" i="13"/>
  <c r="E26" i="12"/>
  <c r="AX274" i="11"/>
  <c r="AX275"/>
  <c r="AX276"/>
  <c r="AX277"/>
  <c r="AX278"/>
  <c r="AX279"/>
  <c r="AX280"/>
  <c r="AX281"/>
  <c r="AX282"/>
  <c r="AX283"/>
  <c r="AX284"/>
  <c r="AX285"/>
  <c r="AX286"/>
  <c r="AX287"/>
  <c r="AX288"/>
  <c r="AX289"/>
  <c r="AX290"/>
  <c r="AX291"/>
  <c r="AX292"/>
  <c r="AX293"/>
  <c r="AX294"/>
  <c r="AX295"/>
  <c r="AX296"/>
  <c r="AX297"/>
  <c r="AX298"/>
  <c r="AX299"/>
  <c r="AX300"/>
  <c r="AX301"/>
  <c r="AX302"/>
  <c r="AX303"/>
  <c r="AX304"/>
  <c r="AX305"/>
  <c r="AX306"/>
  <c r="AX307"/>
  <c r="AX308"/>
  <c r="AX309"/>
  <c r="AX310"/>
  <c r="AX311"/>
  <c r="AX312"/>
  <c r="AX313"/>
  <c r="AX314"/>
  <c r="AX315"/>
  <c r="AX316"/>
  <c r="AX317"/>
  <c r="AX318"/>
  <c r="AX319"/>
  <c r="AX320"/>
  <c r="AX321"/>
  <c r="AX322"/>
  <c r="AX323"/>
  <c r="AX324"/>
  <c r="AX325"/>
  <c r="AX326"/>
  <c r="AX327"/>
  <c r="AX328"/>
  <c r="AX329"/>
  <c r="AX330"/>
  <c r="AX331"/>
  <c r="AX332"/>
  <c r="AX333"/>
  <c r="AX334"/>
  <c r="AX335"/>
  <c r="AX336"/>
  <c r="AX337"/>
  <c r="AX338"/>
  <c r="AX339"/>
  <c r="AX340"/>
  <c r="AX341"/>
  <c r="AX342"/>
  <c r="AX343"/>
  <c r="AX344"/>
  <c r="AX345"/>
  <c r="AX346"/>
  <c r="AX347"/>
  <c r="AX348"/>
  <c r="AX349"/>
  <c r="AX350"/>
  <c r="AX351"/>
  <c r="AX352"/>
  <c r="AX353"/>
  <c r="AX354"/>
  <c r="AX355"/>
  <c r="AX356"/>
  <c r="AX357"/>
  <c r="AX358"/>
  <c r="AX359"/>
  <c r="AX360"/>
  <c r="AX361"/>
  <c r="AX362"/>
  <c r="AX363"/>
  <c r="AX364"/>
  <c r="AX365"/>
  <c r="AX366"/>
  <c r="AX367"/>
  <c r="AX368"/>
  <c r="AX369"/>
  <c r="AX370"/>
  <c r="AX371"/>
  <c r="AX372"/>
  <c r="AX373"/>
  <c r="AX374"/>
  <c r="AX375"/>
  <c r="AX376"/>
  <c r="AX377"/>
  <c r="AX378"/>
  <c r="AX379"/>
  <c r="AX380"/>
  <c r="AX381"/>
  <c r="AX382"/>
  <c r="AX383"/>
  <c r="AX384"/>
  <c r="AX385"/>
  <c r="AX386"/>
  <c r="AX387"/>
  <c r="AX388"/>
  <c r="AX389"/>
  <c r="AX390"/>
  <c r="AX391"/>
  <c r="AX392"/>
  <c r="AX393"/>
  <c r="AX394"/>
  <c r="AX395"/>
  <c r="AX396"/>
  <c r="AX397"/>
  <c r="AX398"/>
  <c r="AX399"/>
  <c r="AX400"/>
  <c r="AX401"/>
  <c r="AX402"/>
  <c r="AX403"/>
  <c r="AX404"/>
  <c r="AX405"/>
  <c r="AX406"/>
  <c r="AX407"/>
  <c r="AX408"/>
  <c r="AX409"/>
  <c r="AX410"/>
  <c r="AX411"/>
  <c r="AX412"/>
  <c r="AX413"/>
  <c r="AX414"/>
  <c r="AX415"/>
  <c r="AX416"/>
  <c r="AX417"/>
  <c r="AX418"/>
  <c r="AX419"/>
  <c r="AX420"/>
  <c r="AX421"/>
  <c r="AX422"/>
  <c r="AX423"/>
  <c r="AX424"/>
  <c r="AX425"/>
  <c r="AX426"/>
  <c r="AX427"/>
  <c r="AX428"/>
  <c r="AX429"/>
  <c r="AX430"/>
  <c r="AX431"/>
  <c r="AX432"/>
  <c r="AX433"/>
  <c r="AX434"/>
  <c r="AX435"/>
  <c r="AX436"/>
  <c r="AX437"/>
  <c r="AX438"/>
  <c r="AX439"/>
  <c r="AX440"/>
  <c r="AX441"/>
  <c r="AX442"/>
  <c r="AX443"/>
  <c r="AX444"/>
  <c r="AX445"/>
  <c r="AX446"/>
  <c r="AX447"/>
  <c r="AX448"/>
  <c r="AX449"/>
  <c r="AX450"/>
  <c r="AX451"/>
  <c r="AX452"/>
  <c r="AX453"/>
  <c r="AX454"/>
  <c r="AX455"/>
  <c r="AX456"/>
  <c r="AX457"/>
  <c r="AX458"/>
  <c r="AX459"/>
  <c r="AX460"/>
  <c r="AX461"/>
  <c r="AX462"/>
  <c r="AX463"/>
  <c r="AX464"/>
  <c r="AX465"/>
  <c r="AX466"/>
  <c r="AX467"/>
  <c r="AX468"/>
  <c r="AX469"/>
  <c r="AX470"/>
  <c r="AX471"/>
  <c r="AX472"/>
  <c r="AX473"/>
  <c r="AX474"/>
  <c r="AX475"/>
  <c r="AX476"/>
  <c r="AX477"/>
  <c r="AX478"/>
  <c r="AX479"/>
  <c r="AX480"/>
  <c r="AX481"/>
  <c r="AX482"/>
  <c r="AX483"/>
  <c r="AX484"/>
  <c r="AX485"/>
  <c r="AX486"/>
  <c r="AX487"/>
  <c r="AX488"/>
  <c r="AX489"/>
  <c r="AX490"/>
  <c r="AX491"/>
  <c r="AX492"/>
  <c r="AX493"/>
  <c r="AX494"/>
  <c r="AX495"/>
  <c r="AX496"/>
  <c r="AX497"/>
  <c r="AX498"/>
  <c r="AX499"/>
  <c r="AX500"/>
  <c r="AX501"/>
  <c r="AX502"/>
  <c r="AX503"/>
  <c r="AX504"/>
  <c r="AX505"/>
  <c r="AX506"/>
  <c r="AX507"/>
  <c r="AX508"/>
  <c r="AX509"/>
  <c r="AX510"/>
  <c r="AX511"/>
  <c r="AX512"/>
  <c r="AX513"/>
  <c r="AX514"/>
  <c r="AX515"/>
  <c r="AX516"/>
  <c r="AX517"/>
  <c r="AX518"/>
  <c r="AX519"/>
  <c r="AX520"/>
  <c r="AX521"/>
  <c r="AX522"/>
  <c r="AX523"/>
  <c r="AX524"/>
  <c r="AX221"/>
  <c r="AX222"/>
  <c r="AX223"/>
  <c r="AX224"/>
  <c r="AX225"/>
  <c r="AX226"/>
  <c r="AX227"/>
  <c r="AX228"/>
  <c r="AX229"/>
  <c r="AX230"/>
  <c r="AX231"/>
  <c r="AX232"/>
  <c r="AX233"/>
  <c r="AX234"/>
  <c r="AX235"/>
  <c r="AX236"/>
  <c r="AX237"/>
  <c r="AX238"/>
  <c r="AX239"/>
  <c r="AX240"/>
  <c r="AX241"/>
  <c r="AX242"/>
  <c r="AX243"/>
  <c r="AX244"/>
  <c r="AX245"/>
  <c r="AX246"/>
  <c r="AX247"/>
  <c r="AX248"/>
  <c r="AX249"/>
  <c r="AX250"/>
  <c r="AX251"/>
  <c r="AX252"/>
  <c r="AX253"/>
  <c r="AX254"/>
  <c r="AX255"/>
  <c r="AX256"/>
  <c r="AX257"/>
  <c r="AX258"/>
  <c r="AX259"/>
  <c r="AX260"/>
  <c r="AX261"/>
  <c r="AX262"/>
  <c r="AX263"/>
  <c r="AX264"/>
  <c r="AX265"/>
  <c r="AX266"/>
  <c r="AX267"/>
  <c r="AX268"/>
  <c r="AX269"/>
  <c r="AX270"/>
  <c r="AX271"/>
  <c r="AX272"/>
  <c r="AX273"/>
  <c r="AW274"/>
  <c r="AW275"/>
  <c r="AW276"/>
  <c r="AW277"/>
  <c r="AW278"/>
  <c r="AW279"/>
  <c r="AW280"/>
  <c r="AW281"/>
  <c r="AW282"/>
  <c r="AW283"/>
  <c r="AW284"/>
  <c r="AW285"/>
  <c r="AW286"/>
  <c r="AW287"/>
  <c r="AW288"/>
  <c r="AW289"/>
  <c r="AW290"/>
  <c r="AW291"/>
  <c r="AW292"/>
  <c r="AW293"/>
  <c r="AW294"/>
  <c r="AW295"/>
  <c r="AW296"/>
  <c r="AW297"/>
  <c r="AW298"/>
  <c r="AW299"/>
  <c r="AW300"/>
  <c r="AW301"/>
  <c r="AW302"/>
  <c r="AW303"/>
  <c r="AW304"/>
  <c r="AW305"/>
  <c r="AW306"/>
  <c r="AW307"/>
  <c r="AW308"/>
  <c r="AW309"/>
  <c r="AW310"/>
  <c r="AW311"/>
  <c r="AW312"/>
  <c r="AW313"/>
  <c r="AW314"/>
  <c r="AW315"/>
  <c r="AW316"/>
  <c r="AW317"/>
  <c r="AW318"/>
  <c r="AW319"/>
  <c r="AW320"/>
  <c r="AW321"/>
  <c r="AW322"/>
  <c r="AW323"/>
  <c r="AW324"/>
  <c r="AW325"/>
  <c r="AW326"/>
  <c r="AW327"/>
  <c r="AW328"/>
  <c r="AW329"/>
  <c r="AW330"/>
  <c r="AW331"/>
  <c r="AW332"/>
  <c r="AW333"/>
  <c r="AW334"/>
  <c r="AW335"/>
  <c r="AW336"/>
  <c r="AW337"/>
  <c r="AW338"/>
  <c r="AW339"/>
  <c r="AW340"/>
  <c r="AW341"/>
  <c r="AW342"/>
  <c r="AW343"/>
  <c r="AW344"/>
  <c r="AW345"/>
  <c r="AW346"/>
  <c r="AW347"/>
  <c r="AW348"/>
  <c r="AW349"/>
  <c r="AW350"/>
  <c r="AW351"/>
  <c r="AW352"/>
  <c r="AW353"/>
  <c r="AW354"/>
  <c r="AW355"/>
  <c r="AW356"/>
  <c r="AW357"/>
  <c r="AW358"/>
  <c r="AW359"/>
  <c r="AW360"/>
  <c r="AW361"/>
  <c r="AW362"/>
  <c r="AW363"/>
  <c r="AW364"/>
  <c r="AW365"/>
  <c r="AW366"/>
  <c r="AW367"/>
  <c r="AW368"/>
  <c r="AW369"/>
  <c r="AW370"/>
  <c r="AW371"/>
  <c r="AW372"/>
  <c r="AW373"/>
  <c r="AW374"/>
  <c r="AW375"/>
  <c r="AW376"/>
  <c r="AW377"/>
  <c r="AW378"/>
  <c r="AW379"/>
  <c r="AW380"/>
  <c r="AW381"/>
  <c r="AW382"/>
  <c r="AW383"/>
  <c r="AW384"/>
  <c r="AW385"/>
  <c r="AW386"/>
  <c r="AW387"/>
  <c r="AW388"/>
  <c r="AW389"/>
  <c r="AW390"/>
  <c r="AW391"/>
  <c r="AW392"/>
  <c r="AW393"/>
  <c r="AW394"/>
  <c r="AW395"/>
  <c r="AW396"/>
  <c r="AW397"/>
  <c r="AW398"/>
  <c r="AW399"/>
  <c r="AW400"/>
  <c r="AW401"/>
  <c r="AW402"/>
  <c r="AW403"/>
  <c r="AW404"/>
  <c r="AW405"/>
  <c r="AW406"/>
  <c r="AW407"/>
  <c r="AW408"/>
  <c r="AW409"/>
  <c r="AW410"/>
  <c r="AW411"/>
  <c r="AW412"/>
  <c r="AW413"/>
  <c r="AW414"/>
  <c r="AW415"/>
  <c r="AW416"/>
  <c r="AW417"/>
  <c r="AW418"/>
  <c r="AW419"/>
  <c r="AW420"/>
  <c r="AW421"/>
  <c r="AW422"/>
  <c r="AW423"/>
  <c r="AW424"/>
  <c r="AW425"/>
  <c r="AW426"/>
  <c r="AW427"/>
  <c r="AW428"/>
  <c r="AW429"/>
  <c r="AW430"/>
  <c r="AW431"/>
  <c r="AW432"/>
  <c r="AW433"/>
  <c r="AW434"/>
  <c r="AW435"/>
  <c r="AW436"/>
  <c r="AW437"/>
  <c r="AW438"/>
  <c r="AW439"/>
  <c r="AW440"/>
  <c r="AW441"/>
  <c r="AW442"/>
  <c r="AW443"/>
  <c r="AW444"/>
  <c r="AW445"/>
  <c r="AW446"/>
  <c r="AW447"/>
  <c r="AW448"/>
  <c r="AW449"/>
  <c r="AW450"/>
  <c r="AW451"/>
  <c r="AW452"/>
  <c r="AW453"/>
  <c r="AW454"/>
  <c r="AW455"/>
  <c r="AW456"/>
  <c r="AW457"/>
  <c r="AW458"/>
  <c r="AW459"/>
  <c r="AW460"/>
  <c r="AW461"/>
  <c r="AW462"/>
  <c r="AW463"/>
  <c r="AW464"/>
  <c r="AW465"/>
  <c r="AW466"/>
  <c r="AW467"/>
  <c r="AW468"/>
  <c r="AW469"/>
  <c r="AW470"/>
  <c r="AW471"/>
  <c r="AW472"/>
  <c r="AW473"/>
  <c r="AW474"/>
  <c r="AW475"/>
  <c r="AW476"/>
  <c r="AW477"/>
  <c r="AW478"/>
  <c r="AW479"/>
  <c r="AW480"/>
  <c r="AW481"/>
  <c r="AW482"/>
  <c r="AW483"/>
  <c r="AW484"/>
  <c r="AW485"/>
  <c r="AW486"/>
  <c r="AW487"/>
  <c r="AW488"/>
  <c r="AW489"/>
  <c r="AW490"/>
  <c r="AW491"/>
  <c r="AW492"/>
  <c r="AW493"/>
  <c r="AW494"/>
  <c r="AW495"/>
  <c r="AW496"/>
  <c r="AW497"/>
  <c r="AW498"/>
  <c r="AW499"/>
  <c r="AW500"/>
  <c r="AW501"/>
  <c r="AW502"/>
  <c r="AW503"/>
  <c r="AW504"/>
  <c r="AW505"/>
  <c r="AW506"/>
  <c r="AW507"/>
  <c r="AW508"/>
  <c r="AW509"/>
  <c r="AW510"/>
  <c r="AW511"/>
  <c r="AW512"/>
  <c r="AW513"/>
  <c r="AW514"/>
  <c r="AW515"/>
  <c r="AW516"/>
  <c r="AW517"/>
  <c r="AW518"/>
  <c r="AW519"/>
  <c r="AW520"/>
  <c r="AW521"/>
  <c r="AW522"/>
  <c r="AW523"/>
  <c r="AW524"/>
  <c r="AW121"/>
  <c r="AW122"/>
  <c r="AW123"/>
  <c r="AW124"/>
  <c r="AW125"/>
  <c r="AW126"/>
  <c r="AW127"/>
  <c r="AW128"/>
  <c r="AW129"/>
  <c r="AW130"/>
  <c r="AW131"/>
  <c r="AW132"/>
  <c r="AW133"/>
  <c r="AW134"/>
  <c r="AW135"/>
  <c r="AW136"/>
  <c r="AW137"/>
  <c r="AW138"/>
  <c r="AW139"/>
  <c r="AW140"/>
  <c r="AW141"/>
  <c r="AW142"/>
  <c r="AW143"/>
  <c r="AW144"/>
  <c r="AW145"/>
  <c r="AW146"/>
  <c r="AW147"/>
  <c r="AW148"/>
  <c r="AW149"/>
  <c r="AW150"/>
  <c r="AW151"/>
  <c r="AW152"/>
  <c r="AW153"/>
  <c r="AW154"/>
  <c r="AW155"/>
  <c r="AW156"/>
  <c r="AW157"/>
  <c r="AW158"/>
  <c r="AW159"/>
  <c r="AW160"/>
  <c r="AW161"/>
  <c r="AW162"/>
  <c r="AW163"/>
  <c r="AW164"/>
  <c r="AW165"/>
  <c r="AW166"/>
  <c r="AW167"/>
  <c r="AW168"/>
  <c r="AW169"/>
  <c r="AW170"/>
  <c r="AW171"/>
  <c r="AW172"/>
  <c r="AW173"/>
  <c r="AW174"/>
  <c r="AW175"/>
  <c r="AW176"/>
  <c r="AW177"/>
  <c r="AW178"/>
  <c r="AW179"/>
  <c r="AW180"/>
  <c r="AW181"/>
  <c r="AW182"/>
  <c r="AW183"/>
  <c r="AW184"/>
  <c r="AW185"/>
  <c r="AW186"/>
  <c r="AW187"/>
  <c r="AW188"/>
  <c r="AW189"/>
  <c r="AW190"/>
  <c r="AW191"/>
  <c r="AW192"/>
  <c r="AW193"/>
  <c r="AW194"/>
  <c r="AW195"/>
  <c r="AW196"/>
  <c r="AW197"/>
  <c r="AW198"/>
  <c r="AW199"/>
  <c r="AW200"/>
  <c r="AW201"/>
  <c r="AW202"/>
  <c r="AW203"/>
  <c r="AW204"/>
  <c r="AW205"/>
  <c r="AW206"/>
  <c r="AW207"/>
  <c r="AW208"/>
  <c r="AW209"/>
  <c r="AW210"/>
  <c r="AW211"/>
  <c r="AW212"/>
  <c r="AW213"/>
  <c r="AW214"/>
  <c r="AW215"/>
  <c r="AW216"/>
  <c r="AW217"/>
  <c r="AW218"/>
  <c r="AW219"/>
  <c r="AW220"/>
  <c r="AW221"/>
  <c r="AW222"/>
  <c r="AW223"/>
  <c r="AW224"/>
  <c r="AW225"/>
  <c r="AW226"/>
  <c r="AW227"/>
  <c r="AW228"/>
  <c r="AW229"/>
  <c r="AW230"/>
  <c r="AW231"/>
  <c r="AW232"/>
  <c r="AW233"/>
  <c r="AW234"/>
  <c r="AW235"/>
  <c r="AW236"/>
  <c r="AW237"/>
  <c r="AW238"/>
  <c r="AW239"/>
  <c r="AW240"/>
  <c r="AW241"/>
  <c r="AW242"/>
  <c r="AW243"/>
  <c r="AW244"/>
  <c r="AW245"/>
  <c r="AW246"/>
  <c r="AW247"/>
  <c r="AW248"/>
  <c r="AW249"/>
  <c r="AW250"/>
  <c r="AW251"/>
  <c r="AW252"/>
  <c r="AW253"/>
  <c r="AW254"/>
  <c r="AW255"/>
  <c r="AW256"/>
  <c r="AW257"/>
  <c r="AW258"/>
  <c r="AW259"/>
  <c r="AW260"/>
  <c r="AW261"/>
  <c r="AW262"/>
  <c r="AW263"/>
  <c r="AW264"/>
  <c r="AW265"/>
  <c r="AW266"/>
  <c r="AW267"/>
  <c r="AW268"/>
  <c r="AW269"/>
  <c r="AW270"/>
  <c r="AW271"/>
  <c r="AW272"/>
  <c r="AW273"/>
  <c r="AR71"/>
  <c r="AS71"/>
  <c r="AR72"/>
  <c r="AS72"/>
  <c r="AR73"/>
  <c r="AS73"/>
  <c r="AR74"/>
  <c r="AS74"/>
  <c r="AR75"/>
  <c r="AS75"/>
  <c r="AR76"/>
  <c r="AS76"/>
  <c r="AR77"/>
  <c r="AS77"/>
  <c r="AR78"/>
  <c r="AS78"/>
  <c r="AR79"/>
  <c r="AS79"/>
  <c r="AR80"/>
  <c r="AS80"/>
  <c r="AR81"/>
  <c r="AS81"/>
  <c r="AR82"/>
  <c r="AS82"/>
  <c r="AR83"/>
  <c r="AS83"/>
  <c r="AR84"/>
  <c r="AS84"/>
  <c r="AR85"/>
  <c r="AS85"/>
  <c r="AR86"/>
  <c r="AS86"/>
  <c r="AR87"/>
  <c r="AS87"/>
  <c r="AR88"/>
  <c r="AS88"/>
  <c r="AR89"/>
  <c r="AS89"/>
  <c r="AR90"/>
  <c r="AS90"/>
  <c r="AR91"/>
  <c r="AS91"/>
  <c r="AR92"/>
  <c r="AS92"/>
  <c r="AR93"/>
  <c r="AS93"/>
  <c r="AR94"/>
  <c r="AS94"/>
  <c r="AR95"/>
  <c r="AS95"/>
  <c r="AR96"/>
  <c r="AS96"/>
  <c r="AR97"/>
  <c r="AS97"/>
  <c r="AR98"/>
  <c r="AS98"/>
  <c r="AR99"/>
  <c r="AS99"/>
  <c r="AR100"/>
  <c r="AS100"/>
  <c r="AR101"/>
  <c r="AS101"/>
  <c r="AR102"/>
  <c r="AS102"/>
  <c r="AR103"/>
  <c r="AS103"/>
  <c r="AR104"/>
  <c r="AS104"/>
  <c r="AR105"/>
  <c r="AS105"/>
  <c r="AR106"/>
  <c r="AS106"/>
  <c r="AR107"/>
  <c r="AS107"/>
  <c r="AR108"/>
  <c r="AS108"/>
  <c r="AR109"/>
  <c r="AS109"/>
  <c r="AR110"/>
  <c r="AS110"/>
  <c r="AR111"/>
  <c r="AS111"/>
  <c r="AR112"/>
  <c r="AS112"/>
  <c r="AR113"/>
  <c r="AS113"/>
  <c r="AR114"/>
  <c r="AS114"/>
  <c r="AR115"/>
  <c r="AS115"/>
  <c r="AR116"/>
  <c r="AS116"/>
  <c r="AR117"/>
  <c r="AS117"/>
  <c r="AR118"/>
  <c r="AS118"/>
  <c r="AR119"/>
  <c r="AS119"/>
  <c r="AR120"/>
  <c r="AS120"/>
  <c r="AR121"/>
  <c r="AS121"/>
  <c r="AR122"/>
  <c r="AS122"/>
  <c r="AR123"/>
  <c r="AS123"/>
  <c r="AR124"/>
  <c r="AS124"/>
  <c r="AR125"/>
  <c r="AS125"/>
  <c r="AR126"/>
  <c r="AS126"/>
  <c r="AR127"/>
  <c r="AS127"/>
  <c r="AR128"/>
  <c r="AS128"/>
  <c r="AR129"/>
  <c r="AS129"/>
  <c r="AR130"/>
  <c r="AS130"/>
  <c r="AR131"/>
  <c r="AS131"/>
  <c r="AR132"/>
  <c r="AS132"/>
  <c r="AR133"/>
  <c r="AS133"/>
  <c r="AR134"/>
  <c r="AS134"/>
  <c r="AR135"/>
  <c r="AS135"/>
  <c r="AR136"/>
  <c r="AS136"/>
  <c r="AR137"/>
  <c r="AS137"/>
  <c r="AR138"/>
  <c r="AS138"/>
  <c r="AR139"/>
  <c r="AS139"/>
  <c r="AR140"/>
  <c r="AS140"/>
  <c r="AR141"/>
  <c r="AS141"/>
  <c r="AR142"/>
  <c r="AS142"/>
  <c r="AR143"/>
  <c r="AS143"/>
  <c r="AR144"/>
  <c r="AS144"/>
  <c r="AR145"/>
  <c r="AS145"/>
  <c r="AR146"/>
  <c r="AS146"/>
  <c r="AR147"/>
  <c r="AS147"/>
  <c r="AR148"/>
  <c r="AS148"/>
  <c r="AR149"/>
  <c r="AS149"/>
  <c r="AR150"/>
  <c r="AS150"/>
  <c r="AR151"/>
  <c r="AS151"/>
  <c r="AR152"/>
  <c r="AS152"/>
  <c r="AR153"/>
  <c r="AS153"/>
  <c r="AR154"/>
  <c r="AS154"/>
  <c r="AR155"/>
  <c r="AS155"/>
  <c r="AR156"/>
  <c r="AS156"/>
  <c r="AR157"/>
  <c r="AS157"/>
  <c r="AR158"/>
  <c r="AS158"/>
  <c r="AR159"/>
  <c r="AS159"/>
  <c r="AR160"/>
  <c r="AS160"/>
  <c r="AR161"/>
  <c r="AS161"/>
  <c r="AR162"/>
  <c r="AS162"/>
  <c r="AR163"/>
  <c r="AS163"/>
  <c r="AR164"/>
  <c r="AS164"/>
  <c r="AR165"/>
  <c r="AS165"/>
  <c r="AR166"/>
  <c r="AS166"/>
  <c r="AR167"/>
  <c r="AS167"/>
  <c r="AR168"/>
  <c r="AS168"/>
  <c r="AR169"/>
  <c r="AS169"/>
  <c r="AR170"/>
  <c r="AS170"/>
  <c r="AR171"/>
  <c r="AS171"/>
  <c r="AR172"/>
  <c r="AS172"/>
  <c r="AR173"/>
  <c r="AS173"/>
  <c r="AR174"/>
  <c r="AS174"/>
  <c r="AR175"/>
  <c r="AS175"/>
  <c r="AR176"/>
  <c r="AS176"/>
  <c r="AR177"/>
  <c r="AS177"/>
  <c r="AR178"/>
  <c r="AS178"/>
  <c r="AR179"/>
  <c r="AS179"/>
  <c r="AR180"/>
  <c r="AS180"/>
  <c r="AR181"/>
  <c r="AS181"/>
  <c r="AR182"/>
  <c r="AS182"/>
  <c r="AR183"/>
  <c r="AS183"/>
  <c r="AR184"/>
  <c r="AS184"/>
  <c r="AR185"/>
  <c r="AS185"/>
  <c r="AR186"/>
  <c r="AS186"/>
  <c r="AR187"/>
  <c r="AS187"/>
  <c r="AR188"/>
  <c r="AS188"/>
  <c r="AR189"/>
  <c r="AS189"/>
  <c r="AR190"/>
  <c r="AS190"/>
  <c r="AR191"/>
  <c r="AS191"/>
  <c r="AR192"/>
  <c r="AS192"/>
  <c r="AR193"/>
  <c r="AS193"/>
  <c r="AR194"/>
  <c r="AS194"/>
  <c r="AR195"/>
  <c r="AS195"/>
  <c r="AR196"/>
  <c r="AS196"/>
  <c r="AR197"/>
  <c r="AS197"/>
  <c r="AR198"/>
  <c r="AS198"/>
  <c r="AR199"/>
  <c r="AS199"/>
  <c r="AR200"/>
  <c r="AS200"/>
  <c r="AR201"/>
  <c r="AS201"/>
  <c r="AR202"/>
  <c r="AS202"/>
  <c r="AR203"/>
  <c r="AS203"/>
  <c r="AR204"/>
  <c r="AS204"/>
  <c r="AR205"/>
  <c r="AS205"/>
  <c r="AR206"/>
  <c r="AS206"/>
  <c r="AR207"/>
  <c r="AS207"/>
  <c r="AR208"/>
  <c r="AS208"/>
  <c r="AR209"/>
  <c r="AS209"/>
  <c r="AR210"/>
  <c r="AS210"/>
  <c r="AR211"/>
  <c r="AS211"/>
  <c r="AR212"/>
  <c r="AS212"/>
  <c r="AR213"/>
  <c r="AS213"/>
  <c r="AR214"/>
  <c r="AS214"/>
  <c r="AR215"/>
  <c r="AS215"/>
  <c r="AR216"/>
  <c r="AS216"/>
  <c r="AR217"/>
  <c r="AS217"/>
  <c r="AR218"/>
  <c r="AS218"/>
  <c r="AR219"/>
  <c r="AS219"/>
  <c r="AR220"/>
  <c r="AS220"/>
  <c r="AR221"/>
  <c r="AS221"/>
  <c r="AR222"/>
  <c r="AS222"/>
  <c r="AR223"/>
  <c r="AS223"/>
  <c r="AR224"/>
  <c r="AS224"/>
  <c r="AR225"/>
  <c r="AS225"/>
  <c r="AR226"/>
  <c r="AS226"/>
  <c r="AR227"/>
  <c r="AS227"/>
  <c r="AR228"/>
  <c r="AS228"/>
  <c r="AR229"/>
  <c r="AS229"/>
  <c r="AR230"/>
  <c r="AS230"/>
  <c r="AR231"/>
  <c r="AS231"/>
  <c r="AR232"/>
  <c r="AS232"/>
  <c r="AR233"/>
  <c r="AS233"/>
  <c r="AR234"/>
  <c r="AS234"/>
  <c r="AR235"/>
  <c r="AS235"/>
  <c r="AR236"/>
  <c r="AS236"/>
  <c r="AR237"/>
  <c r="AS237"/>
  <c r="AR238"/>
  <c r="AS238"/>
  <c r="AR239"/>
  <c r="AS239"/>
  <c r="AR240"/>
  <c r="AS240"/>
  <c r="AR241"/>
  <c r="AS241"/>
  <c r="AR242"/>
  <c r="AS242"/>
  <c r="AR243"/>
  <c r="AS243"/>
  <c r="AR244"/>
  <c r="AS244"/>
  <c r="AR245"/>
  <c r="AS245"/>
  <c r="AR246"/>
  <c r="AS246"/>
  <c r="AR247"/>
  <c r="AS247"/>
  <c r="AR248"/>
  <c r="AS248"/>
  <c r="AR249"/>
  <c r="AS249"/>
  <c r="AR250"/>
  <c r="AS250"/>
  <c r="AR251"/>
  <c r="AS251"/>
  <c r="AR252"/>
  <c r="AS252"/>
  <c r="AR253"/>
  <c r="AS253"/>
  <c r="AR254"/>
  <c r="AS254"/>
  <c r="AR255"/>
  <c r="AS255"/>
  <c r="AR256"/>
  <c r="AS256"/>
  <c r="AR257"/>
  <c r="AS257"/>
  <c r="AR258"/>
  <c r="AS258"/>
  <c r="AR259"/>
  <c r="AS259"/>
  <c r="AR260"/>
  <c r="AS260"/>
  <c r="AR261"/>
  <c r="AS261"/>
  <c r="AR262"/>
  <c r="AS262"/>
  <c r="AR263"/>
  <c r="AS263"/>
  <c r="AR264"/>
  <c r="AS264"/>
  <c r="AR265"/>
  <c r="AS265"/>
  <c r="AR266"/>
  <c r="AS266"/>
  <c r="AR267"/>
  <c r="AS267"/>
  <c r="AR268"/>
  <c r="AS268"/>
  <c r="AR269"/>
  <c r="AS269"/>
  <c r="AR270"/>
  <c r="AS270"/>
  <c r="AR271"/>
  <c r="AS271"/>
  <c r="AR272"/>
  <c r="AS272"/>
  <c r="AR274"/>
  <c r="AS274"/>
  <c r="AR275"/>
  <c r="AS275"/>
  <c r="AR276"/>
  <c r="AS276"/>
  <c r="AR277"/>
  <c r="AS277"/>
  <c r="AR278"/>
  <c r="AS278"/>
  <c r="AR279"/>
  <c r="AS279"/>
  <c r="AR280"/>
  <c r="AS280"/>
  <c r="AR281"/>
  <c r="AS281"/>
  <c r="AR282"/>
  <c r="AS282"/>
  <c r="AR283"/>
  <c r="AS283"/>
  <c r="AR284"/>
  <c r="AS284"/>
  <c r="AR285"/>
  <c r="AS285"/>
  <c r="AR286"/>
  <c r="AS286"/>
  <c r="AR287"/>
  <c r="AS287"/>
  <c r="AR288"/>
  <c r="AS288"/>
  <c r="AR289"/>
  <c r="AS289"/>
  <c r="AR290"/>
  <c r="AS290"/>
  <c r="AR291"/>
  <c r="AS291"/>
  <c r="AR292"/>
  <c r="AS292"/>
  <c r="AR293"/>
  <c r="AS293"/>
  <c r="AR294"/>
  <c r="AS294"/>
  <c r="AR295"/>
  <c r="AS295"/>
  <c r="AR296"/>
  <c r="AS296"/>
  <c r="AR297"/>
  <c r="AS297"/>
  <c r="AR298"/>
  <c r="AS298"/>
  <c r="AR299"/>
  <c r="AS299"/>
  <c r="AR300"/>
  <c r="AS300"/>
  <c r="AR301"/>
  <c r="AS301"/>
  <c r="AR302"/>
  <c r="AS302"/>
  <c r="AR303"/>
  <c r="AS303"/>
  <c r="AR304"/>
  <c r="AS304"/>
  <c r="AR305"/>
  <c r="AS305"/>
  <c r="AR306"/>
  <c r="AS306"/>
  <c r="AR307"/>
  <c r="AS307"/>
  <c r="AR308"/>
  <c r="AS308"/>
  <c r="AR309"/>
  <c r="AS309"/>
  <c r="AR310"/>
  <c r="AS310"/>
  <c r="AR311"/>
  <c r="AS311"/>
  <c r="AR312"/>
  <c r="AS312"/>
  <c r="AR313"/>
  <c r="AS313"/>
  <c r="AR314"/>
  <c r="AS314"/>
  <c r="AR315"/>
  <c r="AS315"/>
  <c r="AR316"/>
  <c r="AS316"/>
  <c r="AR317"/>
  <c r="AS317"/>
  <c r="AR318"/>
  <c r="AS318"/>
  <c r="AR319"/>
  <c r="AS319"/>
  <c r="AR320"/>
  <c r="AS320"/>
  <c r="AR321"/>
  <c r="AS321"/>
  <c r="AR322"/>
  <c r="AS322"/>
  <c r="AR323"/>
  <c r="AS323"/>
  <c r="AR324"/>
  <c r="AS324"/>
  <c r="AR325"/>
  <c r="AS325"/>
  <c r="AR326"/>
  <c r="AS326"/>
  <c r="AR327"/>
  <c r="AS327"/>
  <c r="AR328"/>
  <c r="AS328"/>
  <c r="AR329"/>
  <c r="AS329"/>
  <c r="AR330"/>
  <c r="AS330"/>
  <c r="AR331"/>
  <c r="AS331"/>
  <c r="AR332"/>
  <c r="AS332"/>
  <c r="AR333"/>
  <c r="AS333"/>
  <c r="AR334"/>
  <c r="AS334"/>
  <c r="AR335"/>
  <c r="AS335"/>
  <c r="AR336"/>
  <c r="AS336"/>
  <c r="AR337"/>
  <c r="AS337"/>
  <c r="AR338"/>
  <c r="AS338"/>
  <c r="AR339"/>
  <c r="AS339"/>
  <c r="AR340"/>
  <c r="AS340"/>
  <c r="AR341"/>
  <c r="AS341"/>
  <c r="AR342"/>
  <c r="AS342"/>
  <c r="AR343"/>
  <c r="AS343"/>
  <c r="AR344"/>
  <c r="AS344"/>
  <c r="AR345"/>
  <c r="AS345"/>
  <c r="AR346"/>
  <c r="AS346"/>
  <c r="AR347"/>
  <c r="AS347"/>
  <c r="AR348"/>
  <c r="AS348"/>
  <c r="AR349"/>
  <c r="AS349"/>
  <c r="AR350"/>
  <c r="AS350"/>
  <c r="AR351"/>
  <c r="AS351"/>
  <c r="AR352"/>
  <c r="AS352"/>
  <c r="AR353"/>
  <c r="AS353"/>
  <c r="AR354"/>
  <c r="AS354"/>
  <c r="AR355"/>
  <c r="AS355"/>
  <c r="AR356"/>
  <c r="AS356"/>
  <c r="AR357"/>
  <c r="AS357"/>
  <c r="AR358"/>
  <c r="AS358"/>
  <c r="AR359"/>
  <c r="AS359"/>
  <c r="AR360"/>
  <c r="AS360"/>
  <c r="AR361"/>
  <c r="AS361"/>
  <c r="AR362"/>
  <c r="AS362"/>
  <c r="AR363"/>
  <c r="AS363"/>
  <c r="AR364"/>
  <c r="AS364"/>
  <c r="AR365"/>
  <c r="AS365"/>
  <c r="AR366"/>
  <c r="AS366"/>
  <c r="AR367"/>
  <c r="AS367"/>
  <c r="AR368"/>
  <c r="AS368"/>
  <c r="AR369"/>
  <c r="AS369"/>
  <c r="AR370"/>
  <c r="AS370"/>
  <c r="AR371"/>
  <c r="AS371"/>
  <c r="AR372"/>
  <c r="AS372"/>
  <c r="AR373"/>
  <c r="AS373"/>
  <c r="AR374"/>
  <c r="AS374"/>
  <c r="AR375"/>
  <c r="AS375"/>
  <c r="AR376"/>
  <c r="AS376"/>
  <c r="AR377"/>
  <c r="AS377"/>
  <c r="AR378"/>
  <c r="AS378"/>
  <c r="AR379"/>
  <c r="AS379"/>
  <c r="AR380"/>
  <c r="AS380"/>
  <c r="AR381"/>
  <c r="AS381"/>
  <c r="AR382"/>
  <c r="AS382"/>
  <c r="AR383"/>
  <c r="AS383"/>
  <c r="AR384"/>
  <c r="AS384"/>
  <c r="AR385"/>
  <c r="AS385"/>
  <c r="AR386"/>
  <c r="AS386"/>
  <c r="AR387"/>
  <c r="AS387"/>
  <c r="AR388"/>
  <c r="AS388"/>
  <c r="AR389"/>
  <c r="AS389"/>
  <c r="AR390"/>
  <c r="AS390"/>
  <c r="AR391"/>
  <c r="AS391"/>
  <c r="AR392"/>
  <c r="AS392"/>
  <c r="AR393"/>
  <c r="AS393"/>
  <c r="AR394"/>
  <c r="AS394"/>
  <c r="AR395"/>
  <c r="AS395"/>
  <c r="AR396"/>
  <c r="AS396"/>
  <c r="AR397"/>
  <c r="AS397"/>
  <c r="AR398"/>
  <c r="AS398"/>
  <c r="AR399"/>
  <c r="AS399"/>
  <c r="AR400"/>
  <c r="AS400"/>
  <c r="AR401"/>
  <c r="AS401"/>
  <c r="AR402"/>
  <c r="AS402"/>
  <c r="AR403"/>
  <c r="AS403"/>
  <c r="AR404"/>
  <c r="AS404"/>
  <c r="AR405"/>
  <c r="AS405"/>
  <c r="AR406"/>
  <c r="AS406"/>
  <c r="AR407"/>
  <c r="AS407"/>
  <c r="AR408"/>
  <c r="AS408"/>
  <c r="AR409"/>
  <c r="AS409"/>
  <c r="AR410"/>
  <c r="AS410"/>
  <c r="AR411"/>
  <c r="AS411"/>
  <c r="AR412"/>
  <c r="AS412"/>
  <c r="AR413"/>
  <c r="AS413"/>
  <c r="AR414"/>
  <c r="AS414"/>
  <c r="AR415"/>
  <c r="AS415"/>
  <c r="AR416"/>
  <c r="AS416"/>
  <c r="AR417"/>
  <c r="AS417"/>
  <c r="AR418"/>
  <c r="AS418"/>
  <c r="AR419"/>
  <c r="AS419"/>
  <c r="AR420"/>
  <c r="AS420"/>
  <c r="AR421"/>
  <c r="AS421"/>
  <c r="AR422"/>
  <c r="AS422"/>
  <c r="AR423"/>
  <c r="AS423"/>
  <c r="AR424"/>
  <c r="AS424"/>
  <c r="AR425"/>
  <c r="AS425"/>
  <c r="AR426"/>
  <c r="AS426"/>
  <c r="AR427"/>
  <c r="AS427"/>
  <c r="AR428"/>
  <c r="AS428"/>
  <c r="AR429"/>
  <c r="AS429"/>
  <c r="AR430"/>
  <c r="AS430"/>
  <c r="AR431"/>
  <c r="AS431"/>
  <c r="AR432"/>
  <c r="AS432"/>
  <c r="AR433"/>
  <c r="AS433"/>
  <c r="AR434"/>
  <c r="AS434"/>
  <c r="AR435"/>
  <c r="AS435"/>
  <c r="AR436"/>
  <c r="AS436"/>
  <c r="AR437"/>
  <c r="AS437"/>
  <c r="AR438"/>
  <c r="AS438"/>
  <c r="AR439"/>
  <c r="AS439"/>
  <c r="AR440"/>
  <c r="AS440"/>
  <c r="AR441"/>
  <c r="AS441"/>
  <c r="AR442"/>
  <c r="AS442"/>
  <c r="AR443"/>
  <c r="AS443"/>
  <c r="AR444"/>
  <c r="AS444"/>
  <c r="AR445"/>
  <c r="AS445"/>
  <c r="AR446"/>
  <c r="AS446"/>
  <c r="AR447"/>
  <c r="AS447"/>
  <c r="AR448"/>
  <c r="AS448"/>
  <c r="AR449"/>
  <c r="AS449"/>
  <c r="AR450"/>
  <c r="AS450"/>
  <c r="AR451"/>
  <c r="AS451"/>
  <c r="AR452"/>
  <c r="AS452"/>
  <c r="AR453"/>
  <c r="AS453"/>
  <c r="AR454"/>
  <c r="AS454"/>
  <c r="AR455"/>
  <c r="AS455"/>
  <c r="AR456"/>
  <c r="AS456"/>
  <c r="AR457"/>
  <c r="AS457"/>
  <c r="AR458"/>
  <c r="AS458"/>
  <c r="AR459"/>
  <c r="AS459"/>
  <c r="AR460"/>
  <c r="AS460"/>
  <c r="AR461"/>
  <c r="AS461"/>
  <c r="AR462"/>
  <c r="AS462"/>
  <c r="AR463"/>
  <c r="AS463"/>
  <c r="AR464"/>
  <c r="AS464"/>
  <c r="AR465"/>
  <c r="AS465"/>
  <c r="AR466"/>
  <c r="AS466"/>
  <c r="AR467"/>
  <c r="AS467"/>
  <c r="AR468"/>
  <c r="AS468"/>
  <c r="AR469"/>
  <c r="AS469"/>
  <c r="AR470"/>
  <c r="AS470"/>
  <c r="AR471"/>
  <c r="AS471"/>
  <c r="AR472"/>
  <c r="AS472"/>
  <c r="AR473"/>
  <c r="AS473"/>
  <c r="AR474"/>
  <c r="AS474"/>
  <c r="AR475"/>
  <c r="AS475"/>
  <c r="AR476"/>
  <c r="AS476"/>
  <c r="AR477"/>
  <c r="AS477"/>
  <c r="AR478"/>
  <c r="AS478"/>
  <c r="AR479"/>
  <c r="AS479"/>
  <c r="AR480"/>
  <c r="AS480"/>
  <c r="AR481"/>
  <c r="AS481"/>
  <c r="AR482"/>
  <c r="AS482"/>
  <c r="AR483"/>
  <c r="AS483"/>
  <c r="AR484"/>
  <c r="AS484"/>
  <c r="AR485"/>
  <c r="AS485"/>
  <c r="AR486"/>
  <c r="AS486"/>
  <c r="AR487"/>
  <c r="AS487"/>
  <c r="AR488"/>
  <c r="AS488"/>
  <c r="AR489"/>
  <c r="AS489"/>
  <c r="AR490"/>
  <c r="AS490"/>
  <c r="AR491"/>
  <c r="AS491"/>
  <c r="AR492"/>
  <c r="AS492"/>
  <c r="AR493"/>
  <c r="AS493"/>
  <c r="AR494"/>
  <c r="AS494"/>
  <c r="AR495"/>
  <c r="AS495"/>
  <c r="AR496"/>
  <c r="AS496"/>
  <c r="AR497"/>
  <c r="AS497"/>
  <c r="AR498"/>
  <c r="AS498"/>
  <c r="AR499"/>
  <c r="AS499"/>
  <c r="AR500"/>
  <c r="AS500"/>
  <c r="AR501"/>
  <c r="AS501"/>
  <c r="AR502"/>
  <c r="AS502"/>
  <c r="AR503"/>
  <c r="AS503"/>
  <c r="AR504"/>
  <c r="AS504"/>
  <c r="AR505"/>
  <c r="AS505"/>
  <c r="AR506"/>
  <c r="AS506"/>
  <c r="AR507"/>
  <c r="AS507"/>
  <c r="AR508"/>
  <c r="AS508"/>
  <c r="AR509"/>
  <c r="AS509"/>
  <c r="AR510"/>
  <c r="AS510"/>
  <c r="AR511"/>
  <c r="AS511"/>
  <c r="AR512"/>
  <c r="AS512"/>
  <c r="AR513"/>
  <c r="AS513"/>
  <c r="AR514"/>
  <c r="AS514"/>
  <c r="AR515"/>
  <c r="AS515"/>
  <c r="AR516"/>
  <c r="AS516"/>
  <c r="AR517"/>
  <c r="AS517"/>
  <c r="AR518"/>
  <c r="AS518"/>
  <c r="AR519"/>
  <c r="AS519"/>
  <c r="AR520"/>
  <c r="AS520"/>
  <c r="AR521"/>
  <c r="AS521"/>
  <c r="AR522"/>
  <c r="AS522"/>
  <c r="AR523"/>
  <c r="AS523"/>
  <c r="AR524"/>
  <c r="AS524"/>
  <c r="AS273"/>
  <c r="AR273"/>
  <c r="AL274"/>
  <c r="AM274"/>
  <c r="AL275"/>
  <c r="AM275"/>
  <c r="AL276"/>
  <c r="AM276"/>
  <c r="AL277"/>
  <c r="AM277"/>
  <c r="AL278"/>
  <c r="AM278"/>
  <c r="AL279"/>
  <c r="AM279"/>
  <c r="AL280"/>
  <c r="AM280"/>
  <c r="AL281"/>
  <c r="AM281"/>
  <c r="AL282"/>
  <c r="AM282"/>
  <c r="AL283"/>
  <c r="AM283"/>
  <c r="AL284"/>
  <c r="AM284"/>
  <c r="AL285"/>
  <c r="AM285"/>
  <c r="AL286"/>
  <c r="AM286"/>
  <c r="AL287"/>
  <c r="AM287"/>
  <c r="AL288"/>
  <c r="AM288"/>
  <c r="AL289"/>
  <c r="AM289"/>
  <c r="AL290"/>
  <c r="AM290"/>
  <c r="AL291"/>
  <c r="AM291"/>
  <c r="AL292"/>
  <c r="AM292"/>
  <c r="AL293"/>
  <c r="AM293"/>
  <c r="AL294"/>
  <c r="AM294"/>
  <c r="AL295"/>
  <c r="AM295"/>
  <c r="AL296"/>
  <c r="AM296"/>
  <c r="AL297"/>
  <c r="AM297"/>
  <c r="AL298"/>
  <c r="AM298"/>
  <c r="AL299"/>
  <c r="AM299"/>
  <c r="AL300"/>
  <c r="AM300"/>
  <c r="AL301"/>
  <c r="AM301"/>
  <c r="AL302"/>
  <c r="AM302"/>
  <c r="AL303"/>
  <c r="AM303"/>
  <c r="AL304"/>
  <c r="AM304"/>
  <c r="AL305"/>
  <c r="AM305"/>
  <c r="AL306"/>
  <c r="AM306"/>
  <c r="AL307"/>
  <c r="AM307"/>
  <c r="AL308"/>
  <c r="AM308"/>
  <c r="AL309"/>
  <c r="AM309"/>
  <c r="AL310"/>
  <c r="AM310"/>
  <c r="AL311"/>
  <c r="AM311"/>
  <c r="AL312"/>
  <c r="AM312"/>
  <c r="AL313"/>
  <c r="AM313"/>
  <c r="AL314"/>
  <c r="AM314"/>
  <c r="AL315"/>
  <c r="AM315"/>
  <c r="AL316"/>
  <c r="AM316"/>
  <c r="AL317"/>
  <c r="AM317"/>
  <c r="AL318"/>
  <c r="AM318"/>
  <c r="AL319"/>
  <c r="AM319"/>
  <c r="AL320"/>
  <c r="AM320"/>
  <c r="AL321"/>
  <c r="AM321"/>
  <c r="AL322"/>
  <c r="AM322"/>
  <c r="AL323"/>
  <c r="AM323"/>
  <c r="AL324"/>
  <c r="AM324"/>
  <c r="AL325"/>
  <c r="AM325"/>
  <c r="AL326"/>
  <c r="AM326"/>
  <c r="AL327"/>
  <c r="AM327"/>
  <c r="AL328"/>
  <c r="AM328"/>
  <c r="AL329"/>
  <c r="AM329"/>
  <c r="AL330"/>
  <c r="AM330"/>
  <c r="AL331"/>
  <c r="AM331"/>
  <c r="AL332"/>
  <c r="AM332"/>
  <c r="AL333"/>
  <c r="AM333"/>
  <c r="AL334"/>
  <c r="AM334"/>
  <c r="AL335"/>
  <c r="AM335"/>
  <c r="AL336"/>
  <c r="AM336"/>
  <c r="AL337"/>
  <c r="AM337"/>
  <c r="AL338"/>
  <c r="AM338"/>
  <c r="AL339"/>
  <c r="AM339"/>
  <c r="AL340"/>
  <c r="AM340"/>
  <c r="AL341"/>
  <c r="AM341"/>
  <c r="AL342"/>
  <c r="AM342"/>
  <c r="AL343"/>
  <c r="AM343"/>
  <c r="AL344"/>
  <c r="AM344"/>
  <c r="AL345"/>
  <c r="AM345"/>
  <c r="AL346"/>
  <c r="AM346"/>
  <c r="AL347"/>
  <c r="AM347"/>
  <c r="AL348"/>
  <c r="AM348"/>
  <c r="AL349"/>
  <c r="AM349"/>
  <c r="AL350"/>
  <c r="AM350"/>
  <c r="AL351"/>
  <c r="AM351"/>
  <c r="AL352"/>
  <c r="AM352"/>
  <c r="AL353"/>
  <c r="AM353"/>
  <c r="AL354"/>
  <c r="AM354"/>
  <c r="AL355"/>
  <c r="AM355"/>
  <c r="AL356"/>
  <c r="AM356"/>
  <c r="AL357"/>
  <c r="AM357"/>
  <c r="AL358"/>
  <c r="AM358"/>
  <c r="AL359"/>
  <c r="AM359"/>
  <c r="AL360"/>
  <c r="AM360"/>
  <c r="AL361"/>
  <c r="AM361"/>
  <c r="AL362"/>
  <c r="AM362"/>
  <c r="AL363"/>
  <c r="AM363"/>
  <c r="AL364"/>
  <c r="AM364"/>
  <c r="AL365"/>
  <c r="AM365"/>
  <c r="AL366"/>
  <c r="AM366"/>
  <c r="AL367"/>
  <c r="AM367"/>
  <c r="AL368"/>
  <c r="AM368"/>
  <c r="AL369"/>
  <c r="AM369"/>
  <c r="AL370"/>
  <c r="AM370"/>
  <c r="AL371"/>
  <c r="AM371"/>
  <c r="AL372"/>
  <c r="AM372"/>
  <c r="AL373"/>
  <c r="AM373"/>
  <c r="AL374"/>
  <c r="AM374"/>
  <c r="AL375"/>
  <c r="AM375"/>
  <c r="AL376"/>
  <c r="AM376"/>
  <c r="AL377"/>
  <c r="AM377"/>
  <c r="AL378"/>
  <c r="AM378"/>
  <c r="AL379"/>
  <c r="AM379"/>
  <c r="AL380"/>
  <c r="AM380"/>
  <c r="AL381"/>
  <c r="AM381"/>
  <c r="AL382"/>
  <c r="AM382"/>
  <c r="AL383"/>
  <c r="AM383"/>
  <c r="AL384"/>
  <c r="AM384"/>
  <c r="AL385"/>
  <c r="AM385"/>
  <c r="AL386"/>
  <c r="AM386"/>
  <c r="AL387"/>
  <c r="AM387"/>
  <c r="AL388"/>
  <c r="AM388"/>
  <c r="AL389"/>
  <c r="AM389"/>
  <c r="AL390"/>
  <c r="AM390"/>
  <c r="AL391"/>
  <c r="AM391"/>
  <c r="AL392"/>
  <c r="AM392"/>
  <c r="AL393"/>
  <c r="AM393"/>
  <c r="AL394"/>
  <c r="AM394"/>
  <c r="AL395"/>
  <c r="AM395"/>
  <c r="AL396"/>
  <c r="AM396"/>
  <c r="AL397"/>
  <c r="AM397"/>
  <c r="AL398"/>
  <c r="AM398"/>
  <c r="AL399"/>
  <c r="AM399"/>
  <c r="AL400"/>
  <c r="AM400"/>
  <c r="AL401"/>
  <c r="AM401"/>
  <c r="AL402"/>
  <c r="AM402"/>
  <c r="AL403"/>
  <c r="AM403"/>
  <c r="AL404"/>
  <c r="AM404"/>
  <c r="AL405"/>
  <c r="AM405"/>
  <c r="AL406"/>
  <c r="AM406"/>
  <c r="AL407"/>
  <c r="AM407"/>
  <c r="AL408"/>
  <c r="AM408"/>
  <c r="AL409"/>
  <c r="AM409"/>
  <c r="AL410"/>
  <c r="AM410"/>
  <c r="AL411"/>
  <c r="AM411"/>
  <c r="AL412"/>
  <c r="AM412"/>
  <c r="AL413"/>
  <c r="AM413"/>
  <c r="AL414"/>
  <c r="AM414"/>
  <c r="AL415"/>
  <c r="AM415"/>
  <c r="AL416"/>
  <c r="AM416"/>
  <c r="AL417"/>
  <c r="AM417"/>
  <c r="AL418"/>
  <c r="AM418"/>
  <c r="AL419"/>
  <c r="AM419"/>
  <c r="AL420"/>
  <c r="AM420"/>
  <c r="AL421"/>
  <c r="AM421"/>
  <c r="AL422"/>
  <c r="AM422"/>
  <c r="AL423"/>
  <c r="AM423"/>
  <c r="AL424"/>
  <c r="AM424"/>
  <c r="AL425"/>
  <c r="AM425"/>
  <c r="AL426"/>
  <c r="AM426"/>
  <c r="AL427"/>
  <c r="AM427"/>
  <c r="AL428"/>
  <c r="AM428"/>
  <c r="AL429"/>
  <c r="AM429"/>
  <c r="AL430"/>
  <c r="AM430"/>
  <c r="AL431"/>
  <c r="AM431"/>
  <c r="AL432"/>
  <c r="AM432"/>
  <c r="AL433"/>
  <c r="AM433"/>
  <c r="AL434"/>
  <c r="AM434"/>
  <c r="AL435"/>
  <c r="AM435"/>
  <c r="AL436"/>
  <c r="AM436"/>
  <c r="AL437"/>
  <c r="AM437"/>
  <c r="AL438"/>
  <c r="AM438"/>
  <c r="AL439"/>
  <c r="AM439"/>
  <c r="AL440"/>
  <c r="AM440"/>
  <c r="AL441"/>
  <c r="AM441"/>
  <c r="AL442"/>
  <c r="AM442"/>
  <c r="AL443"/>
  <c r="AM443"/>
  <c r="AL444"/>
  <c r="AM444"/>
  <c r="AL445"/>
  <c r="AM445"/>
  <c r="AL446"/>
  <c r="AM446"/>
  <c r="AL447"/>
  <c r="AM447"/>
  <c r="AL448"/>
  <c r="AM448"/>
  <c r="AL449"/>
  <c r="AM449"/>
  <c r="AL450"/>
  <c r="AM450"/>
  <c r="AL451"/>
  <c r="AM451"/>
  <c r="AL452"/>
  <c r="AM452"/>
  <c r="AL453"/>
  <c r="AM453"/>
  <c r="AL454"/>
  <c r="AM454"/>
  <c r="AL455"/>
  <c r="AM455"/>
  <c r="AL456"/>
  <c r="AM456"/>
  <c r="AL457"/>
  <c r="AM457"/>
  <c r="AL458"/>
  <c r="AM458"/>
  <c r="AL459"/>
  <c r="AM459"/>
  <c r="AL460"/>
  <c r="AM460"/>
  <c r="AL461"/>
  <c r="AM461"/>
  <c r="AL462"/>
  <c r="AM462"/>
  <c r="AL463"/>
  <c r="AM463"/>
  <c r="AL464"/>
  <c r="AM464"/>
  <c r="AL465"/>
  <c r="AM465"/>
  <c r="AL466"/>
  <c r="AM466"/>
  <c r="AL467"/>
  <c r="AM467"/>
  <c r="AL468"/>
  <c r="AM468"/>
  <c r="AL469"/>
  <c r="AM469"/>
  <c r="AL470"/>
  <c r="AM470"/>
  <c r="AL471"/>
  <c r="AM471"/>
  <c r="AL472"/>
  <c r="AM472"/>
  <c r="AL473"/>
  <c r="AM473"/>
  <c r="AL474"/>
  <c r="AM474"/>
  <c r="AL475"/>
  <c r="AM475"/>
  <c r="AL476"/>
  <c r="AM476"/>
  <c r="AL477"/>
  <c r="AM477"/>
  <c r="AL478"/>
  <c r="AM478"/>
  <c r="AL479"/>
  <c r="AM479"/>
  <c r="AL480"/>
  <c r="AM480"/>
  <c r="AL481"/>
  <c r="AM481"/>
  <c r="AL482"/>
  <c r="AM482"/>
  <c r="AL483"/>
  <c r="AM483"/>
  <c r="AL484"/>
  <c r="AM484"/>
  <c r="AL485"/>
  <c r="AM485"/>
  <c r="AL486"/>
  <c r="AM486"/>
  <c r="AL487"/>
  <c r="AM487"/>
  <c r="AL488"/>
  <c r="AM488"/>
  <c r="AL489"/>
  <c r="AM489"/>
  <c r="AL490"/>
  <c r="AM490"/>
  <c r="AL491"/>
  <c r="AM491"/>
  <c r="AL492"/>
  <c r="AM492"/>
  <c r="AL493"/>
  <c r="AM493"/>
  <c r="AL494"/>
  <c r="AM494"/>
  <c r="AL495"/>
  <c r="AM495"/>
  <c r="AL496"/>
  <c r="AM496"/>
  <c r="AL497"/>
  <c r="AM497"/>
  <c r="AL498"/>
  <c r="AM498"/>
  <c r="AL499"/>
  <c r="AM499"/>
  <c r="AL500"/>
  <c r="AM500"/>
  <c r="AL501"/>
  <c r="AM501"/>
  <c r="AL502"/>
  <c r="AM502"/>
  <c r="AL503"/>
  <c r="AM503"/>
  <c r="AL504"/>
  <c r="AM504"/>
  <c r="AL505"/>
  <c r="AM505"/>
  <c r="AL506"/>
  <c r="AM506"/>
  <c r="AL507"/>
  <c r="AM507"/>
  <c r="AL508"/>
  <c r="AM508"/>
  <c r="AL509"/>
  <c r="AM509"/>
  <c r="AL510"/>
  <c r="AM510"/>
  <c r="AL511"/>
  <c r="AM511"/>
  <c r="AL512"/>
  <c r="AM512"/>
  <c r="AL513"/>
  <c r="AM513"/>
  <c r="AL514"/>
  <c r="AM514"/>
  <c r="AL515"/>
  <c r="AM515"/>
  <c r="AL516"/>
  <c r="AM516"/>
  <c r="AL517"/>
  <c r="AM517"/>
  <c r="AL518"/>
  <c r="AM518"/>
  <c r="AL519"/>
  <c r="AM519"/>
  <c r="AL520"/>
  <c r="AM520"/>
  <c r="AL521"/>
  <c r="AM521"/>
  <c r="AL522"/>
  <c r="AM522"/>
  <c r="AL523"/>
  <c r="AM523"/>
  <c r="AL524"/>
  <c r="AM524"/>
  <c r="AM273"/>
  <c r="AL273"/>
  <c r="B17" i="12"/>
  <c r="B16"/>
  <c r="E48" i="23" l="1"/>
  <c r="E49" i="22"/>
  <c r="E48" i="21"/>
  <c r="E48" i="20"/>
  <c r="E37" i="18"/>
  <c r="E33" i="16"/>
  <c r="E28" i="14"/>
  <c r="E26" i="13"/>
  <c r="E27" i="12"/>
  <c r="F10" i="11"/>
  <c r="V406"/>
  <c r="W406"/>
  <c r="V407"/>
  <c r="W407"/>
  <c r="V408"/>
  <c r="W408"/>
  <c r="V409"/>
  <c r="W409"/>
  <c r="V410"/>
  <c r="W410"/>
  <c r="V411"/>
  <c r="W411"/>
  <c r="V412"/>
  <c r="W412"/>
  <c r="V413"/>
  <c r="W413"/>
  <c r="V414"/>
  <c r="W414"/>
  <c r="V415"/>
  <c r="W415"/>
  <c r="V416"/>
  <c r="W416"/>
  <c r="V417"/>
  <c r="W417"/>
  <c r="V418"/>
  <c r="W418"/>
  <c r="V419"/>
  <c r="W419"/>
  <c r="V420"/>
  <c r="W420"/>
  <c r="V421"/>
  <c r="W421"/>
  <c r="V422"/>
  <c r="W422"/>
  <c r="V423"/>
  <c r="W423"/>
  <c r="V424"/>
  <c r="W424"/>
  <c r="V425"/>
  <c r="W425"/>
  <c r="V426"/>
  <c r="W426"/>
  <c r="V427"/>
  <c r="W427"/>
  <c r="V428"/>
  <c r="W428"/>
  <c r="V429"/>
  <c r="W429"/>
  <c r="V430"/>
  <c r="W430"/>
  <c r="V431"/>
  <c r="W431"/>
  <c r="V432"/>
  <c r="W432"/>
  <c r="V433"/>
  <c r="W433"/>
  <c r="V434"/>
  <c r="W434"/>
  <c r="V435"/>
  <c r="W435"/>
  <c r="V436"/>
  <c r="W436"/>
  <c r="V437"/>
  <c r="W437"/>
  <c r="V438"/>
  <c r="W438"/>
  <c r="V439"/>
  <c r="W439"/>
  <c r="V440"/>
  <c r="W440"/>
  <c r="V441"/>
  <c r="W441"/>
  <c r="V442"/>
  <c r="W442"/>
  <c r="V443"/>
  <c r="W443"/>
  <c r="V444"/>
  <c r="W444"/>
  <c r="V445"/>
  <c r="W445"/>
  <c r="V446"/>
  <c r="W446"/>
  <c r="V447"/>
  <c r="W447"/>
  <c r="V448"/>
  <c r="W448"/>
  <c r="V449"/>
  <c r="W449"/>
  <c r="V450"/>
  <c r="W450"/>
  <c r="V451"/>
  <c r="W451"/>
  <c r="V452"/>
  <c r="W452"/>
  <c r="V453"/>
  <c r="W453"/>
  <c r="V454"/>
  <c r="W454"/>
  <c r="V455"/>
  <c r="W455"/>
  <c r="V456"/>
  <c r="W456"/>
  <c r="V457"/>
  <c r="W457"/>
  <c r="V458"/>
  <c r="W458"/>
  <c r="V459"/>
  <c r="W459"/>
  <c r="V460"/>
  <c r="W460"/>
  <c r="V461"/>
  <c r="W461"/>
  <c r="V462"/>
  <c r="W462"/>
  <c r="V463"/>
  <c r="W463"/>
  <c r="V464"/>
  <c r="W464"/>
  <c r="V465"/>
  <c r="W465"/>
  <c r="V466"/>
  <c r="W466"/>
  <c r="V467"/>
  <c r="W467"/>
  <c r="V468"/>
  <c r="W468"/>
  <c r="V469"/>
  <c r="W469"/>
  <c r="V470"/>
  <c r="W470"/>
  <c r="V471"/>
  <c r="W471"/>
  <c r="V472"/>
  <c r="W472"/>
  <c r="V473"/>
  <c r="W473"/>
  <c r="V474"/>
  <c r="W474"/>
  <c r="V475"/>
  <c r="W475"/>
  <c r="V476"/>
  <c r="W476"/>
  <c r="V477"/>
  <c r="W477"/>
  <c r="V478"/>
  <c r="W478"/>
  <c r="V479"/>
  <c r="W479"/>
  <c r="V480"/>
  <c r="W480"/>
  <c r="V481"/>
  <c r="W481"/>
  <c r="V482"/>
  <c r="W482"/>
  <c r="V483"/>
  <c r="W483"/>
  <c r="V484"/>
  <c r="W484"/>
  <c r="V485"/>
  <c r="W485"/>
  <c r="V486"/>
  <c r="W486"/>
  <c r="V487"/>
  <c r="W487"/>
  <c r="V488"/>
  <c r="W488"/>
  <c r="V489"/>
  <c r="W489"/>
  <c r="V490"/>
  <c r="W490"/>
  <c r="V491"/>
  <c r="W491"/>
  <c r="V492"/>
  <c r="W492"/>
  <c r="V493"/>
  <c r="W493"/>
  <c r="V494"/>
  <c r="W494"/>
  <c r="V495"/>
  <c r="W495"/>
  <c r="V496"/>
  <c r="W496"/>
  <c r="V497"/>
  <c r="W497"/>
  <c r="V498"/>
  <c r="W498"/>
  <c r="V499"/>
  <c r="W499"/>
  <c r="V500"/>
  <c r="W500"/>
  <c r="V501"/>
  <c r="W501"/>
  <c r="V502"/>
  <c r="W502"/>
  <c r="V503"/>
  <c r="W503"/>
  <c r="V504"/>
  <c r="W504"/>
  <c r="V505"/>
  <c r="W505"/>
  <c r="V506"/>
  <c r="W506"/>
  <c r="V507"/>
  <c r="W507"/>
  <c r="V508"/>
  <c r="W508"/>
  <c r="V509"/>
  <c r="W509"/>
  <c r="V510"/>
  <c r="W510"/>
  <c r="V511"/>
  <c r="W511"/>
  <c r="V512"/>
  <c r="W512"/>
  <c r="V513"/>
  <c r="W513"/>
  <c r="V514"/>
  <c r="W514"/>
  <c r="V515"/>
  <c r="W515"/>
  <c r="V516"/>
  <c r="W516"/>
  <c r="V517"/>
  <c r="W517"/>
  <c r="V518"/>
  <c r="W518"/>
  <c r="V519"/>
  <c r="W519"/>
  <c r="V520"/>
  <c r="W520"/>
  <c r="V521"/>
  <c r="W521"/>
  <c r="V522"/>
  <c r="W522"/>
  <c r="V523"/>
  <c r="W523"/>
  <c r="V524"/>
  <c r="W524"/>
  <c r="W405"/>
  <c r="V404"/>
  <c r="W404"/>
  <c r="V403"/>
  <c r="W401"/>
  <c r="V400"/>
  <c r="W400"/>
  <c r="V399"/>
  <c r="W397"/>
  <c r="W396"/>
  <c r="V396"/>
  <c r="V395"/>
  <c r="V392"/>
  <c r="W390"/>
  <c r="W388"/>
  <c r="V389"/>
  <c r="W386"/>
  <c r="V385"/>
  <c r="W384"/>
  <c r="W383"/>
  <c r="W382"/>
  <c r="W381"/>
  <c r="V380"/>
  <c r="W377"/>
  <c r="V376"/>
  <c r="W375"/>
  <c r="V373"/>
  <c r="W373"/>
  <c r="V372"/>
  <c r="W370"/>
  <c r="V369"/>
  <c r="W366"/>
  <c r="V365"/>
  <c r="W365"/>
  <c r="W364"/>
  <c r="V363"/>
  <c r="W362"/>
  <c r="V361"/>
  <c r="W358"/>
  <c r="V357"/>
  <c r="W354"/>
  <c r="V353"/>
  <c r="V351"/>
  <c r="W350"/>
  <c r="W347"/>
  <c r="W346"/>
  <c r="V346"/>
  <c r="V345"/>
  <c r="W343"/>
  <c r="W342"/>
  <c r="V341"/>
  <c r="W339"/>
  <c r="W338"/>
  <c r="V337"/>
  <c r="W335"/>
  <c r="W334"/>
  <c r="V334"/>
  <c r="V333"/>
  <c r="W331"/>
  <c r="W330"/>
  <c r="V330"/>
  <c r="V329"/>
  <c r="W327"/>
  <c r="V326"/>
  <c r="W326"/>
  <c r="V325"/>
  <c r="W323"/>
  <c r="W322"/>
  <c r="W320"/>
  <c r="V319"/>
  <c r="V318"/>
  <c r="V317"/>
  <c r="V315"/>
  <c r="W313"/>
  <c r="W312"/>
  <c r="V312"/>
  <c r="V311"/>
  <c r="W309"/>
  <c r="V308"/>
  <c r="W308"/>
  <c r="V307"/>
  <c r="W305"/>
  <c r="W304"/>
  <c r="V304"/>
  <c r="V303"/>
  <c r="W301"/>
  <c r="W300"/>
  <c r="W299"/>
  <c r="V299"/>
  <c r="V298"/>
  <c r="W296"/>
  <c r="V295"/>
  <c r="W292"/>
  <c r="V292"/>
  <c r="V291"/>
  <c r="W288"/>
  <c r="V286"/>
  <c r="W285"/>
  <c r="W284"/>
  <c r="V284"/>
  <c r="V283"/>
  <c r="W280"/>
  <c r="V279"/>
  <c r="W277"/>
  <c r="W276"/>
  <c r="V276"/>
  <c r="V275"/>
  <c r="AC273"/>
  <c r="W273"/>
  <c r="V272"/>
  <c r="W267"/>
  <c r="W266"/>
  <c r="V264"/>
  <c r="W262"/>
  <c r="V261"/>
  <c r="W261"/>
  <c r="W258"/>
  <c r="V257"/>
  <c r="V256"/>
  <c r="W255"/>
  <c r="W254"/>
  <c r="V253"/>
  <c r="W253"/>
  <c r="W251"/>
  <c r="W250"/>
  <c r="V249"/>
  <c r="V248"/>
  <c r="W246"/>
  <c r="V245"/>
  <c r="W242"/>
  <c r="V241"/>
  <c r="W239"/>
  <c r="V240"/>
  <c r="W238"/>
  <c r="W237"/>
  <c r="V237"/>
  <c r="W235"/>
  <c r="W234"/>
  <c r="V233"/>
  <c r="V232"/>
  <c r="W230"/>
  <c r="W229"/>
  <c r="V229"/>
  <c r="W226"/>
  <c r="V225"/>
  <c r="W222"/>
  <c r="W221"/>
  <c r="V221"/>
  <c r="W219"/>
  <c r="W218"/>
  <c r="W216"/>
  <c r="V217"/>
  <c r="W214"/>
  <c r="W213"/>
  <c r="V213"/>
  <c r="W211"/>
  <c r="W210"/>
  <c r="V209"/>
  <c r="W207"/>
  <c r="W206"/>
  <c r="W205"/>
  <c r="V205"/>
  <c r="W202"/>
  <c r="V201"/>
  <c r="V200"/>
  <c r="W199"/>
  <c r="W198"/>
  <c r="W197"/>
  <c r="V196"/>
  <c r="W195"/>
  <c r="W194"/>
  <c r="V195"/>
  <c r="W193"/>
  <c r="W192"/>
  <c r="V192"/>
  <c r="W188"/>
  <c r="W187"/>
  <c r="V188"/>
  <c r="W186"/>
  <c r="W185"/>
  <c r="W184"/>
  <c r="V184"/>
  <c r="W180"/>
  <c r="V180"/>
  <c r="W178"/>
  <c r="W177"/>
  <c r="V176"/>
  <c r="W176"/>
  <c r="W173"/>
  <c r="V172"/>
  <c r="V171"/>
  <c r="W170"/>
  <c r="W169"/>
  <c r="W168"/>
  <c r="V168"/>
  <c r="W165"/>
  <c r="W164"/>
  <c r="V164"/>
  <c r="W162"/>
  <c r="V163"/>
  <c r="W160"/>
  <c r="V160"/>
  <c r="W158"/>
  <c r="W157"/>
  <c r="V156"/>
  <c r="W155"/>
  <c r="W153"/>
  <c r="W152"/>
  <c r="V152"/>
  <c r="W148"/>
  <c r="V148"/>
  <c r="W146"/>
  <c r="W144"/>
  <c r="V144"/>
  <c r="W142"/>
  <c r="W141"/>
  <c r="V139"/>
  <c r="W137"/>
  <c r="W136"/>
  <c r="V136"/>
  <c r="W134"/>
  <c r="W131"/>
  <c r="V131"/>
  <c r="W129"/>
  <c r="W128"/>
  <c r="V128"/>
  <c r="W126"/>
  <c r="W124"/>
  <c r="V124"/>
  <c r="W122"/>
  <c r="V119"/>
  <c r="W118"/>
  <c r="W115"/>
  <c r="V114"/>
  <c r="W112"/>
  <c r="W111"/>
  <c r="W110"/>
  <c r="V110"/>
  <c r="V109"/>
  <c r="W108"/>
  <c r="W107"/>
  <c r="V106"/>
  <c r="W105"/>
  <c r="W103"/>
  <c r="V102"/>
  <c r="W102"/>
  <c r="V101"/>
  <c r="W99"/>
  <c r="V98"/>
  <c r="W96"/>
  <c r="W95"/>
  <c r="W94"/>
  <c r="V94"/>
  <c r="V93"/>
  <c r="W92"/>
  <c r="W91"/>
  <c r="V90"/>
  <c r="W89"/>
  <c r="W87"/>
  <c r="V86"/>
  <c r="W86"/>
  <c r="V85"/>
  <c r="W83"/>
  <c r="V82"/>
  <c r="W80"/>
  <c r="W79"/>
  <c r="W78"/>
  <c r="V78"/>
  <c r="V77"/>
  <c r="W76"/>
  <c r="W75"/>
  <c r="V74"/>
  <c r="W73"/>
  <c r="W71"/>
  <c r="W70"/>
  <c r="V70"/>
  <c r="W67"/>
  <c r="W66"/>
  <c r="V66"/>
  <c r="W63"/>
  <c r="V63"/>
  <c r="W62"/>
  <c r="W61"/>
  <c r="V61"/>
  <c r="W60"/>
  <c r="V56"/>
  <c r="W54"/>
  <c r="W53"/>
  <c r="V52"/>
  <c r="W52"/>
  <c r="W49"/>
  <c r="V48"/>
  <c r="W46"/>
  <c r="W45"/>
  <c r="W44"/>
  <c r="V44"/>
  <c r="W42"/>
  <c r="W41"/>
  <c r="W39"/>
  <c r="V40"/>
  <c r="W37"/>
  <c r="W36"/>
  <c r="V36"/>
  <c r="W34"/>
  <c r="W33"/>
  <c r="V32"/>
  <c r="W31"/>
  <c r="W29"/>
  <c r="W28"/>
  <c r="V28"/>
  <c r="W25"/>
  <c r="W23"/>
  <c r="V24"/>
  <c r="E22"/>
  <c r="AC21"/>
  <c r="E10"/>
  <c r="W19"/>
  <c r="U19"/>
  <c r="S19"/>
  <c r="C19"/>
  <c r="B19"/>
  <c r="C18"/>
  <c r="C15"/>
  <c r="C14"/>
  <c r="B14"/>
  <c r="C13"/>
  <c r="E9"/>
  <c r="B7"/>
  <c r="B6"/>
  <c r="B5"/>
  <c r="B3"/>
  <c r="C19" i="4"/>
  <c r="B19"/>
  <c r="C18"/>
  <c r="C15"/>
  <c r="B15"/>
  <c r="C14"/>
  <c r="B14"/>
  <c r="C13"/>
  <c r="B12" i="11"/>
  <c r="B11"/>
  <c r="B12" i="4"/>
  <c r="B11"/>
  <c r="B13"/>
  <c r="E49" i="23" l="1"/>
  <c r="E50" i="22"/>
  <c r="E49" i="21"/>
  <c r="E49" i="20"/>
  <c r="E38" i="18"/>
  <c r="E34" i="16"/>
  <c r="E29" i="14"/>
  <c r="E27" i="13"/>
  <c r="E28" i="12"/>
  <c r="E1" i="11"/>
  <c r="E1" i="4"/>
  <c r="E23" i="11"/>
  <c r="V120"/>
  <c r="V132"/>
  <c r="W149"/>
  <c r="W57"/>
  <c r="V57"/>
  <c r="W369"/>
  <c r="W368"/>
  <c r="W22"/>
  <c r="W30"/>
  <c r="W47"/>
  <c r="W50"/>
  <c r="W72"/>
  <c r="W81"/>
  <c r="W84"/>
  <c r="W88"/>
  <c r="W97"/>
  <c r="W100"/>
  <c r="W104"/>
  <c r="W123"/>
  <c r="V140"/>
  <c r="W145"/>
  <c r="W150"/>
  <c r="W179"/>
  <c r="W189"/>
  <c r="V265"/>
  <c r="W270"/>
  <c r="V280"/>
  <c r="W281"/>
  <c r="V288"/>
  <c r="W289"/>
  <c r="W295"/>
  <c r="W294"/>
  <c r="V287"/>
  <c r="W26"/>
  <c r="W38"/>
  <c r="W55"/>
  <c r="W58"/>
  <c r="W68"/>
  <c r="W120"/>
  <c r="W125"/>
  <c r="W130"/>
  <c r="W132"/>
  <c r="W133"/>
  <c r="W156"/>
  <c r="W161"/>
  <c r="W181"/>
  <c r="V300"/>
  <c r="W166"/>
  <c r="W182"/>
  <c r="W217"/>
  <c r="W223"/>
  <c r="W231"/>
  <c r="W243"/>
  <c r="W263"/>
  <c r="W274"/>
  <c r="W278"/>
  <c r="W282"/>
  <c r="W286"/>
  <c r="W290"/>
  <c r="W318"/>
  <c r="V347"/>
  <c r="V354"/>
  <c r="W355"/>
  <c r="W374"/>
  <c r="W379"/>
  <c r="V381"/>
  <c r="V390"/>
  <c r="W391"/>
  <c r="W113"/>
  <c r="W116"/>
  <c r="W138"/>
  <c r="W147"/>
  <c r="W154"/>
  <c r="W163"/>
  <c r="W174"/>
  <c r="W190"/>
  <c r="W203"/>
  <c r="W215"/>
  <c r="W225"/>
  <c r="W227"/>
  <c r="W245"/>
  <c r="W247"/>
  <c r="W259"/>
  <c r="V269"/>
  <c r="W275"/>
  <c r="V316"/>
  <c r="W319"/>
  <c r="V350"/>
  <c r="V358"/>
  <c r="W359"/>
  <c r="V364"/>
  <c r="V377"/>
  <c r="W378"/>
  <c r="V386"/>
  <c r="W387"/>
  <c r="W392"/>
  <c r="V22"/>
  <c r="V103"/>
  <c r="V25"/>
  <c r="V33"/>
  <c r="V38"/>
  <c r="V39"/>
  <c r="W40"/>
  <c r="V41"/>
  <c r="V46"/>
  <c r="V47"/>
  <c r="W48"/>
  <c r="V49"/>
  <c r="V54"/>
  <c r="V55"/>
  <c r="W56"/>
  <c r="V60"/>
  <c r="V59"/>
  <c r="V68"/>
  <c r="V69"/>
  <c r="V79"/>
  <c r="V111"/>
  <c r="V146"/>
  <c r="V147"/>
  <c r="V197"/>
  <c r="V23"/>
  <c r="W24"/>
  <c r="V30"/>
  <c r="V31"/>
  <c r="W32"/>
  <c r="W27"/>
  <c r="W35"/>
  <c r="W43"/>
  <c r="W51"/>
  <c r="W59"/>
  <c r="V87"/>
  <c r="V234"/>
  <c r="V26"/>
  <c r="V27"/>
  <c r="V29"/>
  <c r="V34"/>
  <c r="V35"/>
  <c r="V37"/>
  <c r="V42"/>
  <c r="V43"/>
  <c r="V45"/>
  <c r="V50"/>
  <c r="V51"/>
  <c r="V53"/>
  <c r="V58"/>
  <c r="V95"/>
  <c r="V133"/>
  <c r="W171"/>
  <c r="W172"/>
  <c r="W256"/>
  <c r="W257"/>
  <c r="V64"/>
  <c r="V65"/>
  <c r="V71"/>
  <c r="V121"/>
  <c r="W139"/>
  <c r="W140"/>
  <c r="W200"/>
  <c r="W201"/>
  <c r="V207"/>
  <c r="V208"/>
  <c r="V62"/>
  <c r="W64"/>
  <c r="W65"/>
  <c r="V76"/>
  <c r="V84"/>
  <c r="V92"/>
  <c r="V100"/>
  <c r="V108"/>
  <c r="V116"/>
  <c r="V165"/>
  <c r="V178"/>
  <c r="V179"/>
  <c r="V117"/>
  <c r="W117"/>
  <c r="V122"/>
  <c r="V141"/>
  <c r="V154"/>
  <c r="V173"/>
  <c r="V186"/>
  <c r="W208"/>
  <c r="V215"/>
  <c r="V216"/>
  <c r="W240"/>
  <c r="W241"/>
  <c r="V67"/>
  <c r="V72"/>
  <c r="V73"/>
  <c r="W74"/>
  <c r="V75"/>
  <c r="V80"/>
  <c r="V81"/>
  <c r="W82"/>
  <c r="V83"/>
  <c r="V88"/>
  <c r="V89"/>
  <c r="W90"/>
  <c r="V91"/>
  <c r="V96"/>
  <c r="V97"/>
  <c r="W98"/>
  <c r="V99"/>
  <c r="V104"/>
  <c r="V105"/>
  <c r="W106"/>
  <c r="V107"/>
  <c r="V112"/>
  <c r="V113"/>
  <c r="W114"/>
  <c r="V115"/>
  <c r="V130"/>
  <c r="V149"/>
  <c r="V162"/>
  <c r="V181"/>
  <c r="V194"/>
  <c r="W196"/>
  <c r="V202"/>
  <c r="W209"/>
  <c r="V266"/>
  <c r="W69"/>
  <c r="W77"/>
  <c r="W85"/>
  <c r="W93"/>
  <c r="W101"/>
  <c r="W109"/>
  <c r="W121"/>
  <c r="V123"/>
  <c r="V125"/>
  <c r="V138"/>
  <c r="V155"/>
  <c r="V157"/>
  <c r="V170"/>
  <c r="V187"/>
  <c r="V189"/>
  <c r="V250"/>
  <c r="W119"/>
  <c r="V126"/>
  <c r="V127"/>
  <c r="V129"/>
  <c r="V134"/>
  <c r="V135"/>
  <c r="V137"/>
  <c r="V142"/>
  <c r="V143"/>
  <c r="V145"/>
  <c r="V150"/>
  <c r="V151"/>
  <c r="V153"/>
  <c r="V158"/>
  <c r="V159"/>
  <c r="V161"/>
  <c r="V166"/>
  <c r="V167"/>
  <c r="V169"/>
  <c r="V174"/>
  <c r="V175"/>
  <c r="V177"/>
  <c r="V182"/>
  <c r="V183"/>
  <c r="V185"/>
  <c r="V190"/>
  <c r="V191"/>
  <c r="V193"/>
  <c r="V199"/>
  <c r="V218"/>
  <c r="W224"/>
  <c r="V226"/>
  <c r="W232"/>
  <c r="W233"/>
  <c r="V242"/>
  <c r="W248"/>
  <c r="W249"/>
  <c r="V258"/>
  <c r="W264"/>
  <c r="W265"/>
  <c r="V118"/>
  <c r="W127"/>
  <c r="W135"/>
  <c r="W143"/>
  <c r="W151"/>
  <c r="W159"/>
  <c r="W167"/>
  <c r="W175"/>
  <c r="W183"/>
  <c r="W191"/>
  <c r="V210"/>
  <c r="V223"/>
  <c r="V281"/>
  <c r="V198"/>
  <c r="V203"/>
  <c r="V204"/>
  <c r="V206"/>
  <c r="V211"/>
  <c r="V212"/>
  <c r="V214"/>
  <c r="V219"/>
  <c r="V220"/>
  <c r="V222"/>
  <c r="V231"/>
  <c r="V239"/>
  <c r="V247"/>
  <c r="V255"/>
  <c r="V263"/>
  <c r="V294"/>
  <c r="V293"/>
  <c r="W204"/>
  <c r="W212"/>
  <c r="W220"/>
  <c r="V224"/>
  <c r="V227"/>
  <c r="V228"/>
  <c r="V230"/>
  <c r="V235"/>
  <c r="V236"/>
  <c r="V238"/>
  <c r="V243"/>
  <c r="V244"/>
  <c r="V246"/>
  <c r="V251"/>
  <c r="V252"/>
  <c r="V254"/>
  <c r="V259"/>
  <c r="V260"/>
  <c r="V262"/>
  <c r="V267"/>
  <c r="V268"/>
  <c r="W271"/>
  <c r="W272"/>
  <c r="V277"/>
  <c r="V321"/>
  <c r="W228"/>
  <c r="W236"/>
  <c r="W244"/>
  <c r="W252"/>
  <c r="W260"/>
  <c r="W269"/>
  <c r="W268"/>
  <c r="V282"/>
  <c r="W287"/>
  <c r="W291"/>
  <c r="V270"/>
  <c r="V271"/>
  <c r="V273"/>
  <c r="V278"/>
  <c r="W283"/>
  <c r="V289"/>
  <c r="W297"/>
  <c r="V301"/>
  <c r="V302"/>
  <c r="V274"/>
  <c r="W279"/>
  <c r="V285"/>
  <c r="V290"/>
  <c r="W314"/>
  <c r="W306"/>
  <c r="W307"/>
  <c r="V309"/>
  <c r="V310"/>
  <c r="V328"/>
  <c r="V296"/>
  <c r="V297"/>
  <c r="W298"/>
  <c r="W310"/>
  <c r="W311"/>
  <c r="V313"/>
  <c r="V314"/>
  <c r="V327"/>
  <c r="W293"/>
  <c r="W302"/>
  <c r="W303"/>
  <c r="V305"/>
  <c r="V306"/>
  <c r="W324"/>
  <c r="W325"/>
  <c r="W315"/>
  <c r="W321"/>
  <c r="V322"/>
  <c r="V323"/>
  <c r="V324"/>
  <c r="W336"/>
  <c r="W337"/>
  <c r="W317"/>
  <c r="W328"/>
  <c r="W329"/>
  <c r="V331"/>
  <c r="V332"/>
  <c r="W340"/>
  <c r="W341"/>
  <c r="V355"/>
  <c r="V356"/>
  <c r="W316"/>
  <c r="V320"/>
  <c r="W332"/>
  <c r="W333"/>
  <c r="V335"/>
  <c r="V336"/>
  <c r="V338"/>
  <c r="V349"/>
  <c r="V339"/>
  <c r="V340"/>
  <c r="V342"/>
  <c r="V343"/>
  <c r="V344"/>
  <c r="W344"/>
  <c r="W345"/>
  <c r="V348"/>
  <c r="W349"/>
  <c r="W348"/>
  <c r="V366"/>
  <c r="W356"/>
  <c r="W357"/>
  <c r="V359"/>
  <c r="V360"/>
  <c r="V352"/>
  <c r="W353"/>
  <c r="W360"/>
  <c r="W361"/>
  <c r="W351"/>
  <c r="W352"/>
  <c r="V367"/>
  <c r="V368"/>
  <c r="W371"/>
  <c r="V370"/>
  <c r="W372"/>
  <c r="W380"/>
  <c r="V382"/>
  <c r="V362"/>
  <c r="W367"/>
  <c r="V371"/>
  <c r="V374"/>
  <c r="W394"/>
  <c r="W395"/>
  <c r="W363"/>
  <c r="W376"/>
  <c r="V378"/>
  <c r="V375"/>
  <c r="V379"/>
  <c r="V383"/>
  <c r="W385"/>
  <c r="V387"/>
  <c r="W389"/>
  <c r="V391"/>
  <c r="W393"/>
  <c r="V393"/>
  <c r="W402"/>
  <c r="W403"/>
  <c r="V405"/>
  <c r="V384"/>
  <c r="V388"/>
  <c r="V394"/>
  <c r="V397"/>
  <c r="V398"/>
  <c r="W398"/>
  <c r="W399"/>
  <c r="V401"/>
  <c r="V402"/>
  <c r="B9" i="4"/>
  <c r="B7"/>
  <c r="B18"/>
  <c r="B16"/>
  <c r="B17"/>
  <c r="E50" i="23" l="1"/>
  <c r="E51" i="22"/>
  <c r="E50" i="21"/>
  <c r="E50" i="20"/>
  <c r="E39" i="18"/>
  <c r="E35" i="16"/>
  <c r="E30" i="14"/>
  <c r="E28" i="13"/>
  <c r="E29" i="12"/>
  <c r="D520" i="11"/>
  <c r="D524"/>
  <c r="D521"/>
  <c r="D522"/>
  <c r="D519"/>
  <c r="D523"/>
  <c r="E24"/>
  <c r="B15"/>
  <c r="AA21" i="4"/>
  <c r="AA273"/>
  <c r="E51" i="23" l="1"/>
  <c r="E52" i="22"/>
  <c r="E51" i="21"/>
  <c r="E51" i="20"/>
  <c r="E40" i="18"/>
  <c r="E36" i="16"/>
  <c r="E31" i="14"/>
  <c r="E29" i="13"/>
  <c r="E30" i="12"/>
  <c r="E25" i="11"/>
  <c r="B13" i="10"/>
  <c r="E1"/>
  <c r="G240" s="1"/>
  <c r="P405"/>
  <c r="Q404"/>
  <c r="Q402"/>
  <c r="Q403"/>
  <c r="Q400"/>
  <c r="Q396"/>
  <c r="Q395"/>
  <c r="Q393"/>
  <c r="P393"/>
  <c r="Q392"/>
  <c r="Q391"/>
  <c r="P391"/>
  <c r="Q390"/>
  <c r="Q389"/>
  <c r="Q388"/>
  <c r="Q387"/>
  <c r="Q386"/>
  <c r="Q385"/>
  <c r="Q384"/>
  <c r="Q383"/>
  <c r="Q382"/>
  <c r="Q381"/>
  <c r="P381"/>
  <c r="Q380"/>
  <c r="Q379"/>
  <c r="Q378"/>
  <c r="Q377"/>
  <c r="P377"/>
  <c r="Q376"/>
  <c r="Q374"/>
  <c r="P372"/>
  <c r="Q372"/>
  <c r="P370"/>
  <c r="Q370"/>
  <c r="Q368"/>
  <c r="P366"/>
  <c r="Q366"/>
  <c r="P364"/>
  <c r="Q364"/>
  <c r="P362"/>
  <c r="Q362"/>
  <c r="Q360"/>
  <c r="P358"/>
  <c r="Q358"/>
  <c r="P357"/>
  <c r="P356"/>
  <c r="P354"/>
  <c r="Q354"/>
  <c r="P350"/>
  <c r="Q350"/>
  <c r="P349"/>
  <c r="P348"/>
  <c r="Q346"/>
  <c r="P344"/>
  <c r="Q344"/>
  <c r="Q342"/>
  <c r="Q341"/>
  <c r="Q340"/>
  <c r="Q339"/>
  <c r="Q338"/>
  <c r="Q337"/>
  <c r="Q336"/>
  <c r="Q335"/>
  <c r="P333"/>
  <c r="Q333"/>
  <c r="P331"/>
  <c r="Q331"/>
  <c r="Q329"/>
  <c r="Q327"/>
  <c r="P325"/>
  <c r="Q325"/>
  <c r="P323"/>
  <c r="Q323"/>
  <c r="P321"/>
  <c r="Q321"/>
  <c r="Q319"/>
  <c r="P317"/>
  <c r="Q317"/>
  <c r="P315"/>
  <c r="Q315"/>
  <c r="Q313"/>
  <c r="P311"/>
  <c r="Q311"/>
  <c r="Q310"/>
  <c r="Q309"/>
  <c r="Q308"/>
  <c r="Q307"/>
  <c r="Q306"/>
  <c r="Q305"/>
  <c r="Q304"/>
  <c r="P303"/>
  <c r="Q303"/>
  <c r="Q302"/>
  <c r="Q301"/>
  <c r="Q300"/>
  <c r="P299"/>
  <c r="Q299"/>
  <c r="Q298"/>
  <c r="Q297"/>
  <c r="P296"/>
  <c r="Q296"/>
  <c r="P295"/>
  <c r="Q295"/>
  <c r="Q294"/>
  <c r="P293"/>
  <c r="Q293"/>
  <c r="Q292"/>
  <c r="Q291"/>
  <c r="Q290"/>
  <c r="P289"/>
  <c r="Q289"/>
  <c r="Q288"/>
  <c r="Q287"/>
  <c r="Q286"/>
  <c r="Q285"/>
  <c r="P284"/>
  <c r="Q284"/>
  <c r="Q283"/>
  <c r="Q282"/>
  <c r="P281"/>
  <c r="Q281"/>
  <c r="P280"/>
  <c r="Q280"/>
  <c r="P279"/>
  <c r="Q279"/>
  <c r="Q278"/>
  <c r="Q277"/>
  <c r="Q276"/>
  <c r="Q275"/>
  <c r="Q274"/>
  <c r="Z273"/>
  <c r="Q273"/>
  <c r="P273"/>
  <c r="P272"/>
  <c r="Q270"/>
  <c r="Q269"/>
  <c r="Q267"/>
  <c r="Q265"/>
  <c r="Q263"/>
  <c r="Q262"/>
  <c r="Q257"/>
  <c r="Q256"/>
  <c r="Q252"/>
  <c r="Q251"/>
  <c r="P249"/>
  <c r="P247"/>
  <c r="Q245"/>
  <c r="P244"/>
  <c r="P245"/>
  <c r="P243"/>
  <c r="Q241"/>
  <c r="P237"/>
  <c r="Q237"/>
  <c r="P236"/>
  <c r="P235"/>
  <c r="P233"/>
  <c r="Q233"/>
  <c r="P232"/>
  <c r="P231"/>
  <c r="Q229"/>
  <c r="P228"/>
  <c r="P229"/>
  <c r="P227"/>
  <c r="Q225"/>
  <c r="P221"/>
  <c r="Q221"/>
  <c r="P220"/>
  <c r="P219"/>
  <c r="P217"/>
  <c r="Q217"/>
  <c r="P216"/>
  <c r="P215"/>
  <c r="Q213"/>
  <c r="P212"/>
  <c r="P213"/>
  <c r="P211"/>
  <c r="Q209"/>
  <c r="P205"/>
  <c r="Q205"/>
  <c r="P204"/>
  <c r="P203"/>
  <c r="P201"/>
  <c r="Q201"/>
  <c r="P200"/>
  <c r="P199"/>
  <c r="Q198"/>
  <c r="Q196"/>
  <c r="Q195"/>
  <c r="Q194"/>
  <c r="Q192"/>
  <c r="Q191"/>
  <c r="Q190"/>
  <c r="Q188"/>
  <c r="Q187"/>
  <c r="Q186"/>
  <c r="Q184"/>
  <c r="Q183"/>
  <c r="Q182"/>
  <c r="Q180"/>
  <c r="Q179"/>
  <c r="Q178"/>
  <c r="Q176"/>
  <c r="Q175"/>
  <c r="Q174"/>
  <c r="Q172"/>
  <c r="Q171"/>
  <c r="Q170"/>
  <c r="Q168"/>
  <c r="Q167"/>
  <c r="Q166"/>
  <c r="Q164"/>
  <c r="Q163"/>
  <c r="Q162"/>
  <c r="Q160"/>
  <c r="Q159"/>
  <c r="Q158"/>
  <c r="Q156"/>
  <c r="Q155"/>
  <c r="Q154"/>
  <c r="Q152"/>
  <c r="Q151"/>
  <c r="Q150"/>
  <c r="Q148"/>
  <c r="Q147"/>
  <c r="Q146"/>
  <c r="Q144"/>
  <c r="Q143"/>
  <c r="Q142"/>
  <c r="Q140"/>
  <c r="Q139"/>
  <c r="Q138"/>
  <c r="Q136"/>
  <c r="Q135"/>
  <c r="Q134"/>
  <c r="Q132"/>
  <c r="Q131"/>
  <c r="Q130"/>
  <c r="Q128"/>
  <c r="Q127"/>
  <c r="Q126"/>
  <c r="Q124"/>
  <c r="Q123"/>
  <c r="Q122"/>
  <c r="Q120"/>
  <c r="Q119"/>
  <c r="Q118"/>
  <c r="Q116"/>
  <c r="Q115"/>
  <c r="Q114"/>
  <c r="Q112"/>
  <c r="Q111"/>
  <c r="Q110"/>
  <c r="Q108"/>
  <c r="Q107"/>
  <c r="Q106"/>
  <c r="Q104"/>
  <c r="Q103"/>
  <c r="Q101"/>
  <c r="Q100"/>
  <c r="Q99"/>
  <c r="Q96"/>
  <c r="Q95"/>
  <c r="Q93"/>
  <c r="Q92"/>
  <c r="Q91"/>
  <c r="Q88"/>
  <c r="Q87"/>
  <c r="Q85"/>
  <c r="Q84"/>
  <c r="Q83"/>
  <c r="Q80"/>
  <c r="Q79"/>
  <c r="Q77"/>
  <c r="Q76"/>
  <c r="Q75"/>
  <c r="P72"/>
  <c r="Q72"/>
  <c r="P71"/>
  <c r="P70"/>
  <c r="Q70"/>
  <c r="P69"/>
  <c r="Q69"/>
  <c r="P68"/>
  <c r="Q68"/>
  <c r="P67"/>
  <c r="P66"/>
  <c r="Q66"/>
  <c r="P65"/>
  <c r="Q65"/>
  <c r="P64"/>
  <c r="Q64"/>
  <c r="P63"/>
  <c r="P62"/>
  <c r="Q62"/>
  <c r="P61"/>
  <c r="Q61"/>
  <c r="P60"/>
  <c r="Q60"/>
  <c r="P59"/>
  <c r="P58"/>
  <c r="Q58"/>
  <c r="P57"/>
  <c r="Q57"/>
  <c r="P56"/>
  <c r="Q56"/>
  <c r="P55"/>
  <c r="P54"/>
  <c r="Q54"/>
  <c r="P53"/>
  <c r="Q53"/>
  <c r="P52"/>
  <c r="Q52"/>
  <c r="P51"/>
  <c r="P50"/>
  <c r="Q50"/>
  <c r="P49"/>
  <c r="Q49"/>
  <c r="P48"/>
  <c r="Q48"/>
  <c r="P47"/>
  <c r="P46"/>
  <c r="Q46"/>
  <c r="P45"/>
  <c r="Q45"/>
  <c r="P44"/>
  <c r="Q44"/>
  <c r="P43"/>
  <c r="P42"/>
  <c r="Q42"/>
  <c r="P41"/>
  <c r="Q41"/>
  <c r="P40"/>
  <c r="Q40"/>
  <c r="P39"/>
  <c r="P38"/>
  <c r="Q38"/>
  <c r="P37"/>
  <c r="Q37"/>
  <c r="P36"/>
  <c r="Q36"/>
  <c r="P35"/>
  <c r="P34"/>
  <c r="Q34"/>
  <c r="P33"/>
  <c r="Q33"/>
  <c r="P32"/>
  <c r="Q32"/>
  <c r="P31"/>
  <c r="P30"/>
  <c r="Q30"/>
  <c r="Q28"/>
  <c r="Q26"/>
  <c r="Q25"/>
  <c r="Q24"/>
  <c r="P23"/>
  <c r="Q23"/>
  <c r="Q22"/>
  <c r="P22"/>
  <c r="D22"/>
  <c r="Y21"/>
  <c r="Z21" s="1"/>
  <c r="AG19"/>
  <c r="AG18"/>
  <c r="AI18" s="1"/>
  <c r="AI19" s="1"/>
  <c r="F17"/>
  <c r="E17"/>
  <c r="B18"/>
  <c r="F16"/>
  <c r="E16"/>
  <c r="B17"/>
  <c r="B12"/>
  <c r="B6"/>
  <c r="B5"/>
  <c r="B3"/>
  <c r="B10"/>
  <c r="C12" i="23" l="1"/>
  <c r="E52"/>
  <c r="C12" i="22"/>
  <c r="E53"/>
  <c r="C12" i="21"/>
  <c r="E52"/>
  <c r="C12" i="20"/>
  <c r="E52"/>
  <c r="C12" i="18"/>
  <c r="E41"/>
  <c r="C12" i="16"/>
  <c r="E37"/>
  <c r="C12" i="14"/>
  <c r="E32"/>
  <c r="C12" i="13"/>
  <c r="E30"/>
  <c r="C12" i="12"/>
  <c r="E31"/>
  <c r="E26" i="11"/>
  <c r="C12"/>
  <c r="C12" i="4"/>
  <c r="G105" i="10"/>
  <c r="G109"/>
  <c r="G113"/>
  <c r="G117"/>
  <c r="G121"/>
  <c r="G125"/>
  <c r="G129"/>
  <c r="G133"/>
  <c r="G137"/>
  <c r="G141"/>
  <c r="G145"/>
  <c r="G149"/>
  <c r="G153"/>
  <c r="G157"/>
  <c r="G161"/>
  <c r="G165"/>
  <c r="G169"/>
  <c r="G173"/>
  <c r="G177"/>
  <c r="G181"/>
  <c r="G185"/>
  <c r="G189"/>
  <c r="G193"/>
  <c r="G197"/>
  <c r="G205"/>
  <c r="G259"/>
  <c r="G97"/>
  <c r="G264"/>
  <c r="G73"/>
  <c r="G82"/>
  <c r="G242"/>
  <c r="G74"/>
  <c r="G211"/>
  <c r="G32"/>
  <c r="G36"/>
  <c r="G40"/>
  <c r="G44"/>
  <c r="G48"/>
  <c r="G52"/>
  <c r="G56"/>
  <c r="G60"/>
  <c r="G64"/>
  <c r="G68"/>
  <c r="G72"/>
  <c r="AH73" s="1"/>
  <c r="G89"/>
  <c r="G98"/>
  <c r="AH98" s="1"/>
  <c r="G230"/>
  <c r="G262"/>
  <c r="G305"/>
  <c r="G81"/>
  <c r="G90"/>
  <c r="D23"/>
  <c r="Q29"/>
  <c r="P77"/>
  <c r="P85"/>
  <c r="P93"/>
  <c r="P101"/>
  <c r="P209"/>
  <c r="P208"/>
  <c r="Q234"/>
  <c r="G234"/>
  <c r="P238"/>
  <c r="G238"/>
  <c r="P239"/>
  <c r="G405"/>
  <c r="G401"/>
  <c r="G375"/>
  <c r="G363"/>
  <c r="G371"/>
  <c r="G344"/>
  <c r="G326"/>
  <c r="G322"/>
  <c r="G314"/>
  <c r="G261"/>
  <c r="G268"/>
  <c r="F19"/>
  <c r="G365"/>
  <c r="G316"/>
  <c r="G270"/>
  <c r="G265"/>
  <c r="F18"/>
  <c r="G357"/>
  <c r="G318"/>
  <c r="G273"/>
  <c r="G269"/>
  <c r="G253"/>
  <c r="G199"/>
  <c r="G23"/>
  <c r="G31"/>
  <c r="G35"/>
  <c r="G39"/>
  <c r="G43"/>
  <c r="G47"/>
  <c r="G51"/>
  <c r="G55"/>
  <c r="G59"/>
  <c r="G63"/>
  <c r="G67"/>
  <c r="G71"/>
  <c r="P74"/>
  <c r="Q78"/>
  <c r="P82"/>
  <c r="Q86"/>
  <c r="P90"/>
  <c r="Q94"/>
  <c r="P98"/>
  <c r="Q102"/>
  <c r="G134"/>
  <c r="G138"/>
  <c r="G214"/>
  <c r="Q218"/>
  <c r="G218"/>
  <c r="P222"/>
  <c r="G222"/>
  <c r="P223"/>
  <c r="G224"/>
  <c r="G226"/>
  <c r="Q235"/>
  <c r="G235"/>
  <c r="G239"/>
  <c r="AH240" s="1"/>
  <c r="Q258"/>
  <c r="G258"/>
  <c r="Q259"/>
  <c r="G272"/>
  <c r="E19"/>
  <c r="G22"/>
  <c r="P24"/>
  <c r="G24"/>
  <c r="G26"/>
  <c r="G28"/>
  <c r="G30"/>
  <c r="G34"/>
  <c r="G38"/>
  <c r="G42"/>
  <c r="G46"/>
  <c r="G50"/>
  <c r="G54"/>
  <c r="G58"/>
  <c r="G62"/>
  <c r="G66"/>
  <c r="G70"/>
  <c r="P73"/>
  <c r="G77"/>
  <c r="G78"/>
  <c r="P81"/>
  <c r="G85"/>
  <c r="G86"/>
  <c r="P89"/>
  <c r="G93"/>
  <c r="G94"/>
  <c r="P97"/>
  <c r="G101"/>
  <c r="G102"/>
  <c r="P105"/>
  <c r="P109"/>
  <c r="P113"/>
  <c r="P117"/>
  <c r="P121"/>
  <c r="P125"/>
  <c r="P129"/>
  <c r="P133"/>
  <c r="P137"/>
  <c r="P141"/>
  <c r="P145"/>
  <c r="P149"/>
  <c r="P153"/>
  <c r="P157"/>
  <c r="P161"/>
  <c r="P165"/>
  <c r="P169"/>
  <c r="P173"/>
  <c r="P177"/>
  <c r="P181"/>
  <c r="P185"/>
  <c r="P189"/>
  <c r="P193"/>
  <c r="P197"/>
  <c r="Q202"/>
  <c r="G202"/>
  <c r="P206"/>
  <c r="G206"/>
  <c r="P207"/>
  <c r="G208"/>
  <c r="G210"/>
  <c r="Q219"/>
  <c r="G219"/>
  <c r="G223"/>
  <c r="G237"/>
  <c r="P241"/>
  <c r="P240"/>
  <c r="G243"/>
  <c r="Q249"/>
  <c r="Q250"/>
  <c r="G250"/>
  <c r="G275"/>
  <c r="P275"/>
  <c r="P276"/>
  <c r="P305"/>
  <c r="E18"/>
  <c r="P25"/>
  <c r="G25"/>
  <c r="P26"/>
  <c r="P27"/>
  <c r="G27"/>
  <c r="Q27"/>
  <c r="P28"/>
  <c r="G29"/>
  <c r="P29"/>
  <c r="Q31"/>
  <c r="G33"/>
  <c r="Q35"/>
  <c r="G37"/>
  <c r="Q39"/>
  <c r="G41"/>
  <c r="Q43"/>
  <c r="G45"/>
  <c r="Q47"/>
  <c r="G49"/>
  <c r="Q51"/>
  <c r="G53"/>
  <c r="Q55"/>
  <c r="G57"/>
  <c r="Q59"/>
  <c r="G61"/>
  <c r="Q63"/>
  <c r="G65"/>
  <c r="Q67"/>
  <c r="G69"/>
  <c r="Q71"/>
  <c r="Q73"/>
  <c r="Q74"/>
  <c r="P78"/>
  <c r="Q81"/>
  <c r="Q82"/>
  <c r="P86"/>
  <c r="Q89"/>
  <c r="Q90"/>
  <c r="P94"/>
  <c r="Q97"/>
  <c r="Q98"/>
  <c r="P102"/>
  <c r="Q105"/>
  <c r="Q109"/>
  <c r="Q113"/>
  <c r="Q117"/>
  <c r="Q121"/>
  <c r="Q125"/>
  <c r="Q129"/>
  <c r="Q133"/>
  <c r="Q137"/>
  <c r="Q141"/>
  <c r="Q145"/>
  <c r="Q149"/>
  <c r="Q153"/>
  <c r="Q157"/>
  <c r="Q161"/>
  <c r="Q165"/>
  <c r="Q169"/>
  <c r="Q173"/>
  <c r="Q177"/>
  <c r="Q181"/>
  <c r="Q185"/>
  <c r="Q189"/>
  <c r="Q193"/>
  <c r="Q197"/>
  <c r="Q203"/>
  <c r="G203"/>
  <c r="G207"/>
  <c r="G221"/>
  <c r="P225"/>
  <c r="P224"/>
  <c r="G227"/>
  <c r="G246"/>
  <c r="Q254"/>
  <c r="Q255"/>
  <c r="G254"/>
  <c r="G263"/>
  <c r="G285"/>
  <c r="P285"/>
  <c r="G300"/>
  <c r="P300"/>
  <c r="P312"/>
  <c r="G312"/>
  <c r="P313"/>
  <c r="G325"/>
  <c r="G332"/>
  <c r="P130"/>
  <c r="G130"/>
  <c r="P142"/>
  <c r="G142"/>
  <c r="P146"/>
  <c r="G146"/>
  <c r="P150"/>
  <c r="G150"/>
  <c r="P154"/>
  <c r="G154"/>
  <c r="P158"/>
  <c r="G158"/>
  <c r="P162"/>
  <c r="G162"/>
  <c r="P166"/>
  <c r="G166"/>
  <c r="P170"/>
  <c r="G170"/>
  <c r="P174"/>
  <c r="G174"/>
  <c r="P178"/>
  <c r="G178"/>
  <c r="P182"/>
  <c r="G182"/>
  <c r="P186"/>
  <c r="G186"/>
  <c r="P190"/>
  <c r="G190"/>
  <c r="P194"/>
  <c r="G194"/>
  <c r="P198"/>
  <c r="G198"/>
  <c r="Q206"/>
  <c r="Q207"/>
  <c r="G209"/>
  <c r="P210"/>
  <c r="G212"/>
  <c r="G215"/>
  <c r="Q222"/>
  <c r="Q223"/>
  <c r="G225"/>
  <c r="P226"/>
  <c r="G228"/>
  <c r="G231"/>
  <c r="Q238"/>
  <c r="Q239"/>
  <c r="G241"/>
  <c r="P242"/>
  <c r="G244"/>
  <c r="G247"/>
  <c r="P257"/>
  <c r="G257"/>
  <c r="Q260"/>
  <c r="Q261"/>
  <c r="G260"/>
  <c r="G276"/>
  <c r="G281"/>
  <c r="G283"/>
  <c r="G291"/>
  <c r="P291"/>
  <c r="G301"/>
  <c r="G308"/>
  <c r="P309"/>
  <c r="P308"/>
  <c r="P328"/>
  <c r="P329"/>
  <c r="G328"/>
  <c r="Q347"/>
  <c r="G347"/>
  <c r="P106"/>
  <c r="G106"/>
  <c r="P110"/>
  <c r="G110"/>
  <c r="P114"/>
  <c r="G114"/>
  <c r="P118"/>
  <c r="G118"/>
  <c r="P122"/>
  <c r="G122"/>
  <c r="P126"/>
  <c r="G126"/>
  <c r="P134"/>
  <c r="P138"/>
  <c r="G21"/>
  <c r="P75"/>
  <c r="G75"/>
  <c r="P79"/>
  <c r="G79"/>
  <c r="P83"/>
  <c r="G83"/>
  <c r="P87"/>
  <c r="G87"/>
  <c r="P91"/>
  <c r="G91"/>
  <c r="P95"/>
  <c r="G95"/>
  <c r="P99"/>
  <c r="G99"/>
  <c r="P103"/>
  <c r="G103"/>
  <c r="P107"/>
  <c r="G107"/>
  <c r="P111"/>
  <c r="G111"/>
  <c r="P115"/>
  <c r="G115"/>
  <c r="P119"/>
  <c r="G119"/>
  <c r="P123"/>
  <c r="G123"/>
  <c r="P127"/>
  <c r="G127"/>
  <c r="P131"/>
  <c r="G131"/>
  <c r="P135"/>
  <c r="G135"/>
  <c r="P139"/>
  <c r="G139"/>
  <c r="P143"/>
  <c r="G143"/>
  <c r="P147"/>
  <c r="G147"/>
  <c r="P151"/>
  <c r="G151"/>
  <c r="P155"/>
  <c r="G155"/>
  <c r="P159"/>
  <c r="G159"/>
  <c r="P163"/>
  <c r="G163"/>
  <c r="P167"/>
  <c r="G167"/>
  <c r="P171"/>
  <c r="G171"/>
  <c r="P175"/>
  <c r="G175"/>
  <c r="P179"/>
  <c r="G179"/>
  <c r="P183"/>
  <c r="G183"/>
  <c r="P187"/>
  <c r="G187"/>
  <c r="P191"/>
  <c r="G191"/>
  <c r="P195"/>
  <c r="G195"/>
  <c r="G200"/>
  <c r="Q210"/>
  <c r="Q211"/>
  <c r="G213"/>
  <c r="P214"/>
  <c r="G216"/>
  <c r="Q226"/>
  <c r="Q227"/>
  <c r="G229"/>
  <c r="P230"/>
  <c r="G232"/>
  <c r="Q242"/>
  <c r="Q243"/>
  <c r="G245"/>
  <c r="P246"/>
  <c r="G248"/>
  <c r="P250"/>
  <c r="Q264"/>
  <c r="Q266"/>
  <c r="G271"/>
  <c r="Q271"/>
  <c r="G287"/>
  <c r="G292"/>
  <c r="G297"/>
  <c r="G299"/>
  <c r="G307"/>
  <c r="P307"/>
  <c r="G321"/>
  <c r="P399"/>
  <c r="G399"/>
  <c r="P76"/>
  <c r="G76"/>
  <c r="P80"/>
  <c r="G80"/>
  <c r="P84"/>
  <c r="G84"/>
  <c r="P88"/>
  <c r="G88"/>
  <c r="P92"/>
  <c r="G92"/>
  <c r="P96"/>
  <c r="G96"/>
  <c r="P100"/>
  <c r="G100"/>
  <c r="P104"/>
  <c r="G104"/>
  <c r="P108"/>
  <c r="G108"/>
  <c r="P112"/>
  <c r="G112"/>
  <c r="P116"/>
  <c r="G116"/>
  <c r="P120"/>
  <c r="G120"/>
  <c r="P124"/>
  <c r="G124"/>
  <c r="P128"/>
  <c r="G128"/>
  <c r="P132"/>
  <c r="G132"/>
  <c r="P136"/>
  <c r="G136"/>
  <c r="P140"/>
  <c r="G140"/>
  <c r="P144"/>
  <c r="G144"/>
  <c r="P148"/>
  <c r="G148"/>
  <c r="P152"/>
  <c r="G152"/>
  <c r="P156"/>
  <c r="G156"/>
  <c r="P160"/>
  <c r="G160"/>
  <c r="P164"/>
  <c r="G164"/>
  <c r="P168"/>
  <c r="G168"/>
  <c r="P172"/>
  <c r="G172"/>
  <c r="P176"/>
  <c r="G176"/>
  <c r="P180"/>
  <c r="G180"/>
  <c r="P184"/>
  <c r="G184"/>
  <c r="P188"/>
  <c r="G188"/>
  <c r="P192"/>
  <c r="G192"/>
  <c r="P196"/>
  <c r="G196"/>
  <c r="Q199"/>
  <c r="G201"/>
  <c r="P202"/>
  <c r="G204"/>
  <c r="Q214"/>
  <c r="Q215"/>
  <c r="G217"/>
  <c r="P218"/>
  <c r="G220"/>
  <c r="Q230"/>
  <c r="Q231"/>
  <c r="G233"/>
  <c r="P234"/>
  <c r="G236"/>
  <c r="Q246"/>
  <c r="Q247"/>
  <c r="P248"/>
  <c r="P251"/>
  <c r="G251"/>
  <c r="Q253"/>
  <c r="G266"/>
  <c r="Q272"/>
  <c r="P277"/>
  <c r="P283"/>
  <c r="G284"/>
  <c r="P287"/>
  <c r="G288"/>
  <c r="P288"/>
  <c r="G289"/>
  <c r="P292"/>
  <c r="P297"/>
  <c r="P318"/>
  <c r="P319"/>
  <c r="G303"/>
  <c r="G304"/>
  <c r="G317"/>
  <c r="P334"/>
  <c r="G334"/>
  <c r="G340"/>
  <c r="P340"/>
  <c r="G342"/>
  <c r="P342"/>
  <c r="G374"/>
  <c r="Q200"/>
  <c r="Q204"/>
  <c r="Q208"/>
  <c r="Q212"/>
  <c r="Q216"/>
  <c r="Q220"/>
  <c r="Q224"/>
  <c r="Q228"/>
  <c r="Q232"/>
  <c r="Q236"/>
  <c r="Q240"/>
  <c r="Q244"/>
  <c r="Q248"/>
  <c r="G249"/>
  <c r="P253"/>
  <c r="P254"/>
  <c r="P255"/>
  <c r="G255"/>
  <c r="G267"/>
  <c r="Q268"/>
  <c r="G277"/>
  <c r="G279"/>
  <c r="G280"/>
  <c r="G293"/>
  <c r="G295"/>
  <c r="G296"/>
  <c r="P301"/>
  <c r="P304"/>
  <c r="G309"/>
  <c r="G311"/>
  <c r="G313"/>
  <c r="P316"/>
  <c r="G319"/>
  <c r="P320"/>
  <c r="G320"/>
  <c r="P324"/>
  <c r="G324"/>
  <c r="G331"/>
  <c r="G370"/>
  <c r="P326"/>
  <c r="G327"/>
  <c r="G338"/>
  <c r="P338"/>
  <c r="P345"/>
  <c r="P346"/>
  <c r="P353"/>
  <c r="G353"/>
  <c r="Q355"/>
  <c r="G355"/>
  <c r="G358"/>
  <c r="P367"/>
  <c r="P368"/>
  <c r="P373"/>
  <c r="P374"/>
  <c r="G373"/>
  <c r="P252"/>
  <c r="G252"/>
  <c r="P256"/>
  <c r="G256"/>
  <c r="G274"/>
  <c r="P274"/>
  <c r="G278"/>
  <c r="P278"/>
  <c r="G282"/>
  <c r="P282"/>
  <c r="G286"/>
  <c r="P286"/>
  <c r="G290"/>
  <c r="P290"/>
  <c r="G294"/>
  <c r="P294"/>
  <c r="G298"/>
  <c r="P298"/>
  <c r="G302"/>
  <c r="P302"/>
  <c r="G306"/>
  <c r="P306"/>
  <c r="G310"/>
  <c r="P310"/>
  <c r="P314"/>
  <c r="G315"/>
  <c r="P322"/>
  <c r="G323"/>
  <c r="P327"/>
  <c r="G329"/>
  <c r="P330"/>
  <c r="G330"/>
  <c r="G345"/>
  <c r="G348"/>
  <c r="G352"/>
  <c r="P352"/>
  <c r="Q356"/>
  <c r="G356"/>
  <c r="G359"/>
  <c r="G360"/>
  <c r="G367"/>
  <c r="P332"/>
  <c r="G333"/>
  <c r="G336"/>
  <c r="P336"/>
  <c r="G350"/>
  <c r="P351"/>
  <c r="G351"/>
  <c r="P361"/>
  <c r="G361"/>
  <c r="G382"/>
  <c r="P382"/>
  <c r="P383"/>
  <c r="G386"/>
  <c r="P387"/>
  <c r="P386"/>
  <c r="P258"/>
  <c r="P259"/>
  <c r="P260"/>
  <c r="P261"/>
  <c r="P262"/>
  <c r="P263"/>
  <c r="P264"/>
  <c r="P265"/>
  <c r="P266"/>
  <c r="P267"/>
  <c r="P268"/>
  <c r="P269"/>
  <c r="P270"/>
  <c r="P271"/>
  <c r="Q312"/>
  <c r="Q316"/>
  <c r="Q320"/>
  <c r="Q324"/>
  <c r="Q328"/>
  <c r="Q332"/>
  <c r="G337"/>
  <c r="P337"/>
  <c r="G341"/>
  <c r="P341"/>
  <c r="Q351"/>
  <c r="Q352"/>
  <c r="G354"/>
  <c r="P355"/>
  <c r="G362"/>
  <c r="P365"/>
  <c r="G368"/>
  <c r="P369"/>
  <c r="G369"/>
  <c r="P375"/>
  <c r="G384"/>
  <c r="P384"/>
  <c r="P394"/>
  <c r="G394"/>
  <c r="Q398"/>
  <c r="Q399"/>
  <c r="Q314"/>
  <c r="Q318"/>
  <c r="Q322"/>
  <c r="Q326"/>
  <c r="Q330"/>
  <c r="Q334"/>
  <c r="G335"/>
  <c r="P335"/>
  <c r="G339"/>
  <c r="P339"/>
  <c r="P343"/>
  <c r="G343"/>
  <c r="Q348"/>
  <c r="P359"/>
  <c r="P360"/>
  <c r="G366"/>
  <c r="G380"/>
  <c r="P380"/>
  <c r="P397"/>
  <c r="G397"/>
  <c r="G346"/>
  <c r="P347"/>
  <c r="G349"/>
  <c r="P363"/>
  <c r="G364"/>
  <c r="P371"/>
  <c r="G372"/>
  <c r="G376"/>
  <c r="P376"/>
  <c r="G378"/>
  <c r="P378"/>
  <c r="P379"/>
  <c r="G392"/>
  <c r="P392"/>
  <c r="Q359"/>
  <c r="Q363"/>
  <c r="Q367"/>
  <c r="Q371"/>
  <c r="G379"/>
  <c r="G383"/>
  <c r="G388"/>
  <c r="P389"/>
  <c r="Q394"/>
  <c r="P395"/>
  <c r="G395"/>
  <c r="Q397"/>
  <c r="P398"/>
  <c r="G398"/>
  <c r="P402"/>
  <c r="G402"/>
  <c r="Q343"/>
  <c r="Q345"/>
  <c r="Q349"/>
  <c r="Q353"/>
  <c r="Q357"/>
  <c r="Q361"/>
  <c r="Q365"/>
  <c r="Q369"/>
  <c r="Q373"/>
  <c r="Q375"/>
  <c r="G377"/>
  <c r="G381"/>
  <c r="G385"/>
  <c r="P385"/>
  <c r="P388"/>
  <c r="P403"/>
  <c r="G403"/>
  <c r="Q405"/>
  <c r="G390"/>
  <c r="P390"/>
  <c r="P401"/>
  <c r="G387"/>
  <c r="G389"/>
  <c r="G391"/>
  <c r="G393"/>
  <c r="Q401"/>
  <c r="P396"/>
  <c r="G396"/>
  <c r="P400"/>
  <c r="G400"/>
  <c r="P404"/>
  <c r="G404"/>
  <c r="B9"/>
  <c r="F1"/>
  <c r="C11" i="23" l="1"/>
  <c r="E53"/>
  <c r="C11" i="22"/>
  <c r="E54"/>
  <c r="C11" i="21"/>
  <c r="E53"/>
  <c r="C11" i="20"/>
  <c r="E53"/>
  <c r="C11" i="18"/>
  <c r="E42"/>
  <c r="C11" i="16"/>
  <c r="E38"/>
  <c r="C11" i="14"/>
  <c r="E33"/>
  <c r="C11" i="13"/>
  <c r="E31"/>
  <c r="C11" i="12"/>
  <c r="E32"/>
  <c r="E27" i="11"/>
  <c r="C11"/>
  <c r="C11" i="4"/>
  <c r="AH185" i="10"/>
  <c r="AH169"/>
  <c r="AH153"/>
  <c r="AH137"/>
  <c r="AH121"/>
  <c r="AH105"/>
  <c r="AH74"/>
  <c r="AH242"/>
  <c r="AH82"/>
  <c r="AH64"/>
  <c r="AH48"/>
  <c r="AH90"/>
  <c r="AH89"/>
  <c r="AH68"/>
  <c r="AH36"/>
  <c r="AH262"/>
  <c r="AH230"/>
  <c r="AH72"/>
  <c r="AH56"/>
  <c r="AH40"/>
  <c r="AH389"/>
  <c r="AH403"/>
  <c r="AH388"/>
  <c r="AH349"/>
  <c r="AH367"/>
  <c r="AH348"/>
  <c r="AH267"/>
  <c r="AH192"/>
  <c r="AH193"/>
  <c r="AH180"/>
  <c r="AH181"/>
  <c r="AH148"/>
  <c r="AH149"/>
  <c r="AH96"/>
  <c r="AH97"/>
  <c r="AH84"/>
  <c r="AH187"/>
  <c r="AH175"/>
  <c r="AH123"/>
  <c r="AH111"/>
  <c r="AH75"/>
  <c r="AH276"/>
  <c r="AH215"/>
  <c r="AH182"/>
  <c r="AH246"/>
  <c r="AH258"/>
  <c r="AH259"/>
  <c r="AH398"/>
  <c r="AH394"/>
  <c r="AH256"/>
  <c r="AH338"/>
  <c r="AH320"/>
  <c r="AH299"/>
  <c r="AH126"/>
  <c r="AH166"/>
  <c r="AH300"/>
  <c r="AH65"/>
  <c r="AH57"/>
  <c r="AH49"/>
  <c r="AH41"/>
  <c r="AH33"/>
  <c r="AH243"/>
  <c r="AH223"/>
  <c r="AH101"/>
  <c r="AH66"/>
  <c r="AH50"/>
  <c r="AH34"/>
  <c r="AH24"/>
  <c r="AH400"/>
  <c r="AH381"/>
  <c r="AH376"/>
  <c r="AH364"/>
  <c r="AH380"/>
  <c r="AH327"/>
  <c r="AH311"/>
  <c r="AH293"/>
  <c r="AH255"/>
  <c r="AH204"/>
  <c r="AH205"/>
  <c r="AH196"/>
  <c r="AH197"/>
  <c r="AH176"/>
  <c r="AH177"/>
  <c r="AH164"/>
  <c r="AH165"/>
  <c r="AH144"/>
  <c r="AH145"/>
  <c r="AH132"/>
  <c r="AH133"/>
  <c r="AH112"/>
  <c r="AH113"/>
  <c r="AH100"/>
  <c r="AH80"/>
  <c r="AH81"/>
  <c r="AH297"/>
  <c r="AH213"/>
  <c r="AH200"/>
  <c r="AH191"/>
  <c r="AH171"/>
  <c r="AH159"/>
  <c r="AH139"/>
  <c r="AH127"/>
  <c r="AH107"/>
  <c r="AH110"/>
  <c r="AH301"/>
  <c r="AH150"/>
  <c r="AH77"/>
  <c r="AH23"/>
  <c r="AM23" s="1"/>
  <c r="AD23"/>
  <c r="AJ23"/>
  <c r="AH273"/>
  <c r="E4"/>
  <c r="E5"/>
  <c r="AH265"/>
  <c r="AH322"/>
  <c r="AH363"/>
  <c r="AH404"/>
  <c r="AH395"/>
  <c r="AH336"/>
  <c r="AH370"/>
  <c r="AH279"/>
  <c r="AH342"/>
  <c r="AH288"/>
  <c r="AH160"/>
  <c r="AH161"/>
  <c r="AH128"/>
  <c r="AH129"/>
  <c r="AH116"/>
  <c r="AH117"/>
  <c r="AH155"/>
  <c r="AH143"/>
  <c r="AH328"/>
  <c r="AH244"/>
  <c r="AH263"/>
  <c r="AH264"/>
  <c r="AH93"/>
  <c r="AH392"/>
  <c r="AH339"/>
  <c r="AH384"/>
  <c r="AH331"/>
  <c r="AH287"/>
  <c r="AH225"/>
  <c r="AH402"/>
  <c r="AH379"/>
  <c r="AH397"/>
  <c r="AH366"/>
  <c r="AH369"/>
  <c r="AH356"/>
  <c r="AH323"/>
  <c r="AH306"/>
  <c r="AH298"/>
  <c r="AH290"/>
  <c r="AH282"/>
  <c r="AH274"/>
  <c r="AH252"/>
  <c r="AH319"/>
  <c r="AH296"/>
  <c r="AH334"/>
  <c r="AH304"/>
  <c r="AH305"/>
  <c r="AH236"/>
  <c r="AH217"/>
  <c r="AH399"/>
  <c r="AH91"/>
  <c r="AH198"/>
  <c r="AH332"/>
  <c r="AH207"/>
  <c r="AH85"/>
  <c r="AH22"/>
  <c r="AD22"/>
  <c r="AH224"/>
  <c r="AH138"/>
  <c r="D24"/>
  <c r="D25" s="1"/>
  <c r="D26" s="1"/>
  <c r="D27" s="1"/>
  <c r="D28" s="1"/>
  <c r="D29" s="1"/>
  <c r="D30" s="1"/>
  <c r="D31" s="1"/>
  <c r="D32" s="1"/>
  <c r="D33" s="1"/>
  <c r="D34" s="1"/>
  <c r="D35" s="1"/>
  <c r="D36" s="1"/>
  <c r="D37" s="1"/>
  <c r="D38" s="1"/>
  <c r="D39" s="1"/>
  <c r="D40" s="1"/>
  <c r="D41" s="1"/>
  <c r="D42" s="1"/>
  <c r="D43" s="1"/>
  <c r="D44" s="1"/>
  <c r="D45" s="1"/>
  <c r="D46" s="1"/>
  <c r="D47" s="1"/>
  <c r="D48" s="1"/>
  <c r="D49" s="1"/>
  <c r="D50" s="1"/>
  <c r="D51" s="1"/>
  <c r="D52" s="1"/>
  <c r="D53" s="1"/>
  <c r="D54" s="1"/>
  <c r="D55" s="1"/>
  <c r="D56" s="1"/>
  <c r="D57" s="1"/>
  <c r="D58" s="1"/>
  <c r="D59" s="1"/>
  <c r="D60" s="1"/>
  <c r="D61" s="1"/>
  <c r="D62" s="1"/>
  <c r="D63" s="1"/>
  <c r="D64" s="1"/>
  <c r="D65" s="1"/>
  <c r="D66" s="1"/>
  <c r="D67" s="1"/>
  <c r="D68" s="1"/>
  <c r="D69" s="1"/>
  <c r="D70" s="1"/>
  <c r="D71" s="1"/>
  <c r="D72" s="1"/>
  <c r="D73" s="1"/>
  <c r="D74" s="1"/>
  <c r="D75" s="1"/>
  <c r="D76" s="1"/>
  <c r="D77" s="1"/>
  <c r="D78" s="1"/>
  <c r="D79" s="1"/>
  <c r="D80" s="1"/>
  <c r="D81" s="1"/>
  <c r="D82" s="1"/>
  <c r="D83" s="1"/>
  <c r="D84" s="1"/>
  <c r="D85" s="1"/>
  <c r="D86" s="1"/>
  <c r="D87" s="1"/>
  <c r="D88" s="1"/>
  <c r="D89" s="1"/>
  <c r="D90" s="1"/>
  <c r="D91" s="1"/>
  <c r="D92" s="1"/>
  <c r="D93" s="1"/>
  <c r="D94" s="1"/>
  <c r="D95" s="1"/>
  <c r="D96" s="1"/>
  <c r="D97" s="1"/>
  <c r="D98" s="1"/>
  <c r="D99" s="1"/>
  <c r="D100" s="1"/>
  <c r="D101" s="1"/>
  <c r="D102" s="1"/>
  <c r="D103" s="1"/>
  <c r="D104" s="1"/>
  <c r="D105" s="1"/>
  <c r="D106" s="1"/>
  <c r="D107" s="1"/>
  <c r="D108" s="1"/>
  <c r="D109" s="1"/>
  <c r="D110" s="1"/>
  <c r="D111" s="1"/>
  <c r="D112" s="1"/>
  <c r="D113" s="1"/>
  <c r="D114" s="1"/>
  <c r="D115" s="1"/>
  <c r="D116" s="1"/>
  <c r="D117" s="1"/>
  <c r="D118" s="1"/>
  <c r="D119" s="1"/>
  <c r="D120" s="1"/>
  <c r="D121" s="1"/>
  <c r="D122" s="1"/>
  <c r="D123" s="1"/>
  <c r="D124" s="1"/>
  <c r="D125" s="1"/>
  <c r="D126" s="1"/>
  <c r="D127" s="1"/>
  <c r="D128" s="1"/>
  <c r="D129" s="1"/>
  <c r="D130" s="1"/>
  <c r="D131" s="1"/>
  <c r="D132" s="1"/>
  <c r="D133" s="1"/>
  <c r="D134" s="1"/>
  <c r="D135" s="1"/>
  <c r="D136" s="1"/>
  <c r="D137" s="1"/>
  <c r="D138" s="1"/>
  <c r="D139" s="1"/>
  <c r="D140" s="1"/>
  <c r="D141" s="1"/>
  <c r="D142" s="1"/>
  <c r="D143" s="1"/>
  <c r="D144" s="1"/>
  <c r="D145" s="1"/>
  <c r="D146" s="1"/>
  <c r="D147" s="1"/>
  <c r="D148" s="1"/>
  <c r="D149" s="1"/>
  <c r="D150" s="1"/>
  <c r="D151" s="1"/>
  <c r="D152" s="1"/>
  <c r="D153" s="1"/>
  <c r="D154" s="1"/>
  <c r="D155" s="1"/>
  <c r="D156" s="1"/>
  <c r="D157" s="1"/>
  <c r="D158" s="1"/>
  <c r="D159" s="1"/>
  <c r="D160" s="1"/>
  <c r="D161" s="1"/>
  <c r="D162" s="1"/>
  <c r="D163" s="1"/>
  <c r="D164" s="1"/>
  <c r="D165" s="1"/>
  <c r="D166" s="1"/>
  <c r="D167" s="1"/>
  <c r="D168" s="1"/>
  <c r="D169" s="1"/>
  <c r="D170" s="1"/>
  <c r="D171" s="1"/>
  <c r="D172" s="1"/>
  <c r="D173" s="1"/>
  <c r="D174" s="1"/>
  <c r="D175" s="1"/>
  <c r="D176" s="1"/>
  <c r="D177" s="1"/>
  <c r="D178" s="1"/>
  <c r="D179" s="1"/>
  <c r="D180" s="1"/>
  <c r="D181" s="1"/>
  <c r="D182" s="1"/>
  <c r="D183" s="1"/>
  <c r="D184" s="1"/>
  <c r="D185" s="1"/>
  <c r="D186" s="1"/>
  <c r="D187" s="1"/>
  <c r="D188" s="1"/>
  <c r="D189" s="1"/>
  <c r="D190" s="1"/>
  <c r="D191" s="1"/>
  <c r="D192" s="1"/>
  <c r="D193" s="1"/>
  <c r="D194" s="1"/>
  <c r="D195" s="1"/>
  <c r="D196" s="1"/>
  <c r="D197" s="1"/>
  <c r="D198" s="1"/>
  <c r="D199" s="1"/>
  <c r="D200" s="1"/>
  <c r="D201" s="1"/>
  <c r="D202" s="1"/>
  <c r="D203" s="1"/>
  <c r="D204" s="1"/>
  <c r="D205" s="1"/>
  <c r="D206" s="1"/>
  <c r="D207" s="1"/>
  <c r="D208" s="1"/>
  <c r="D209" s="1"/>
  <c r="D210" s="1"/>
  <c r="D211" s="1"/>
  <c r="D212" s="1"/>
  <c r="D213" s="1"/>
  <c r="D214" s="1"/>
  <c r="D215" s="1"/>
  <c r="D216" s="1"/>
  <c r="D217" s="1"/>
  <c r="D218" s="1"/>
  <c r="D219" s="1"/>
  <c r="D220" s="1"/>
  <c r="D221" s="1"/>
  <c r="D222" s="1"/>
  <c r="D223" s="1"/>
  <c r="D224" s="1"/>
  <c r="D225" s="1"/>
  <c r="D226" s="1"/>
  <c r="D227" s="1"/>
  <c r="D228" s="1"/>
  <c r="D229" s="1"/>
  <c r="D230" s="1"/>
  <c r="D231" s="1"/>
  <c r="D232" s="1"/>
  <c r="D233" s="1"/>
  <c r="D234" s="1"/>
  <c r="D235" s="1"/>
  <c r="D236" s="1"/>
  <c r="D237" s="1"/>
  <c r="D238" s="1"/>
  <c r="D239" s="1"/>
  <c r="D240" s="1"/>
  <c r="D241" s="1"/>
  <c r="D242" s="1"/>
  <c r="D243" s="1"/>
  <c r="D244" s="1"/>
  <c r="D245" s="1"/>
  <c r="D246" s="1"/>
  <c r="D247" s="1"/>
  <c r="D248" s="1"/>
  <c r="D249" s="1"/>
  <c r="D250" s="1"/>
  <c r="D251" s="1"/>
  <c r="D252" s="1"/>
  <c r="D253" s="1"/>
  <c r="D254" s="1"/>
  <c r="D255" s="1"/>
  <c r="D256" s="1"/>
  <c r="D257" s="1"/>
  <c r="D258" s="1"/>
  <c r="D259" s="1"/>
  <c r="D260" s="1"/>
  <c r="D261" s="1"/>
  <c r="D262" s="1"/>
  <c r="D263" s="1"/>
  <c r="D264" s="1"/>
  <c r="D265" s="1"/>
  <c r="D266" s="1"/>
  <c r="D267" s="1"/>
  <c r="D268" s="1"/>
  <c r="D269" s="1"/>
  <c r="D270" s="1"/>
  <c r="D271" s="1"/>
  <c r="D272" s="1"/>
  <c r="D273" s="1"/>
  <c r="D274" s="1"/>
  <c r="D275" s="1"/>
  <c r="D276" s="1"/>
  <c r="D277" s="1"/>
  <c r="D278" s="1"/>
  <c r="D279" s="1"/>
  <c r="D280" s="1"/>
  <c r="D281" s="1"/>
  <c r="D282" s="1"/>
  <c r="D283" s="1"/>
  <c r="D284" s="1"/>
  <c r="D285" s="1"/>
  <c r="D286" s="1"/>
  <c r="D287" s="1"/>
  <c r="D288" s="1"/>
  <c r="D289" s="1"/>
  <c r="D290" s="1"/>
  <c r="D291" s="1"/>
  <c r="D292" s="1"/>
  <c r="D293" s="1"/>
  <c r="D294" s="1"/>
  <c r="D295" s="1"/>
  <c r="D296" s="1"/>
  <c r="D297" s="1"/>
  <c r="D298" s="1"/>
  <c r="D299" s="1"/>
  <c r="D300" s="1"/>
  <c r="D301" s="1"/>
  <c r="D302" s="1"/>
  <c r="D303" s="1"/>
  <c r="D304" s="1"/>
  <c r="D305" s="1"/>
  <c r="D306" s="1"/>
  <c r="D307" s="1"/>
  <c r="D308" s="1"/>
  <c r="D309" s="1"/>
  <c r="D310" s="1"/>
  <c r="D311" s="1"/>
  <c r="D312" s="1"/>
  <c r="D313" s="1"/>
  <c r="D314" s="1"/>
  <c r="D315" s="1"/>
  <c r="D316" s="1"/>
  <c r="D317" s="1"/>
  <c r="D318" s="1"/>
  <c r="D319" s="1"/>
  <c r="D320" s="1"/>
  <c r="D321" s="1"/>
  <c r="D322" s="1"/>
  <c r="D323" s="1"/>
  <c r="D324" s="1"/>
  <c r="D325" s="1"/>
  <c r="D326" s="1"/>
  <c r="D327" s="1"/>
  <c r="D328" s="1"/>
  <c r="D329" s="1"/>
  <c r="D330" s="1"/>
  <c r="D331" s="1"/>
  <c r="D332" s="1"/>
  <c r="D333" s="1"/>
  <c r="D334" s="1"/>
  <c r="D335" s="1"/>
  <c r="D336" s="1"/>
  <c r="D337" s="1"/>
  <c r="D338" s="1"/>
  <c r="D339" s="1"/>
  <c r="D340" s="1"/>
  <c r="D341" s="1"/>
  <c r="D342" s="1"/>
  <c r="D343" s="1"/>
  <c r="D344" s="1"/>
  <c r="D345" s="1"/>
  <c r="D346" s="1"/>
  <c r="D347" s="1"/>
  <c r="D348" s="1"/>
  <c r="D349" s="1"/>
  <c r="D350" s="1"/>
  <c r="D351" s="1"/>
  <c r="D352" s="1"/>
  <c r="D353" s="1"/>
  <c r="D354" s="1"/>
  <c r="D355" s="1"/>
  <c r="D356" s="1"/>
  <c r="D357" s="1"/>
  <c r="D358" s="1"/>
  <c r="D359" s="1"/>
  <c r="D360" s="1"/>
  <c r="D361" s="1"/>
  <c r="D362" s="1"/>
  <c r="D363" s="1"/>
  <c r="D364" s="1"/>
  <c r="D365" s="1"/>
  <c r="D366" s="1"/>
  <c r="D367" s="1"/>
  <c r="D368" s="1"/>
  <c r="D369" s="1"/>
  <c r="D370" s="1"/>
  <c r="D371" s="1"/>
  <c r="D372" s="1"/>
  <c r="D373" s="1"/>
  <c r="D374" s="1"/>
  <c r="D375" s="1"/>
  <c r="D376" s="1"/>
  <c r="D377" s="1"/>
  <c r="D378" s="1"/>
  <c r="D379" s="1"/>
  <c r="D380" s="1"/>
  <c r="D381" s="1"/>
  <c r="D382" s="1"/>
  <c r="D383" s="1"/>
  <c r="D384" s="1"/>
  <c r="D385" s="1"/>
  <c r="D386" s="1"/>
  <c r="D387" s="1"/>
  <c r="D388" s="1"/>
  <c r="D389" s="1"/>
  <c r="D390" s="1"/>
  <c r="D391" s="1"/>
  <c r="D392" s="1"/>
  <c r="D393" s="1"/>
  <c r="D394" s="1"/>
  <c r="D395" s="1"/>
  <c r="D396" s="1"/>
  <c r="D397" s="1"/>
  <c r="D398" s="1"/>
  <c r="D399" s="1"/>
  <c r="D400" s="1"/>
  <c r="D401" s="1"/>
  <c r="D402" s="1"/>
  <c r="D403" s="1"/>
  <c r="D404" s="1"/>
  <c r="D405" s="1"/>
  <c r="B4"/>
  <c r="AH79"/>
  <c r="AH209"/>
  <c r="AH170"/>
  <c r="AH154"/>
  <c r="AH130"/>
  <c r="AH254"/>
  <c r="AH250"/>
  <c r="AH206"/>
  <c r="AH62"/>
  <c r="AH30"/>
  <c r="AH134"/>
  <c r="AH59"/>
  <c r="AH43"/>
  <c r="AH199"/>
  <c r="AH270"/>
  <c r="AH268"/>
  <c r="AH375"/>
  <c r="AH391"/>
  <c r="AH387"/>
  <c r="AH390"/>
  <c r="AH385"/>
  <c r="AH377"/>
  <c r="AH372"/>
  <c r="AH362"/>
  <c r="AH354"/>
  <c r="AH337"/>
  <c r="AH386"/>
  <c r="AH382"/>
  <c r="AH350"/>
  <c r="AH333"/>
  <c r="AH360"/>
  <c r="AH345"/>
  <c r="AH329"/>
  <c r="AH358"/>
  <c r="AH353"/>
  <c r="AH324"/>
  <c r="AH309"/>
  <c r="AH280"/>
  <c r="AH277"/>
  <c r="AH374"/>
  <c r="AH303"/>
  <c r="AH289"/>
  <c r="AH284"/>
  <c r="AH266"/>
  <c r="AH251"/>
  <c r="AH220"/>
  <c r="AH184"/>
  <c r="AH168"/>
  <c r="AH152"/>
  <c r="AH136"/>
  <c r="AH120"/>
  <c r="AH104"/>
  <c r="AH88"/>
  <c r="AH307"/>
  <c r="AH229"/>
  <c r="AH216"/>
  <c r="AH195"/>
  <c r="AH179"/>
  <c r="AH163"/>
  <c r="AH147"/>
  <c r="AH131"/>
  <c r="AH115"/>
  <c r="AH99"/>
  <c r="AH83"/>
  <c r="AH118"/>
  <c r="AH347"/>
  <c r="AH281"/>
  <c r="AH257"/>
  <c r="AH247"/>
  <c r="AH212"/>
  <c r="AH190"/>
  <c r="AH174"/>
  <c r="AH158"/>
  <c r="AH142"/>
  <c r="AH221"/>
  <c r="AH69"/>
  <c r="AH61"/>
  <c r="AH53"/>
  <c r="AH45"/>
  <c r="AH37"/>
  <c r="AH27"/>
  <c r="AH58"/>
  <c r="AH42"/>
  <c r="AH28"/>
  <c r="AH272"/>
  <c r="G19"/>
  <c r="AH239"/>
  <c r="AH222"/>
  <c r="AH253"/>
  <c r="AH357"/>
  <c r="AH316"/>
  <c r="AH261"/>
  <c r="AH344"/>
  <c r="AH401"/>
  <c r="AH234"/>
  <c r="AH60"/>
  <c r="AH95"/>
  <c r="AH114"/>
  <c r="AH283"/>
  <c r="AH228"/>
  <c r="AH186"/>
  <c r="AH325"/>
  <c r="AH210"/>
  <c r="AH202"/>
  <c r="AH46"/>
  <c r="AH235"/>
  <c r="AH218"/>
  <c r="AH67"/>
  <c r="AH51"/>
  <c r="AH35"/>
  <c r="AH318"/>
  <c r="AH326"/>
  <c r="AH396"/>
  <c r="AH393"/>
  <c r="AH383"/>
  <c r="AH378"/>
  <c r="AH346"/>
  <c r="AH343"/>
  <c r="AH335"/>
  <c r="AH368"/>
  <c r="AH341"/>
  <c r="AH361"/>
  <c r="AH351"/>
  <c r="AH359"/>
  <c r="AH352"/>
  <c r="AH330"/>
  <c r="AH315"/>
  <c r="AH310"/>
  <c r="AH302"/>
  <c r="AH294"/>
  <c r="AH286"/>
  <c r="AH278"/>
  <c r="AH373"/>
  <c r="AH355"/>
  <c r="AH313"/>
  <c r="AH295"/>
  <c r="AH249"/>
  <c r="AH340"/>
  <c r="AH317"/>
  <c r="AH233"/>
  <c r="AH201"/>
  <c r="AH188"/>
  <c r="AH172"/>
  <c r="AH156"/>
  <c r="AH140"/>
  <c r="AH124"/>
  <c r="AH108"/>
  <c r="AH92"/>
  <c r="AH76"/>
  <c r="AH321"/>
  <c r="AH292"/>
  <c r="AH271"/>
  <c r="AH248"/>
  <c r="AH245"/>
  <c r="AH232"/>
  <c r="AH183"/>
  <c r="AH167"/>
  <c r="AH151"/>
  <c r="AH135"/>
  <c r="AH119"/>
  <c r="AH103"/>
  <c r="AH87"/>
  <c r="AL23"/>
  <c r="F2"/>
  <c r="E2"/>
  <c r="X21"/>
  <c r="AD21"/>
  <c r="AF21" s="1"/>
  <c r="E3"/>
  <c r="AH122"/>
  <c r="AH106"/>
  <c r="AH308"/>
  <c r="AH291"/>
  <c r="AH260"/>
  <c r="AH241"/>
  <c r="AH231"/>
  <c r="AH194"/>
  <c r="AH178"/>
  <c r="AH162"/>
  <c r="AH146"/>
  <c r="AH312"/>
  <c r="AH285"/>
  <c r="AH227"/>
  <c r="AH211"/>
  <c r="AH203"/>
  <c r="AH29"/>
  <c r="AH25"/>
  <c r="AH275"/>
  <c r="AH237"/>
  <c r="AH219"/>
  <c r="AH208"/>
  <c r="AH102"/>
  <c r="AH94"/>
  <c r="AH86"/>
  <c r="AH78"/>
  <c r="AH70"/>
  <c r="AH54"/>
  <c r="AH38"/>
  <c r="AH26"/>
  <c r="AH226"/>
  <c r="AH214"/>
  <c r="AH71"/>
  <c r="AH63"/>
  <c r="AH55"/>
  <c r="AH47"/>
  <c r="AH39"/>
  <c r="AH31"/>
  <c r="AH269"/>
  <c r="AH365"/>
  <c r="AH314"/>
  <c r="AH371"/>
  <c r="AH405"/>
  <c r="AH238"/>
  <c r="AH189"/>
  <c r="AH173"/>
  <c r="AH157"/>
  <c r="AH141"/>
  <c r="AH125"/>
  <c r="AH109"/>
  <c r="AH44"/>
  <c r="AH52"/>
  <c r="AH32"/>
  <c r="E54" i="23" l="1"/>
  <c r="E55" i="22"/>
  <c r="E54" i="21"/>
  <c r="E54" i="20"/>
  <c r="E43" i="18"/>
  <c r="E39" i="16"/>
  <c r="E34" i="14"/>
  <c r="E32" i="13"/>
  <c r="E33" i="12"/>
  <c r="E28" i="11"/>
  <c r="H403" i="10"/>
  <c r="I403" s="1"/>
  <c r="H55"/>
  <c r="J55" s="1"/>
  <c r="H237"/>
  <c r="I237" s="1"/>
  <c r="H25"/>
  <c r="J25" s="1"/>
  <c r="H365"/>
  <c r="J365" s="1"/>
  <c r="H39"/>
  <c r="J39" s="1"/>
  <c r="H333"/>
  <c r="I333" s="1"/>
  <c r="H390"/>
  <c r="I390" s="1"/>
  <c r="H258"/>
  <c r="J258" s="1"/>
  <c r="H291"/>
  <c r="I291" s="1"/>
  <c r="H38"/>
  <c r="I38" s="1"/>
  <c r="H317"/>
  <c r="J317" s="1"/>
  <c r="H302"/>
  <c r="J302" s="1"/>
  <c r="H396"/>
  <c r="I396" s="1"/>
  <c r="H318"/>
  <c r="I318" s="1"/>
  <c r="H200"/>
  <c r="J200" s="1"/>
  <c r="H94"/>
  <c r="J94" s="1"/>
  <c r="H208"/>
  <c r="I208" s="1"/>
  <c r="H241"/>
  <c r="I241" s="1"/>
  <c r="H248"/>
  <c r="I248" s="1"/>
  <c r="H140"/>
  <c r="I140" s="1"/>
  <c r="H261"/>
  <c r="I261" s="1"/>
  <c r="H254"/>
  <c r="I254" s="1"/>
  <c r="H198"/>
  <c r="J198" s="1"/>
  <c r="H263"/>
  <c r="I263" s="1"/>
  <c r="H71"/>
  <c r="J71" s="1"/>
  <c r="H70"/>
  <c r="J70" s="1"/>
  <c r="H203"/>
  <c r="I203" s="1"/>
  <c r="H194"/>
  <c r="I194" s="1"/>
  <c r="H95"/>
  <c r="J95" s="1"/>
  <c r="H234"/>
  <c r="J234" s="1"/>
  <c r="H174"/>
  <c r="J174" s="1"/>
  <c r="H212"/>
  <c r="J212" s="1"/>
  <c r="H115"/>
  <c r="J115" s="1"/>
  <c r="H192"/>
  <c r="J192" s="1"/>
  <c r="H247"/>
  <c r="I247" s="1"/>
  <c r="H178"/>
  <c r="J178" s="1"/>
  <c r="H146"/>
  <c r="J146" s="1"/>
  <c r="H227"/>
  <c r="I227" s="1"/>
  <c r="H219"/>
  <c r="J219" s="1"/>
  <c r="H54"/>
  <c r="J54" s="1"/>
  <c r="H214"/>
  <c r="I214" s="1"/>
  <c r="H63"/>
  <c r="J63" s="1"/>
  <c r="H47"/>
  <c r="J47" s="1"/>
  <c r="H31"/>
  <c r="J31" s="1"/>
  <c r="H238"/>
  <c r="J238" s="1"/>
  <c r="H276"/>
  <c r="I276" s="1"/>
  <c r="H164"/>
  <c r="J164" s="1"/>
  <c r="H23"/>
  <c r="J23" s="1"/>
  <c r="H298"/>
  <c r="J298" s="1"/>
  <c r="H209"/>
  <c r="I209" s="1"/>
  <c r="H391"/>
  <c r="I391" s="1"/>
  <c r="H345"/>
  <c r="I345" s="1"/>
  <c r="H358"/>
  <c r="I358" s="1"/>
  <c r="H289"/>
  <c r="J289" s="1"/>
  <c r="H136"/>
  <c r="J136" s="1"/>
  <c r="H216"/>
  <c r="J216" s="1"/>
  <c r="H179"/>
  <c r="I179" s="1"/>
  <c r="H142"/>
  <c r="J142" s="1"/>
  <c r="H222"/>
  <c r="I222" s="1"/>
  <c r="H186"/>
  <c r="J186" s="1"/>
  <c r="H218"/>
  <c r="I218" s="1"/>
  <c r="H383"/>
  <c r="J383" s="1"/>
  <c r="H346"/>
  <c r="I346" s="1"/>
  <c r="H352"/>
  <c r="I352" s="1"/>
  <c r="H286"/>
  <c r="J286" s="1"/>
  <c r="H201"/>
  <c r="J201" s="1"/>
  <c r="H76"/>
  <c r="J76" s="1"/>
  <c r="H232"/>
  <c r="J232" s="1"/>
  <c r="H167"/>
  <c r="I167" s="1"/>
  <c r="H122"/>
  <c r="J122" s="1"/>
  <c r="H308"/>
  <c r="J308" s="1"/>
  <c r="H260"/>
  <c r="J260" s="1"/>
  <c r="H312"/>
  <c r="I312" s="1"/>
  <c r="H29"/>
  <c r="J29" s="1"/>
  <c r="H78"/>
  <c r="J78" s="1"/>
  <c r="H26"/>
  <c r="I26" s="1"/>
  <c r="H314"/>
  <c r="I314" s="1"/>
  <c r="H405"/>
  <c r="J405" s="1"/>
  <c r="H111"/>
  <c r="J111" s="1"/>
  <c r="H34"/>
  <c r="J34" s="1"/>
  <c r="H100"/>
  <c r="I100" s="1"/>
  <c r="H155"/>
  <c r="I155" s="1"/>
  <c r="H207"/>
  <c r="I207" s="1"/>
  <c r="H224"/>
  <c r="J224" s="1"/>
  <c r="H206"/>
  <c r="I206" s="1"/>
  <c r="H199"/>
  <c r="I199" s="1"/>
  <c r="H268"/>
  <c r="J268" s="1"/>
  <c r="H377"/>
  <c r="J377" s="1"/>
  <c r="H362"/>
  <c r="J362" s="1"/>
  <c r="H374"/>
  <c r="I374" s="1"/>
  <c r="H220"/>
  <c r="I220" s="1"/>
  <c r="H168"/>
  <c r="J168" s="1"/>
  <c r="H83"/>
  <c r="J83" s="1"/>
  <c r="H103"/>
  <c r="I103" s="1"/>
  <c r="H108"/>
  <c r="I108" s="1"/>
  <c r="H335"/>
  <c r="I335" s="1"/>
  <c r="H210"/>
  <c r="I210" s="1"/>
  <c r="H283"/>
  <c r="J283" s="1"/>
  <c r="H401"/>
  <c r="J401" s="1"/>
  <c r="H53"/>
  <c r="J53" s="1"/>
  <c r="H307"/>
  <c r="I307" s="1"/>
  <c r="H59"/>
  <c r="I59" s="1"/>
  <c r="H322"/>
  <c r="I322" s="1"/>
  <c r="H66"/>
  <c r="J66" s="1"/>
  <c r="H175"/>
  <c r="I175" s="1"/>
  <c r="H371"/>
  <c r="I371" s="1"/>
  <c r="H226"/>
  <c r="I226" s="1"/>
  <c r="H162"/>
  <c r="I162" s="1"/>
  <c r="H106"/>
  <c r="J106" s="1"/>
  <c r="H21"/>
  <c r="J21" s="1"/>
  <c r="H249"/>
  <c r="J249" s="1"/>
  <c r="H351"/>
  <c r="I351" s="1"/>
  <c r="H341"/>
  <c r="I341" s="1"/>
  <c r="H46"/>
  <c r="J46" s="1"/>
  <c r="H28"/>
  <c r="J28" s="1"/>
  <c r="H37"/>
  <c r="J37" s="1"/>
  <c r="H280"/>
  <c r="I280" s="1"/>
  <c r="H324"/>
  <c r="J324" s="1"/>
  <c r="H279"/>
  <c r="I279" s="1"/>
  <c r="H135"/>
  <c r="I135" s="1"/>
  <c r="H292"/>
  <c r="I292" s="1"/>
  <c r="H172"/>
  <c r="J172" s="1"/>
  <c r="H313"/>
  <c r="I313" s="1"/>
  <c r="H373"/>
  <c r="J373" s="1"/>
  <c r="H315"/>
  <c r="I315" s="1"/>
  <c r="H51"/>
  <c r="J51" s="1"/>
  <c r="H316"/>
  <c r="J316" s="1"/>
  <c r="H58"/>
  <c r="J58" s="1"/>
  <c r="H69"/>
  <c r="I69" s="1"/>
  <c r="H257"/>
  <c r="J257" s="1"/>
  <c r="H347"/>
  <c r="I347" s="1"/>
  <c r="H147"/>
  <c r="I147" s="1"/>
  <c r="H104"/>
  <c r="J104" s="1"/>
  <c r="H266"/>
  <c r="J266" s="1"/>
  <c r="H382"/>
  <c r="J382" s="1"/>
  <c r="H337"/>
  <c r="I337" s="1"/>
  <c r="H30"/>
  <c r="I30" s="1"/>
  <c r="H154"/>
  <c r="J154" s="1"/>
  <c r="H399"/>
  <c r="I399" s="1"/>
  <c r="H282"/>
  <c r="I282" s="1"/>
  <c r="H369"/>
  <c r="I369" s="1"/>
  <c r="H336"/>
  <c r="I336" s="1"/>
  <c r="H338"/>
  <c r="I338" s="1"/>
  <c r="H182"/>
  <c r="J182" s="1"/>
  <c r="H84"/>
  <c r="J84" s="1"/>
  <c r="H236"/>
  <c r="H319"/>
  <c r="H356"/>
  <c r="H366"/>
  <c r="H225"/>
  <c r="H331"/>
  <c r="H93"/>
  <c r="H328"/>
  <c r="H160"/>
  <c r="H370"/>
  <c r="H395"/>
  <c r="H265"/>
  <c r="AF23"/>
  <c r="AE23"/>
  <c r="H150"/>
  <c r="H110"/>
  <c r="H127"/>
  <c r="H159"/>
  <c r="H191"/>
  <c r="H213"/>
  <c r="H144"/>
  <c r="H327"/>
  <c r="H364"/>
  <c r="H101"/>
  <c r="H41"/>
  <c r="H57"/>
  <c r="H300"/>
  <c r="H126"/>
  <c r="H256"/>
  <c r="H398"/>
  <c r="H180"/>
  <c r="H348"/>
  <c r="H349"/>
  <c r="H269"/>
  <c r="H86"/>
  <c r="H102"/>
  <c r="H275"/>
  <c r="H285"/>
  <c r="H231"/>
  <c r="H74"/>
  <c r="H81"/>
  <c r="H90"/>
  <c r="H97"/>
  <c r="H109"/>
  <c r="H117"/>
  <c r="H125"/>
  <c r="H133"/>
  <c r="H141"/>
  <c r="H149"/>
  <c r="H157"/>
  <c r="H165"/>
  <c r="H173"/>
  <c r="H181"/>
  <c r="H189"/>
  <c r="H197"/>
  <c r="H211"/>
  <c r="H259"/>
  <c r="H264"/>
  <c r="H32"/>
  <c r="H40"/>
  <c r="H48"/>
  <c r="H56"/>
  <c r="H64"/>
  <c r="H72"/>
  <c r="H230"/>
  <c r="H240"/>
  <c r="H121"/>
  <c r="H145"/>
  <c r="H185"/>
  <c r="H262"/>
  <c r="H36"/>
  <c r="H68"/>
  <c r="H73"/>
  <c r="H105"/>
  <c r="H129"/>
  <c r="H169"/>
  <c r="H193"/>
  <c r="H305"/>
  <c r="H60"/>
  <c r="H89"/>
  <c r="H98"/>
  <c r="H113"/>
  <c r="H153"/>
  <c r="H177"/>
  <c r="H242"/>
  <c r="H52"/>
  <c r="H205"/>
  <c r="H82"/>
  <c r="H137"/>
  <c r="H161"/>
  <c r="H44"/>
  <c r="H87"/>
  <c r="H119"/>
  <c r="H151"/>
  <c r="H183"/>
  <c r="H245"/>
  <c r="H271"/>
  <c r="H321"/>
  <c r="H92"/>
  <c r="H124"/>
  <c r="H156"/>
  <c r="H188"/>
  <c r="H233"/>
  <c r="H355"/>
  <c r="H368"/>
  <c r="H378"/>
  <c r="H393"/>
  <c r="H325"/>
  <c r="H114"/>
  <c r="H357"/>
  <c r="H272"/>
  <c r="H45"/>
  <c r="H61"/>
  <c r="H221"/>
  <c r="H158"/>
  <c r="H190"/>
  <c r="H281"/>
  <c r="H118"/>
  <c r="H99"/>
  <c r="H131"/>
  <c r="H163"/>
  <c r="H195"/>
  <c r="H229"/>
  <c r="H88"/>
  <c r="H120"/>
  <c r="H152"/>
  <c r="H184"/>
  <c r="H251"/>
  <c r="H284"/>
  <c r="H277"/>
  <c r="H309"/>
  <c r="H329"/>
  <c r="H360"/>
  <c r="H350"/>
  <c r="H386"/>
  <c r="H354"/>
  <c r="H372"/>
  <c r="H385"/>
  <c r="H387"/>
  <c r="H375"/>
  <c r="H270"/>
  <c r="H134"/>
  <c r="H250"/>
  <c r="H130"/>
  <c r="H170"/>
  <c r="H79"/>
  <c r="H138"/>
  <c r="H22"/>
  <c r="H85"/>
  <c r="H91"/>
  <c r="H217"/>
  <c r="H334"/>
  <c r="H274"/>
  <c r="H290"/>
  <c r="H306"/>
  <c r="H379"/>
  <c r="H339"/>
  <c r="H143"/>
  <c r="H128"/>
  <c r="H342"/>
  <c r="H363"/>
  <c r="H273"/>
  <c r="H80"/>
  <c r="H132"/>
  <c r="H196"/>
  <c r="H204"/>
  <c r="H293"/>
  <c r="H381"/>
  <c r="H24"/>
  <c r="H50"/>
  <c r="H243"/>
  <c r="H320"/>
  <c r="H75"/>
  <c r="H123"/>
  <c r="H187"/>
  <c r="H148"/>
  <c r="H267"/>
  <c r="H388"/>
  <c r="H389"/>
  <c r="B7"/>
  <c r="B8"/>
  <c r="AK23"/>
  <c r="AM22"/>
  <c r="AM24" s="1"/>
  <c r="X273"/>
  <c r="H340"/>
  <c r="H295"/>
  <c r="H278"/>
  <c r="H294"/>
  <c r="H310"/>
  <c r="H330"/>
  <c r="H359"/>
  <c r="H361"/>
  <c r="H343"/>
  <c r="H326"/>
  <c r="H35"/>
  <c r="H67"/>
  <c r="H235"/>
  <c r="H202"/>
  <c r="H228"/>
  <c r="H344"/>
  <c r="H253"/>
  <c r="H239"/>
  <c r="H42"/>
  <c r="H27"/>
  <c r="H303"/>
  <c r="H353"/>
  <c r="H43"/>
  <c r="H62"/>
  <c r="AE22"/>
  <c r="AF22"/>
  <c r="H332"/>
  <c r="H304"/>
  <c r="H296"/>
  <c r="H252"/>
  <c r="H323"/>
  <c r="H397"/>
  <c r="H402"/>
  <c r="H287"/>
  <c r="H384"/>
  <c r="H392"/>
  <c r="H244"/>
  <c r="H116"/>
  <c r="H288"/>
  <c r="H404"/>
  <c r="H77"/>
  <c r="H301"/>
  <c r="H107"/>
  <c r="H139"/>
  <c r="H171"/>
  <c r="H297"/>
  <c r="H112"/>
  <c r="H176"/>
  <c r="H255"/>
  <c r="H311"/>
  <c r="H380"/>
  <c r="H376"/>
  <c r="H400"/>
  <c r="H223"/>
  <c r="H33"/>
  <c r="H49"/>
  <c r="H65"/>
  <c r="H166"/>
  <c r="H299"/>
  <c r="H394"/>
  <c r="H246"/>
  <c r="H215"/>
  <c r="H96"/>
  <c r="H367"/>
  <c r="L405" i="7"/>
  <c r="L404"/>
  <c r="M404"/>
  <c r="L403"/>
  <c r="L402"/>
  <c r="L401"/>
  <c r="L400"/>
  <c r="M400"/>
  <c r="L399"/>
  <c r="L398"/>
  <c r="M398"/>
  <c r="L397"/>
  <c r="L396"/>
  <c r="M396"/>
  <c r="M395"/>
  <c r="L395"/>
  <c r="L394"/>
  <c r="M394"/>
  <c r="L393"/>
  <c r="L392"/>
  <c r="M392"/>
  <c r="L391"/>
  <c r="L390"/>
  <c r="M390"/>
  <c r="L389"/>
  <c r="L388"/>
  <c r="M388"/>
  <c r="L387"/>
  <c r="L386"/>
  <c r="L385"/>
  <c r="L384"/>
  <c r="M384"/>
  <c r="L383"/>
  <c r="M382"/>
  <c r="M381"/>
  <c r="L381"/>
  <c r="L380"/>
  <c r="M380"/>
  <c r="L379"/>
  <c r="M377"/>
  <c r="M376"/>
  <c r="M375"/>
  <c r="M374"/>
  <c r="M373"/>
  <c r="M372"/>
  <c r="M371"/>
  <c r="M370"/>
  <c r="M369"/>
  <c r="M368"/>
  <c r="M367"/>
  <c r="M366"/>
  <c r="M365"/>
  <c r="L364"/>
  <c r="M363"/>
  <c r="L363"/>
  <c r="L360"/>
  <c r="L358"/>
  <c r="L356"/>
  <c r="L354"/>
  <c r="L352"/>
  <c r="L350"/>
  <c r="L348"/>
  <c r="L346"/>
  <c r="L344"/>
  <c r="L342"/>
  <c r="L340"/>
  <c r="L338"/>
  <c r="L336"/>
  <c r="L332"/>
  <c r="M331"/>
  <c r="M330"/>
  <c r="L329"/>
  <c r="M329"/>
  <c r="L328"/>
  <c r="M327"/>
  <c r="M325"/>
  <c r="M323"/>
  <c r="L322"/>
  <c r="L321"/>
  <c r="L320"/>
  <c r="L319"/>
  <c r="L312"/>
  <c r="L310"/>
  <c r="L304"/>
  <c r="L302"/>
  <c r="M300"/>
  <c r="L299"/>
  <c r="L298"/>
  <c r="M296"/>
  <c r="M295"/>
  <c r="L296"/>
  <c r="M294"/>
  <c r="L294"/>
  <c r="M292"/>
  <c r="L292"/>
  <c r="L290"/>
  <c r="M288"/>
  <c r="M287"/>
  <c r="L288"/>
  <c r="M286"/>
  <c r="L286"/>
  <c r="M284"/>
  <c r="M283"/>
  <c r="L284"/>
  <c r="M282"/>
  <c r="L282"/>
  <c r="M280"/>
  <c r="M279"/>
  <c r="L280"/>
  <c r="M278"/>
  <c r="L278"/>
  <c r="M276"/>
  <c r="M275"/>
  <c r="L276"/>
  <c r="L274"/>
  <c r="M274"/>
  <c r="M273"/>
  <c r="M271"/>
  <c r="L271"/>
  <c r="M269"/>
  <c r="L266"/>
  <c r="M267"/>
  <c r="L265"/>
  <c r="L264"/>
  <c r="M265"/>
  <c r="L263"/>
  <c r="L262"/>
  <c r="M263"/>
  <c r="L261"/>
  <c r="L260"/>
  <c r="M261"/>
  <c r="L259"/>
  <c r="L258"/>
  <c r="M259"/>
  <c r="L255"/>
  <c r="M253"/>
  <c r="L253"/>
  <c r="L252"/>
  <c r="M252"/>
  <c r="M250"/>
  <c r="L248"/>
  <c r="M248"/>
  <c r="M246"/>
  <c r="L244"/>
  <c r="M244"/>
  <c r="M242"/>
  <c r="L240"/>
  <c r="M240"/>
  <c r="M238"/>
  <c r="L236"/>
  <c r="M236"/>
  <c r="M234"/>
  <c r="L232"/>
  <c r="M232"/>
  <c r="M230"/>
  <c r="L228"/>
  <c r="M228"/>
  <c r="M226"/>
  <c r="L224"/>
  <c r="M224"/>
  <c r="M222"/>
  <c r="M220"/>
  <c r="M219"/>
  <c r="L220"/>
  <c r="M218"/>
  <c r="M217"/>
  <c r="L218"/>
  <c r="M216"/>
  <c r="M215"/>
  <c r="L216"/>
  <c r="M214"/>
  <c r="M213"/>
  <c r="L214"/>
  <c r="M212"/>
  <c r="M211"/>
  <c r="L212"/>
  <c r="M210"/>
  <c r="M209"/>
  <c r="L210"/>
  <c r="M208"/>
  <c r="M207"/>
  <c r="L208"/>
  <c r="M206"/>
  <c r="M205"/>
  <c r="L206"/>
  <c r="M204"/>
  <c r="M203"/>
  <c r="L204"/>
  <c r="M202"/>
  <c r="M201"/>
  <c r="L202"/>
  <c r="M200"/>
  <c r="M199"/>
  <c r="L200"/>
  <c r="M198"/>
  <c r="M197"/>
  <c r="L198"/>
  <c r="M196"/>
  <c r="M195"/>
  <c r="L196"/>
  <c r="M194"/>
  <c r="M193"/>
  <c r="L194"/>
  <c r="M192"/>
  <c r="M191"/>
  <c r="L192"/>
  <c r="M190"/>
  <c r="M189"/>
  <c r="L190"/>
  <c r="M188"/>
  <c r="M187"/>
  <c r="L188"/>
  <c r="M186"/>
  <c r="M185"/>
  <c r="L186"/>
  <c r="M184"/>
  <c r="M183"/>
  <c r="L184"/>
  <c r="M182"/>
  <c r="M181"/>
  <c r="L182"/>
  <c r="M180"/>
  <c r="M179"/>
  <c r="L180"/>
  <c r="M178"/>
  <c r="M177"/>
  <c r="L178"/>
  <c r="M176"/>
  <c r="M175"/>
  <c r="L175"/>
  <c r="M174"/>
  <c r="L174"/>
  <c r="M173"/>
  <c r="M172"/>
  <c r="L171"/>
  <c r="M171"/>
  <c r="M170"/>
  <c r="L170"/>
  <c r="M169"/>
  <c r="M168"/>
  <c r="M167"/>
  <c r="L167"/>
  <c r="M166"/>
  <c r="L166"/>
  <c r="M165"/>
  <c r="M164"/>
  <c r="L164"/>
  <c r="L163"/>
  <c r="M162"/>
  <c r="L162"/>
  <c r="M160"/>
  <c r="L160"/>
  <c r="M158"/>
  <c r="L158"/>
  <c r="M156"/>
  <c r="L156"/>
  <c r="L154"/>
  <c r="M154"/>
  <c r="L152"/>
  <c r="M152"/>
  <c r="L150"/>
  <c r="M150"/>
  <c r="L148"/>
  <c r="M148"/>
  <c r="L146"/>
  <c r="M146"/>
  <c r="L144"/>
  <c r="M144"/>
  <c r="L142"/>
  <c r="M142"/>
  <c r="L140"/>
  <c r="M140"/>
  <c r="L138"/>
  <c r="M138"/>
  <c r="L136"/>
  <c r="M136"/>
  <c r="L134"/>
  <c r="M134"/>
  <c r="L132"/>
  <c r="M132"/>
  <c r="L130"/>
  <c r="M130"/>
  <c r="L128"/>
  <c r="M128"/>
  <c r="L126"/>
  <c r="M126"/>
  <c r="L124"/>
  <c r="M124"/>
  <c r="L122"/>
  <c r="M122"/>
  <c r="L120"/>
  <c r="M120"/>
  <c r="L118"/>
  <c r="M118"/>
  <c r="L116"/>
  <c r="M116"/>
  <c r="L114"/>
  <c r="M114"/>
  <c r="L112"/>
  <c r="M112"/>
  <c r="L110"/>
  <c r="M110"/>
  <c r="L108"/>
  <c r="M108"/>
  <c r="L106"/>
  <c r="M106"/>
  <c r="L104"/>
  <c r="M104"/>
  <c r="L102"/>
  <c r="M102"/>
  <c r="L100"/>
  <c r="M100"/>
  <c r="L98"/>
  <c r="M98"/>
  <c r="L96"/>
  <c r="M96"/>
  <c r="L94"/>
  <c r="M94"/>
  <c r="L92"/>
  <c r="M92"/>
  <c r="L90"/>
  <c r="M90"/>
  <c r="L88"/>
  <c r="M88"/>
  <c r="L86"/>
  <c r="M86"/>
  <c r="M84"/>
  <c r="L84"/>
  <c r="L83"/>
  <c r="M83"/>
  <c r="M82"/>
  <c r="L81"/>
  <c r="M80"/>
  <c r="L80"/>
  <c r="M78"/>
  <c r="L77"/>
  <c r="M76"/>
  <c r="L76"/>
  <c r="M74"/>
  <c r="L73"/>
  <c r="M72"/>
  <c r="L72"/>
  <c r="M70"/>
  <c r="L69"/>
  <c r="M68"/>
  <c r="L68"/>
  <c r="M66"/>
  <c r="L65"/>
  <c r="M64"/>
  <c r="M63"/>
  <c r="L64"/>
  <c r="M62"/>
  <c r="L61"/>
  <c r="L60"/>
  <c r="L57"/>
  <c r="L56"/>
  <c r="L53"/>
  <c r="L52"/>
  <c r="L49"/>
  <c r="L48"/>
  <c r="L45"/>
  <c r="L44"/>
  <c r="L41"/>
  <c r="L40"/>
  <c r="L37"/>
  <c r="L36"/>
  <c r="L33"/>
  <c r="L32"/>
  <c r="L29"/>
  <c r="L28"/>
  <c r="L25"/>
  <c r="M23"/>
  <c r="L24"/>
  <c r="L22"/>
  <c r="D22"/>
  <c r="D23" s="1"/>
  <c r="D24" s="1"/>
  <c r="D25" s="1"/>
  <c r="D26" s="1"/>
  <c r="D27" s="1"/>
  <c r="D28" s="1"/>
  <c r="D29" s="1"/>
  <c r="D30" s="1"/>
  <c r="D31" s="1"/>
  <c r="D32" s="1"/>
  <c r="D33" s="1"/>
  <c r="D34" s="1"/>
  <c r="D35" s="1"/>
  <c r="D36" s="1"/>
  <c r="D37" s="1"/>
  <c r="D38" s="1"/>
  <c r="D39" s="1"/>
  <c r="D40" s="1"/>
  <c r="D41" s="1"/>
  <c r="D42" s="1"/>
  <c r="D43" s="1"/>
  <c r="D44" s="1"/>
  <c r="D45" s="1"/>
  <c r="D46" s="1"/>
  <c r="D47" s="1"/>
  <c r="D48" s="1"/>
  <c r="D49" s="1"/>
  <c r="D50" s="1"/>
  <c r="D51" s="1"/>
  <c r="D52" s="1"/>
  <c r="D53" s="1"/>
  <c r="D54" s="1"/>
  <c r="D55" s="1"/>
  <c r="D56" s="1"/>
  <c r="D57" s="1"/>
  <c r="D58" s="1"/>
  <c r="D59" s="1"/>
  <c r="D60" s="1"/>
  <c r="D61" s="1"/>
  <c r="D62" s="1"/>
  <c r="D63" s="1"/>
  <c r="D64" s="1"/>
  <c r="D65" s="1"/>
  <c r="D66" s="1"/>
  <c r="D67" s="1"/>
  <c r="D68" s="1"/>
  <c r="D69" s="1"/>
  <c r="D70" s="1"/>
  <c r="D71" s="1"/>
  <c r="D72" s="1"/>
  <c r="D73" s="1"/>
  <c r="D74" s="1"/>
  <c r="D75" s="1"/>
  <c r="D76" s="1"/>
  <c r="D77" s="1"/>
  <c r="D78" s="1"/>
  <c r="D79" s="1"/>
  <c r="D80" s="1"/>
  <c r="D81" s="1"/>
  <c r="D82" s="1"/>
  <c r="D83" s="1"/>
  <c r="D84" s="1"/>
  <c r="D85" s="1"/>
  <c r="D86" s="1"/>
  <c r="D87" s="1"/>
  <c r="D88" s="1"/>
  <c r="D89" s="1"/>
  <c r="D90" s="1"/>
  <c r="D91" s="1"/>
  <c r="D92" s="1"/>
  <c r="D93" s="1"/>
  <c r="D94" s="1"/>
  <c r="D95" s="1"/>
  <c r="D96" s="1"/>
  <c r="D97" s="1"/>
  <c r="D98" s="1"/>
  <c r="D99" s="1"/>
  <c r="D100" s="1"/>
  <c r="D101" s="1"/>
  <c r="D102" s="1"/>
  <c r="D103" s="1"/>
  <c r="D104" s="1"/>
  <c r="D105" s="1"/>
  <c r="D106" s="1"/>
  <c r="D107" s="1"/>
  <c r="D108" s="1"/>
  <c r="D109" s="1"/>
  <c r="D110" s="1"/>
  <c r="D111" s="1"/>
  <c r="D112" s="1"/>
  <c r="D113" s="1"/>
  <c r="D114" s="1"/>
  <c r="D115" s="1"/>
  <c r="D116" s="1"/>
  <c r="D117" s="1"/>
  <c r="D118" s="1"/>
  <c r="D119" s="1"/>
  <c r="D120" s="1"/>
  <c r="D121" s="1"/>
  <c r="D122" s="1"/>
  <c r="D123" s="1"/>
  <c r="D124" s="1"/>
  <c r="D125" s="1"/>
  <c r="D126" s="1"/>
  <c r="D127" s="1"/>
  <c r="D128" s="1"/>
  <c r="D129" s="1"/>
  <c r="D130" s="1"/>
  <c r="D131" s="1"/>
  <c r="D132" s="1"/>
  <c r="D133" s="1"/>
  <c r="D134" s="1"/>
  <c r="D135" s="1"/>
  <c r="D136" s="1"/>
  <c r="D137" s="1"/>
  <c r="D138" s="1"/>
  <c r="D139" s="1"/>
  <c r="D140" s="1"/>
  <c r="D141" s="1"/>
  <c r="D142" s="1"/>
  <c r="D143" s="1"/>
  <c r="D144" s="1"/>
  <c r="D145" s="1"/>
  <c r="D146" s="1"/>
  <c r="D147" s="1"/>
  <c r="D148" s="1"/>
  <c r="D149" s="1"/>
  <c r="D150" s="1"/>
  <c r="D151" s="1"/>
  <c r="D152" s="1"/>
  <c r="D153" s="1"/>
  <c r="D154" s="1"/>
  <c r="D155" s="1"/>
  <c r="D156" s="1"/>
  <c r="D157" s="1"/>
  <c r="D158" s="1"/>
  <c r="D159" s="1"/>
  <c r="D160" s="1"/>
  <c r="D161" s="1"/>
  <c r="D162" s="1"/>
  <c r="D163" s="1"/>
  <c r="D164" s="1"/>
  <c r="D165" s="1"/>
  <c r="D166" s="1"/>
  <c r="D167" s="1"/>
  <c r="D168" s="1"/>
  <c r="D169" s="1"/>
  <c r="D170" s="1"/>
  <c r="D171" s="1"/>
  <c r="D172" s="1"/>
  <c r="D173" s="1"/>
  <c r="D174" s="1"/>
  <c r="D175" s="1"/>
  <c r="D176" s="1"/>
  <c r="D177" s="1"/>
  <c r="D178" s="1"/>
  <c r="D179" s="1"/>
  <c r="D180" s="1"/>
  <c r="D181" s="1"/>
  <c r="D182" s="1"/>
  <c r="D183" s="1"/>
  <c r="D184" s="1"/>
  <c r="D185" s="1"/>
  <c r="D186" s="1"/>
  <c r="D187" s="1"/>
  <c r="D188" s="1"/>
  <c r="D189" s="1"/>
  <c r="D190" s="1"/>
  <c r="D191" s="1"/>
  <c r="D192" s="1"/>
  <c r="D193" s="1"/>
  <c r="D194" s="1"/>
  <c r="D195" s="1"/>
  <c r="D196" s="1"/>
  <c r="D197" s="1"/>
  <c r="D198" s="1"/>
  <c r="D199" s="1"/>
  <c r="D200" s="1"/>
  <c r="D201" s="1"/>
  <c r="D202" s="1"/>
  <c r="D203" s="1"/>
  <c r="D204" s="1"/>
  <c r="D205" s="1"/>
  <c r="D206" s="1"/>
  <c r="D207" s="1"/>
  <c r="D208" s="1"/>
  <c r="D209" s="1"/>
  <c r="D210" s="1"/>
  <c r="D211" s="1"/>
  <c r="D212" s="1"/>
  <c r="D213" s="1"/>
  <c r="D214" s="1"/>
  <c r="D215" s="1"/>
  <c r="D216" s="1"/>
  <c r="D217" s="1"/>
  <c r="D218" s="1"/>
  <c r="D219" s="1"/>
  <c r="D220" s="1"/>
  <c r="D221" s="1"/>
  <c r="D222" s="1"/>
  <c r="D223" s="1"/>
  <c r="D224" s="1"/>
  <c r="D225" s="1"/>
  <c r="D226" s="1"/>
  <c r="D227" s="1"/>
  <c r="D228" s="1"/>
  <c r="D229" s="1"/>
  <c r="D230" s="1"/>
  <c r="D231" s="1"/>
  <c r="D232" s="1"/>
  <c r="D233" s="1"/>
  <c r="D234" s="1"/>
  <c r="D235" s="1"/>
  <c r="D236" s="1"/>
  <c r="D237" s="1"/>
  <c r="D238" s="1"/>
  <c r="D239" s="1"/>
  <c r="D240" s="1"/>
  <c r="D241" s="1"/>
  <c r="D242" s="1"/>
  <c r="D243" s="1"/>
  <c r="D244" s="1"/>
  <c r="D245" s="1"/>
  <c r="D246" s="1"/>
  <c r="D247" s="1"/>
  <c r="D248" s="1"/>
  <c r="D249" s="1"/>
  <c r="D250" s="1"/>
  <c r="D251" s="1"/>
  <c r="D252" s="1"/>
  <c r="D253" s="1"/>
  <c r="D254" s="1"/>
  <c r="D255" s="1"/>
  <c r="D256" s="1"/>
  <c r="D257" s="1"/>
  <c r="D258" s="1"/>
  <c r="D259" s="1"/>
  <c r="D260" s="1"/>
  <c r="D261" s="1"/>
  <c r="D262" s="1"/>
  <c r="D263" s="1"/>
  <c r="D264" s="1"/>
  <c r="D265" s="1"/>
  <c r="D266" s="1"/>
  <c r="D267" s="1"/>
  <c r="D268" s="1"/>
  <c r="D269" s="1"/>
  <c r="D270" s="1"/>
  <c r="D271" s="1"/>
  <c r="D272" s="1"/>
  <c r="D273" s="1"/>
  <c r="D274" s="1"/>
  <c r="D275" s="1"/>
  <c r="D276" s="1"/>
  <c r="D277" s="1"/>
  <c r="D278" s="1"/>
  <c r="D279" s="1"/>
  <c r="D280" s="1"/>
  <c r="D281" s="1"/>
  <c r="D282" s="1"/>
  <c r="D283" s="1"/>
  <c r="D284" s="1"/>
  <c r="D285" s="1"/>
  <c r="D286" s="1"/>
  <c r="D287" s="1"/>
  <c r="D288" s="1"/>
  <c r="D289" s="1"/>
  <c r="D290" s="1"/>
  <c r="D291" s="1"/>
  <c r="D292" s="1"/>
  <c r="D293" s="1"/>
  <c r="D294" s="1"/>
  <c r="D295" s="1"/>
  <c r="D296" s="1"/>
  <c r="D297" s="1"/>
  <c r="D298" s="1"/>
  <c r="D299" s="1"/>
  <c r="D300" s="1"/>
  <c r="D301" s="1"/>
  <c r="D302" s="1"/>
  <c r="D303" s="1"/>
  <c r="D304" s="1"/>
  <c r="D305" s="1"/>
  <c r="D306" s="1"/>
  <c r="D307" s="1"/>
  <c r="D308" s="1"/>
  <c r="D309" s="1"/>
  <c r="D310" s="1"/>
  <c r="D311" s="1"/>
  <c r="D312" s="1"/>
  <c r="D313" s="1"/>
  <c r="D314" s="1"/>
  <c r="D315" s="1"/>
  <c r="D316" s="1"/>
  <c r="D317" s="1"/>
  <c r="D318" s="1"/>
  <c r="D319" s="1"/>
  <c r="D320" s="1"/>
  <c r="D321" s="1"/>
  <c r="D322" s="1"/>
  <c r="D323" s="1"/>
  <c r="D324" s="1"/>
  <c r="D325" s="1"/>
  <c r="D326" s="1"/>
  <c r="D327" s="1"/>
  <c r="D328" s="1"/>
  <c r="D329" s="1"/>
  <c r="D330" s="1"/>
  <c r="D331" s="1"/>
  <c r="D332" s="1"/>
  <c r="D333" s="1"/>
  <c r="D334" s="1"/>
  <c r="D335" s="1"/>
  <c r="D336" s="1"/>
  <c r="D337" s="1"/>
  <c r="D338" s="1"/>
  <c r="D339" s="1"/>
  <c r="D340" s="1"/>
  <c r="D341" s="1"/>
  <c r="D342" s="1"/>
  <c r="D343" s="1"/>
  <c r="D344" s="1"/>
  <c r="D345" s="1"/>
  <c r="D346" s="1"/>
  <c r="D347" s="1"/>
  <c r="D348" s="1"/>
  <c r="D349" s="1"/>
  <c r="D350" s="1"/>
  <c r="D351" s="1"/>
  <c r="D352" s="1"/>
  <c r="D353" s="1"/>
  <c r="D354" s="1"/>
  <c r="D355" s="1"/>
  <c r="D356" s="1"/>
  <c r="D357" s="1"/>
  <c r="D358" s="1"/>
  <c r="D359" s="1"/>
  <c r="D360" s="1"/>
  <c r="D361" s="1"/>
  <c r="D362" s="1"/>
  <c r="D363" s="1"/>
  <c r="D364" s="1"/>
  <c r="D365" s="1"/>
  <c r="D366" s="1"/>
  <c r="D367" s="1"/>
  <c r="D368" s="1"/>
  <c r="D369" s="1"/>
  <c r="D370" s="1"/>
  <c r="D371" s="1"/>
  <c r="D372" s="1"/>
  <c r="D373" s="1"/>
  <c r="D374" s="1"/>
  <c r="D375" s="1"/>
  <c r="D376" s="1"/>
  <c r="D377" s="1"/>
  <c r="D378" s="1"/>
  <c r="D379" s="1"/>
  <c r="D380" s="1"/>
  <c r="D381" s="1"/>
  <c r="D382" s="1"/>
  <c r="D383" s="1"/>
  <c r="D384" s="1"/>
  <c r="D385" s="1"/>
  <c r="D386" s="1"/>
  <c r="D387" s="1"/>
  <c r="D388" s="1"/>
  <c r="D389" s="1"/>
  <c r="D390" s="1"/>
  <c r="D391" s="1"/>
  <c r="D392" s="1"/>
  <c r="D393" s="1"/>
  <c r="D394" s="1"/>
  <c r="D395" s="1"/>
  <c r="D396" s="1"/>
  <c r="D397" s="1"/>
  <c r="D398" s="1"/>
  <c r="D399" s="1"/>
  <c r="D400" s="1"/>
  <c r="D401" s="1"/>
  <c r="D402" s="1"/>
  <c r="D403" s="1"/>
  <c r="D404" s="1"/>
  <c r="D405" s="1"/>
  <c r="E14"/>
  <c r="F15"/>
  <c r="E15"/>
  <c r="F14"/>
  <c r="B8"/>
  <c r="B7"/>
  <c r="B6"/>
  <c r="B5"/>
  <c r="B3"/>
  <c r="M405" i="6"/>
  <c r="C405"/>
  <c r="B405"/>
  <c r="L404"/>
  <c r="C404"/>
  <c r="M404" s="1"/>
  <c r="B404"/>
  <c r="M403"/>
  <c r="C403"/>
  <c r="B403"/>
  <c r="L403" s="1"/>
  <c r="C402"/>
  <c r="M402" s="1"/>
  <c r="B402"/>
  <c r="M401"/>
  <c r="C401"/>
  <c r="B401"/>
  <c r="C400"/>
  <c r="M400" s="1"/>
  <c r="B400"/>
  <c r="M399"/>
  <c r="C399"/>
  <c r="B399"/>
  <c r="C398"/>
  <c r="M398" s="1"/>
  <c r="B398"/>
  <c r="M397"/>
  <c r="L397"/>
  <c r="C397"/>
  <c r="B397"/>
  <c r="C396"/>
  <c r="M396" s="1"/>
  <c r="B396"/>
  <c r="C395"/>
  <c r="B395"/>
  <c r="L395" s="1"/>
  <c r="L394"/>
  <c r="C394"/>
  <c r="B394"/>
  <c r="M393"/>
  <c r="L393"/>
  <c r="C393"/>
  <c r="B393"/>
  <c r="L392"/>
  <c r="C392"/>
  <c r="M392" s="1"/>
  <c r="B392"/>
  <c r="M391"/>
  <c r="C391"/>
  <c r="B391"/>
  <c r="C390"/>
  <c r="M390" s="1"/>
  <c r="B390"/>
  <c r="M389"/>
  <c r="L389"/>
  <c r="C389"/>
  <c r="B389"/>
  <c r="L388"/>
  <c r="C388"/>
  <c r="M388" s="1"/>
  <c r="B388"/>
  <c r="M387"/>
  <c r="C387"/>
  <c r="B387"/>
  <c r="C386"/>
  <c r="M386" s="1"/>
  <c r="B386"/>
  <c r="M385"/>
  <c r="C385"/>
  <c r="B385"/>
  <c r="C384"/>
  <c r="M384" s="1"/>
  <c r="B384"/>
  <c r="M383"/>
  <c r="C383"/>
  <c r="B383"/>
  <c r="C382"/>
  <c r="M382" s="1"/>
  <c r="B382"/>
  <c r="M381"/>
  <c r="C381"/>
  <c r="B381"/>
  <c r="L380"/>
  <c r="C380"/>
  <c r="M380" s="1"/>
  <c r="B380"/>
  <c r="C379"/>
  <c r="B379"/>
  <c r="L379" s="1"/>
  <c r="L378"/>
  <c r="C378"/>
  <c r="B378"/>
  <c r="C377"/>
  <c r="B377"/>
  <c r="C376"/>
  <c r="B376"/>
  <c r="C375"/>
  <c r="B375"/>
  <c r="M374"/>
  <c r="C374"/>
  <c r="B374"/>
  <c r="M373"/>
  <c r="L373"/>
  <c r="C373"/>
  <c r="B373"/>
  <c r="C372"/>
  <c r="B372"/>
  <c r="C371"/>
  <c r="B371"/>
  <c r="C370"/>
  <c r="B370"/>
  <c r="L369"/>
  <c r="C369"/>
  <c r="B369"/>
  <c r="C368"/>
  <c r="B368"/>
  <c r="C367"/>
  <c r="M368" s="1"/>
  <c r="B367"/>
  <c r="C366"/>
  <c r="B366"/>
  <c r="L365"/>
  <c r="C365"/>
  <c r="B365"/>
  <c r="M364"/>
  <c r="C364"/>
  <c r="B364"/>
  <c r="L364" s="1"/>
  <c r="C363"/>
  <c r="B363"/>
  <c r="C362"/>
  <c r="B362"/>
  <c r="C361"/>
  <c r="B361"/>
  <c r="C360"/>
  <c r="B360"/>
  <c r="M359"/>
  <c r="C359"/>
  <c r="M360" s="1"/>
  <c r="B359"/>
  <c r="M358"/>
  <c r="C358"/>
  <c r="B358"/>
  <c r="M357"/>
  <c r="L357"/>
  <c r="C357"/>
  <c r="B357"/>
  <c r="M356"/>
  <c r="C356"/>
  <c r="B356"/>
  <c r="C355"/>
  <c r="B355"/>
  <c r="C354"/>
  <c r="B354"/>
  <c r="L353"/>
  <c r="C353"/>
  <c r="B353"/>
  <c r="C352"/>
  <c r="B352"/>
  <c r="L352" s="1"/>
  <c r="C351"/>
  <c r="B351"/>
  <c r="C350"/>
  <c r="B350"/>
  <c r="L349"/>
  <c r="C349"/>
  <c r="M349" s="1"/>
  <c r="B349"/>
  <c r="M348"/>
  <c r="C348"/>
  <c r="B348"/>
  <c r="L348" s="1"/>
  <c r="C347"/>
  <c r="B347"/>
  <c r="C346"/>
  <c r="B346"/>
  <c r="M345"/>
  <c r="C345"/>
  <c r="B345"/>
  <c r="C344"/>
  <c r="B344"/>
  <c r="M343"/>
  <c r="C343"/>
  <c r="M344" s="1"/>
  <c r="B343"/>
  <c r="C342"/>
  <c r="M342" s="1"/>
  <c r="B342"/>
  <c r="C341"/>
  <c r="B341"/>
  <c r="C340"/>
  <c r="B340"/>
  <c r="M339"/>
  <c r="C339"/>
  <c r="B339"/>
  <c r="M338"/>
  <c r="C338"/>
  <c r="B338"/>
  <c r="C337"/>
  <c r="B337"/>
  <c r="C336"/>
  <c r="B336"/>
  <c r="C335"/>
  <c r="B335"/>
  <c r="L334"/>
  <c r="C334"/>
  <c r="M334" s="1"/>
  <c r="B334"/>
  <c r="M333"/>
  <c r="C333"/>
  <c r="B333"/>
  <c r="L333" s="1"/>
  <c r="C332"/>
  <c r="B332"/>
  <c r="C331"/>
  <c r="M331" s="1"/>
  <c r="B331"/>
  <c r="C330"/>
  <c r="B330"/>
  <c r="C329"/>
  <c r="B329"/>
  <c r="M328"/>
  <c r="C328"/>
  <c r="B328"/>
  <c r="M327"/>
  <c r="C327"/>
  <c r="B327"/>
  <c r="M326"/>
  <c r="C326"/>
  <c r="B326"/>
  <c r="M325"/>
  <c r="C325"/>
  <c r="B325"/>
  <c r="C324"/>
  <c r="B324"/>
  <c r="C323"/>
  <c r="B323"/>
  <c r="C322"/>
  <c r="B322"/>
  <c r="C321"/>
  <c r="B321"/>
  <c r="C320"/>
  <c r="M321" s="1"/>
  <c r="B320"/>
  <c r="C319"/>
  <c r="B319"/>
  <c r="L318"/>
  <c r="C318"/>
  <c r="B318"/>
  <c r="M317"/>
  <c r="C317"/>
  <c r="B317"/>
  <c r="L317" s="1"/>
  <c r="C316"/>
  <c r="B316"/>
  <c r="C315"/>
  <c r="B315"/>
  <c r="C314"/>
  <c r="B314"/>
  <c r="C313"/>
  <c r="B313"/>
  <c r="M312"/>
  <c r="C312"/>
  <c r="M313" s="1"/>
  <c r="B312"/>
  <c r="M311"/>
  <c r="C311"/>
  <c r="B311"/>
  <c r="M310"/>
  <c r="L310"/>
  <c r="C310"/>
  <c r="B310"/>
  <c r="M309"/>
  <c r="C309"/>
  <c r="B309"/>
  <c r="C308"/>
  <c r="B308"/>
  <c r="C307"/>
  <c r="B307"/>
  <c r="M306"/>
  <c r="L306"/>
  <c r="C306"/>
  <c r="B306"/>
  <c r="M305"/>
  <c r="C305"/>
  <c r="B305"/>
  <c r="L305" s="1"/>
  <c r="C304"/>
  <c r="B304"/>
  <c r="C303"/>
  <c r="B303"/>
  <c r="L302"/>
  <c r="C302"/>
  <c r="B302"/>
  <c r="M301"/>
  <c r="C301"/>
  <c r="B301"/>
  <c r="L301" s="1"/>
  <c r="C300"/>
  <c r="B300"/>
  <c r="C299"/>
  <c r="B299"/>
  <c r="C298"/>
  <c r="B298"/>
  <c r="C297"/>
  <c r="B297"/>
  <c r="C296"/>
  <c r="M297" s="1"/>
  <c r="B296"/>
  <c r="M295"/>
  <c r="C295"/>
  <c r="B295"/>
  <c r="M294"/>
  <c r="C294"/>
  <c r="B294"/>
  <c r="C293"/>
  <c r="B293"/>
  <c r="C292"/>
  <c r="B292"/>
  <c r="C291"/>
  <c r="M291" s="1"/>
  <c r="B291"/>
  <c r="M290"/>
  <c r="C290"/>
  <c r="B290"/>
  <c r="C289"/>
  <c r="B289"/>
  <c r="L289" s="1"/>
  <c r="C288"/>
  <c r="M288" s="1"/>
  <c r="B288"/>
  <c r="C287"/>
  <c r="M287" s="1"/>
  <c r="B287"/>
  <c r="L286"/>
  <c r="C286"/>
  <c r="M286" s="1"/>
  <c r="B286"/>
  <c r="M285"/>
  <c r="C285"/>
  <c r="B285"/>
  <c r="L285" s="1"/>
  <c r="C284"/>
  <c r="B284"/>
  <c r="C283"/>
  <c r="B283"/>
  <c r="C282"/>
  <c r="B282"/>
  <c r="C281"/>
  <c r="B281"/>
  <c r="C280"/>
  <c r="B280"/>
  <c r="M279"/>
  <c r="C279"/>
  <c r="B279"/>
  <c r="M278"/>
  <c r="C278"/>
  <c r="B278"/>
  <c r="C277"/>
  <c r="B277"/>
  <c r="C276"/>
  <c r="B276"/>
  <c r="C275"/>
  <c r="B275"/>
  <c r="L274"/>
  <c r="C274"/>
  <c r="B274"/>
  <c r="C273"/>
  <c r="B273"/>
  <c r="C272"/>
  <c r="B272"/>
  <c r="C271"/>
  <c r="M271" s="1"/>
  <c r="B271"/>
  <c r="C270"/>
  <c r="B270"/>
  <c r="C269"/>
  <c r="B269"/>
  <c r="M268"/>
  <c r="L268"/>
  <c r="C268"/>
  <c r="B268"/>
  <c r="C267"/>
  <c r="M267" s="1"/>
  <c r="B267"/>
  <c r="C266"/>
  <c r="B266"/>
  <c r="L266" s="1"/>
  <c r="C265"/>
  <c r="B265"/>
  <c r="L264"/>
  <c r="C264"/>
  <c r="B264"/>
  <c r="C263"/>
  <c r="M263" s="1"/>
  <c r="B263"/>
  <c r="C262"/>
  <c r="B262"/>
  <c r="C261"/>
  <c r="B261"/>
  <c r="C260"/>
  <c r="B260"/>
  <c r="C259"/>
  <c r="B259"/>
  <c r="L258"/>
  <c r="C258"/>
  <c r="B258"/>
  <c r="C257"/>
  <c r="B257"/>
  <c r="C256"/>
  <c r="B256"/>
  <c r="C255"/>
  <c r="M255" s="1"/>
  <c r="B255"/>
  <c r="C254"/>
  <c r="B254"/>
  <c r="C253"/>
  <c r="B253"/>
  <c r="M252"/>
  <c r="C252"/>
  <c r="B252"/>
  <c r="C251"/>
  <c r="M251" s="1"/>
  <c r="B251"/>
  <c r="L252" s="1"/>
  <c r="L250"/>
  <c r="C250"/>
  <c r="B250"/>
  <c r="C249"/>
  <c r="B249"/>
  <c r="M248"/>
  <c r="L248"/>
  <c r="C248"/>
  <c r="B248"/>
  <c r="C247"/>
  <c r="M247" s="1"/>
  <c r="B247"/>
  <c r="C246"/>
  <c r="B246"/>
  <c r="C245"/>
  <c r="B245"/>
  <c r="C244"/>
  <c r="B244"/>
  <c r="C243"/>
  <c r="B243"/>
  <c r="L242"/>
  <c r="C242"/>
  <c r="B242"/>
  <c r="C241"/>
  <c r="B241"/>
  <c r="C240"/>
  <c r="B240"/>
  <c r="L239"/>
  <c r="C239"/>
  <c r="B239"/>
  <c r="L238"/>
  <c r="C238"/>
  <c r="B238"/>
  <c r="C237"/>
  <c r="B237"/>
  <c r="C236"/>
  <c r="B236"/>
  <c r="C235"/>
  <c r="B235"/>
  <c r="C234"/>
  <c r="B234"/>
  <c r="C233"/>
  <c r="B233"/>
  <c r="M232"/>
  <c r="C232"/>
  <c r="B232"/>
  <c r="C231"/>
  <c r="M231" s="1"/>
  <c r="B231"/>
  <c r="L231" s="1"/>
  <c r="L230"/>
  <c r="C230"/>
  <c r="B230"/>
  <c r="C229"/>
  <c r="B229"/>
  <c r="L228"/>
  <c r="C228"/>
  <c r="B228"/>
  <c r="C227"/>
  <c r="M227" s="1"/>
  <c r="B227"/>
  <c r="L226"/>
  <c r="C226"/>
  <c r="B226"/>
  <c r="L227" s="1"/>
  <c r="C225"/>
  <c r="B225"/>
  <c r="L224"/>
  <c r="C224"/>
  <c r="B224"/>
  <c r="C223"/>
  <c r="B223"/>
  <c r="L223" s="1"/>
  <c r="L222"/>
  <c r="C222"/>
  <c r="B222"/>
  <c r="C221"/>
  <c r="B221"/>
  <c r="M220"/>
  <c r="L220"/>
  <c r="C220"/>
  <c r="B220"/>
  <c r="L219"/>
  <c r="C219"/>
  <c r="M219" s="1"/>
  <c r="B219"/>
  <c r="C218"/>
  <c r="B218"/>
  <c r="L218" s="1"/>
  <c r="C217"/>
  <c r="B217"/>
  <c r="L216"/>
  <c r="C216"/>
  <c r="B216"/>
  <c r="L215"/>
  <c r="C215"/>
  <c r="B215"/>
  <c r="L214"/>
  <c r="C214"/>
  <c r="B214"/>
  <c r="C213"/>
  <c r="B213"/>
  <c r="C212"/>
  <c r="B212"/>
  <c r="C211"/>
  <c r="B211"/>
  <c r="L210"/>
  <c r="C210"/>
  <c r="B210"/>
  <c r="C209"/>
  <c r="B209"/>
  <c r="M208"/>
  <c r="C208"/>
  <c r="B208"/>
  <c r="C207"/>
  <c r="M207" s="1"/>
  <c r="B207"/>
  <c r="C206"/>
  <c r="B206"/>
  <c r="C205"/>
  <c r="B205"/>
  <c r="M204"/>
  <c r="L204"/>
  <c r="C204"/>
  <c r="B204"/>
  <c r="L203"/>
  <c r="C203"/>
  <c r="M203" s="1"/>
  <c r="B203"/>
  <c r="C202"/>
  <c r="B202"/>
  <c r="L202" s="1"/>
  <c r="C201"/>
  <c r="B201"/>
  <c r="L200"/>
  <c r="C200"/>
  <c r="B200"/>
  <c r="L199"/>
  <c r="C199"/>
  <c r="B199"/>
  <c r="L198"/>
  <c r="C198"/>
  <c r="B198"/>
  <c r="C197"/>
  <c r="B197"/>
  <c r="C196"/>
  <c r="B196"/>
  <c r="C195"/>
  <c r="B195"/>
  <c r="L194"/>
  <c r="C194"/>
  <c r="B194"/>
  <c r="C193"/>
  <c r="B193"/>
  <c r="M192"/>
  <c r="C192"/>
  <c r="B192"/>
  <c r="C191"/>
  <c r="M191" s="1"/>
  <c r="B191"/>
  <c r="C190"/>
  <c r="B190"/>
  <c r="C189"/>
  <c r="B189"/>
  <c r="M188"/>
  <c r="L188"/>
  <c r="C188"/>
  <c r="B188"/>
  <c r="C187"/>
  <c r="M187" s="1"/>
  <c r="B187"/>
  <c r="C186"/>
  <c r="B186"/>
  <c r="L187" s="1"/>
  <c r="C185"/>
  <c r="B185"/>
  <c r="L184"/>
  <c r="C184"/>
  <c r="B184"/>
  <c r="L183"/>
  <c r="C183"/>
  <c r="B183"/>
  <c r="L182"/>
  <c r="C182"/>
  <c r="B182"/>
  <c r="C181"/>
  <c r="B181"/>
  <c r="C180"/>
  <c r="B180"/>
  <c r="C179"/>
  <c r="B179"/>
  <c r="L178"/>
  <c r="C178"/>
  <c r="B178"/>
  <c r="C177"/>
  <c r="B177"/>
  <c r="M176"/>
  <c r="C176"/>
  <c r="B176"/>
  <c r="C175"/>
  <c r="M175" s="1"/>
  <c r="B175"/>
  <c r="C174"/>
  <c r="B174"/>
  <c r="C173"/>
  <c r="B173"/>
  <c r="M172"/>
  <c r="L172"/>
  <c r="C172"/>
  <c r="B172"/>
  <c r="C171"/>
  <c r="M171" s="1"/>
  <c r="B171"/>
  <c r="C170"/>
  <c r="B170"/>
  <c r="L171" s="1"/>
  <c r="C169"/>
  <c r="B169"/>
  <c r="L168"/>
  <c r="C168"/>
  <c r="B168"/>
  <c r="L167"/>
  <c r="C167"/>
  <c r="B167"/>
  <c r="L166"/>
  <c r="C166"/>
  <c r="B166"/>
  <c r="C165"/>
  <c r="B165"/>
  <c r="C164"/>
  <c r="B164"/>
  <c r="C163"/>
  <c r="B163"/>
  <c r="L162"/>
  <c r="C162"/>
  <c r="B162"/>
  <c r="C161"/>
  <c r="B161"/>
  <c r="M160"/>
  <c r="C160"/>
  <c r="B160"/>
  <c r="C159"/>
  <c r="M159" s="1"/>
  <c r="B159"/>
  <c r="C158"/>
  <c r="B158"/>
  <c r="C157"/>
  <c r="B157"/>
  <c r="M156"/>
  <c r="L156"/>
  <c r="C156"/>
  <c r="B156"/>
  <c r="L155"/>
  <c r="C155"/>
  <c r="M155" s="1"/>
  <c r="B155"/>
  <c r="C154"/>
  <c r="B154"/>
  <c r="L154" s="1"/>
  <c r="C153"/>
  <c r="B153"/>
  <c r="L152"/>
  <c r="C152"/>
  <c r="B152"/>
  <c r="C151"/>
  <c r="M151" s="1"/>
  <c r="B151"/>
  <c r="L150"/>
  <c r="C150"/>
  <c r="B150"/>
  <c r="L151" s="1"/>
  <c r="C149"/>
  <c r="B149"/>
  <c r="L148"/>
  <c r="C148"/>
  <c r="B148"/>
  <c r="C147"/>
  <c r="B147"/>
  <c r="C146"/>
  <c r="B146"/>
  <c r="C145"/>
  <c r="M145" s="1"/>
  <c r="B145"/>
  <c r="L144"/>
  <c r="C144"/>
  <c r="B144"/>
  <c r="C143"/>
  <c r="B143"/>
  <c r="M142"/>
  <c r="C142"/>
  <c r="B142"/>
  <c r="C141"/>
  <c r="M141" s="1"/>
  <c r="B141"/>
  <c r="C140"/>
  <c r="B140"/>
  <c r="C139"/>
  <c r="B139"/>
  <c r="M138"/>
  <c r="L138"/>
  <c r="C138"/>
  <c r="B138"/>
  <c r="L137"/>
  <c r="C137"/>
  <c r="M137" s="1"/>
  <c r="B137"/>
  <c r="L136"/>
  <c r="C136"/>
  <c r="B136"/>
  <c r="C135"/>
  <c r="B135"/>
  <c r="L134"/>
  <c r="C134"/>
  <c r="B134"/>
  <c r="L133"/>
  <c r="C133"/>
  <c r="B133"/>
  <c r="L132"/>
  <c r="C132"/>
  <c r="B132"/>
  <c r="C131"/>
  <c r="B131"/>
  <c r="C130"/>
  <c r="B130"/>
  <c r="L130" s="1"/>
  <c r="C129"/>
  <c r="B129"/>
  <c r="M128"/>
  <c r="L128"/>
  <c r="C128"/>
  <c r="B128"/>
  <c r="C127"/>
  <c r="M127" s="1"/>
  <c r="B127"/>
  <c r="C126"/>
  <c r="B126"/>
  <c r="L126" s="1"/>
  <c r="C125"/>
  <c r="B125"/>
  <c r="M124"/>
  <c r="L124"/>
  <c r="C124"/>
  <c r="B124"/>
  <c r="C123"/>
  <c r="M123" s="1"/>
  <c r="B123"/>
  <c r="C122"/>
  <c r="B122"/>
  <c r="L122" s="1"/>
  <c r="C121"/>
  <c r="B121"/>
  <c r="M120"/>
  <c r="L120"/>
  <c r="C120"/>
  <c r="B120"/>
  <c r="C119"/>
  <c r="M119" s="1"/>
  <c r="B119"/>
  <c r="C118"/>
  <c r="B118"/>
  <c r="L118" s="1"/>
  <c r="C117"/>
  <c r="B117"/>
  <c r="M116"/>
  <c r="L116"/>
  <c r="C116"/>
  <c r="B116"/>
  <c r="C115"/>
  <c r="M115" s="1"/>
  <c r="B115"/>
  <c r="C114"/>
  <c r="B114"/>
  <c r="L114" s="1"/>
  <c r="C113"/>
  <c r="B113"/>
  <c r="M112"/>
  <c r="L112"/>
  <c r="C112"/>
  <c r="B112"/>
  <c r="C111"/>
  <c r="M111" s="1"/>
  <c r="B111"/>
  <c r="C110"/>
  <c r="B110"/>
  <c r="L110" s="1"/>
  <c r="C109"/>
  <c r="B109"/>
  <c r="M108"/>
  <c r="L108"/>
  <c r="C108"/>
  <c r="B108"/>
  <c r="C107"/>
  <c r="M107" s="1"/>
  <c r="B107"/>
  <c r="C106"/>
  <c r="B106"/>
  <c r="L106" s="1"/>
  <c r="C105"/>
  <c r="B105"/>
  <c r="M104"/>
  <c r="L104"/>
  <c r="C104"/>
  <c r="B104"/>
  <c r="C103"/>
  <c r="B103"/>
  <c r="C102"/>
  <c r="B102"/>
  <c r="L102" s="1"/>
  <c r="C101"/>
  <c r="B101"/>
  <c r="C100"/>
  <c r="B100"/>
  <c r="L100" s="1"/>
  <c r="C99"/>
  <c r="B99"/>
  <c r="C98"/>
  <c r="B98"/>
  <c r="L98" s="1"/>
  <c r="C97"/>
  <c r="B97"/>
  <c r="C96"/>
  <c r="B96"/>
  <c r="L96" s="1"/>
  <c r="C95"/>
  <c r="B95"/>
  <c r="C94"/>
  <c r="B94"/>
  <c r="L94" s="1"/>
  <c r="C93"/>
  <c r="B93"/>
  <c r="C92"/>
  <c r="B92"/>
  <c r="L92" s="1"/>
  <c r="C91"/>
  <c r="B91"/>
  <c r="C90"/>
  <c r="B90"/>
  <c r="L90" s="1"/>
  <c r="C89"/>
  <c r="B89"/>
  <c r="C88"/>
  <c r="B88"/>
  <c r="L88" s="1"/>
  <c r="C87"/>
  <c r="B87"/>
  <c r="C86"/>
  <c r="B86"/>
  <c r="L86" s="1"/>
  <c r="C85"/>
  <c r="B85"/>
  <c r="C84"/>
  <c r="B84"/>
  <c r="L84" s="1"/>
  <c r="C83"/>
  <c r="B83"/>
  <c r="C82"/>
  <c r="B82"/>
  <c r="L82" s="1"/>
  <c r="C81"/>
  <c r="B81"/>
  <c r="C80"/>
  <c r="B80"/>
  <c r="L80" s="1"/>
  <c r="C79"/>
  <c r="B79"/>
  <c r="C78"/>
  <c r="B78"/>
  <c r="L78" s="1"/>
  <c r="C77"/>
  <c r="B77"/>
  <c r="C76"/>
  <c r="B76"/>
  <c r="L76" s="1"/>
  <c r="C75"/>
  <c r="B75"/>
  <c r="C74"/>
  <c r="B74"/>
  <c r="L74" s="1"/>
  <c r="C73"/>
  <c r="B73"/>
  <c r="C72"/>
  <c r="B72"/>
  <c r="L72" s="1"/>
  <c r="C71"/>
  <c r="B71"/>
  <c r="C70"/>
  <c r="B70"/>
  <c r="L70" s="1"/>
  <c r="C69"/>
  <c r="B69"/>
  <c r="C68"/>
  <c r="B68"/>
  <c r="L68" s="1"/>
  <c r="C67"/>
  <c r="B67"/>
  <c r="C66"/>
  <c r="B66"/>
  <c r="L66" s="1"/>
  <c r="C65"/>
  <c r="B65"/>
  <c r="C64"/>
  <c r="B64"/>
  <c r="L64" s="1"/>
  <c r="C63"/>
  <c r="B63"/>
  <c r="C62"/>
  <c r="B62"/>
  <c r="L62" s="1"/>
  <c r="C61"/>
  <c r="B61"/>
  <c r="C60"/>
  <c r="B60"/>
  <c r="L60" s="1"/>
  <c r="C59"/>
  <c r="B59"/>
  <c r="C58"/>
  <c r="B58"/>
  <c r="L58" s="1"/>
  <c r="C57"/>
  <c r="B57"/>
  <c r="C56"/>
  <c r="B56"/>
  <c r="L56" s="1"/>
  <c r="C55"/>
  <c r="B55"/>
  <c r="C54"/>
  <c r="B54"/>
  <c r="L54" s="1"/>
  <c r="C53"/>
  <c r="B53"/>
  <c r="C52"/>
  <c r="B52"/>
  <c r="L52" s="1"/>
  <c r="C51"/>
  <c r="B51"/>
  <c r="C50"/>
  <c r="B50"/>
  <c r="L50" s="1"/>
  <c r="C49"/>
  <c r="B49"/>
  <c r="C48"/>
  <c r="B48"/>
  <c r="L48" s="1"/>
  <c r="C47"/>
  <c r="B47"/>
  <c r="C46"/>
  <c r="B46"/>
  <c r="L46" s="1"/>
  <c r="C45"/>
  <c r="B45"/>
  <c r="C44"/>
  <c r="B44"/>
  <c r="L44" s="1"/>
  <c r="C43"/>
  <c r="B43"/>
  <c r="C42"/>
  <c r="B42"/>
  <c r="L42" s="1"/>
  <c r="C41"/>
  <c r="B41"/>
  <c r="C40"/>
  <c r="B40"/>
  <c r="L40" s="1"/>
  <c r="C39"/>
  <c r="B39"/>
  <c r="C38"/>
  <c r="B38"/>
  <c r="L38" s="1"/>
  <c r="C37"/>
  <c r="B37"/>
  <c r="C36"/>
  <c r="B36"/>
  <c r="L36" s="1"/>
  <c r="C35"/>
  <c r="B35"/>
  <c r="C34"/>
  <c r="B34"/>
  <c r="L34" s="1"/>
  <c r="C33"/>
  <c r="B33"/>
  <c r="C32"/>
  <c r="B32"/>
  <c r="L32" s="1"/>
  <c r="C31"/>
  <c r="B31"/>
  <c r="C30"/>
  <c r="B30"/>
  <c r="L30" s="1"/>
  <c r="C29"/>
  <c r="B29"/>
  <c r="C28"/>
  <c r="B28"/>
  <c r="L28" s="1"/>
  <c r="C27"/>
  <c r="B27"/>
  <c r="C26"/>
  <c r="B26"/>
  <c r="L26" s="1"/>
  <c r="C25"/>
  <c r="B25"/>
  <c r="C24"/>
  <c r="B24"/>
  <c r="L24" s="1"/>
  <c r="D23"/>
  <c r="D24" s="1"/>
  <c r="C23"/>
  <c r="B23"/>
  <c r="M22"/>
  <c r="D22"/>
  <c r="C22"/>
  <c r="B22"/>
  <c r="C21"/>
  <c r="E15" s="1"/>
  <c r="B21"/>
  <c r="F15"/>
  <c r="F14"/>
  <c r="E14"/>
  <c r="B8"/>
  <c r="B7"/>
  <c r="B6"/>
  <c r="B5"/>
  <c r="B3"/>
  <c r="B14" i="7"/>
  <c r="B14" i="6"/>
  <c r="B13" i="7"/>
  <c r="E55" i="23" l="1"/>
  <c r="E56" i="22"/>
  <c r="E55" i="21"/>
  <c r="E55" i="20"/>
  <c r="E44" i="18"/>
  <c r="E40" i="16"/>
  <c r="E35" i="14"/>
  <c r="E33" i="13"/>
  <c r="E34" i="12"/>
  <c r="E29" i="11"/>
  <c r="J403" i="10"/>
  <c r="J391"/>
  <c r="I302"/>
  <c r="I94"/>
  <c r="J140"/>
  <c r="J291"/>
  <c r="J261"/>
  <c r="I83"/>
  <c r="I308"/>
  <c r="I63"/>
  <c r="J336"/>
  <c r="I111"/>
  <c r="J248"/>
  <c r="J314"/>
  <c r="I317"/>
  <c r="J312"/>
  <c r="I249"/>
  <c r="J220"/>
  <c r="I200"/>
  <c r="I95"/>
  <c r="I115"/>
  <c r="I78"/>
  <c r="I55"/>
  <c r="I25"/>
  <c r="J175"/>
  <c r="I362"/>
  <c r="J292"/>
  <c r="I401"/>
  <c r="J203"/>
  <c r="J338"/>
  <c r="J346"/>
  <c r="I136"/>
  <c r="J247"/>
  <c r="I219"/>
  <c r="J390"/>
  <c r="I28"/>
  <c r="I46"/>
  <c r="I47"/>
  <c r="I198"/>
  <c r="I174"/>
  <c r="J108"/>
  <c r="I76"/>
  <c r="J347"/>
  <c r="J226"/>
  <c r="J222"/>
  <c r="I316"/>
  <c r="J337"/>
  <c r="I383"/>
  <c r="I192"/>
  <c r="J276"/>
  <c r="J254"/>
  <c r="J333"/>
  <c r="J38"/>
  <c r="I168"/>
  <c r="J237"/>
  <c r="I212"/>
  <c r="J335"/>
  <c r="I232"/>
  <c r="I178"/>
  <c r="I365"/>
  <c r="I182"/>
  <c r="I186"/>
  <c r="I21"/>
  <c r="M21" s="1"/>
  <c r="AB21" s="1"/>
  <c r="I201"/>
  <c r="I51"/>
  <c r="J263"/>
  <c r="I234"/>
  <c r="J307"/>
  <c r="J194"/>
  <c r="I39"/>
  <c r="J30"/>
  <c r="J341"/>
  <c r="I373"/>
  <c r="J208"/>
  <c r="I258"/>
  <c r="I34"/>
  <c r="I298"/>
  <c r="I104"/>
  <c r="I238"/>
  <c r="I224"/>
  <c r="J280"/>
  <c r="J69"/>
  <c r="J167"/>
  <c r="I286"/>
  <c r="I106"/>
  <c r="J162"/>
  <c r="I216"/>
  <c r="J100"/>
  <c r="J282"/>
  <c r="J206"/>
  <c r="I53"/>
  <c r="J241"/>
  <c r="I70"/>
  <c r="J59"/>
  <c r="J371"/>
  <c r="I154"/>
  <c r="J374"/>
  <c r="J227"/>
  <c r="J209"/>
  <c r="I283"/>
  <c r="I29"/>
  <c r="I71"/>
  <c r="I405"/>
  <c r="J199"/>
  <c r="J210"/>
  <c r="J218"/>
  <c r="J318"/>
  <c r="I122"/>
  <c r="I146"/>
  <c r="J214"/>
  <c r="I84"/>
  <c r="J155"/>
  <c r="J369"/>
  <c r="I257"/>
  <c r="J396"/>
  <c r="J315"/>
  <c r="I172"/>
  <c r="J358"/>
  <c r="I289"/>
  <c r="J179"/>
  <c r="I142"/>
  <c r="J103"/>
  <c r="I324"/>
  <c r="I23"/>
  <c r="I266"/>
  <c r="J147"/>
  <c r="J135"/>
  <c r="J26"/>
  <c r="I377"/>
  <c r="J345"/>
  <c r="I58"/>
  <c r="I37"/>
  <c r="J352"/>
  <c r="AE24"/>
  <c r="I260"/>
  <c r="I54"/>
  <c r="I31"/>
  <c r="I66"/>
  <c r="I164"/>
  <c r="J322"/>
  <c r="J279"/>
  <c r="J399"/>
  <c r="J207"/>
  <c r="I268"/>
  <c r="I382"/>
  <c r="J351"/>
  <c r="J313"/>
  <c r="J166"/>
  <c r="I166"/>
  <c r="I311"/>
  <c r="J311"/>
  <c r="I301"/>
  <c r="J301"/>
  <c r="I287"/>
  <c r="J287"/>
  <c r="AB18"/>
  <c r="AG22"/>
  <c r="AG27" s="1"/>
  <c r="I239"/>
  <c r="J239"/>
  <c r="I326"/>
  <c r="J326"/>
  <c r="I295"/>
  <c r="J295"/>
  <c r="J148"/>
  <c r="I148"/>
  <c r="I320"/>
  <c r="J320"/>
  <c r="J381"/>
  <c r="I381"/>
  <c r="J132"/>
  <c r="I132"/>
  <c r="I342"/>
  <c r="J342"/>
  <c r="J379"/>
  <c r="I379"/>
  <c r="I334"/>
  <c r="J334"/>
  <c r="J22"/>
  <c r="I22"/>
  <c r="J130"/>
  <c r="I130"/>
  <c r="I375"/>
  <c r="J375"/>
  <c r="I354"/>
  <c r="J354"/>
  <c r="I329"/>
  <c r="J329"/>
  <c r="I251"/>
  <c r="J251"/>
  <c r="J88"/>
  <c r="I88"/>
  <c r="I131"/>
  <c r="J131"/>
  <c r="J190"/>
  <c r="I190"/>
  <c r="J45"/>
  <c r="I45"/>
  <c r="I325"/>
  <c r="J325"/>
  <c r="I355"/>
  <c r="J355"/>
  <c r="J124"/>
  <c r="I124"/>
  <c r="I245"/>
  <c r="J245"/>
  <c r="I87"/>
  <c r="J87"/>
  <c r="J82"/>
  <c r="I82"/>
  <c r="J177"/>
  <c r="I177"/>
  <c r="J89"/>
  <c r="I89"/>
  <c r="J169"/>
  <c r="I169"/>
  <c r="J68"/>
  <c r="I68"/>
  <c r="J145"/>
  <c r="I145"/>
  <c r="J72"/>
  <c r="I72"/>
  <c r="J40"/>
  <c r="I40"/>
  <c r="I211"/>
  <c r="J211"/>
  <c r="J173"/>
  <c r="I173"/>
  <c r="J141"/>
  <c r="I141"/>
  <c r="J109"/>
  <c r="I109"/>
  <c r="J74"/>
  <c r="I74"/>
  <c r="J102"/>
  <c r="I102"/>
  <c r="I348"/>
  <c r="J348"/>
  <c r="J126"/>
  <c r="I126"/>
  <c r="J101"/>
  <c r="I101"/>
  <c r="I213"/>
  <c r="J213"/>
  <c r="J110"/>
  <c r="I110"/>
  <c r="J265"/>
  <c r="I265"/>
  <c r="I328"/>
  <c r="J328"/>
  <c r="I366"/>
  <c r="J366"/>
  <c r="I246"/>
  <c r="J246"/>
  <c r="J65"/>
  <c r="I65"/>
  <c r="J400"/>
  <c r="I400"/>
  <c r="I255"/>
  <c r="J255"/>
  <c r="I171"/>
  <c r="J171"/>
  <c r="J77"/>
  <c r="I77"/>
  <c r="I244"/>
  <c r="J244"/>
  <c r="J402"/>
  <c r="I402"/>
  <c r="I296"/>
  <c r="J296"/>
  <c r="I303"/>
  <c r="J303"/>
  <c r="I253"/>
  <c r="J253"/>
  <c r="I235"/>
  <c r="J235"/>
  <c r="J343"/>
  <c r="I343"/>
  <c r="I310"/>
  <c r="J310"/>
  <c r="I340"/>
  <c r="J340"/>
  <c r="J389"/>
  <c r="I389"/>
  <c r="I187"/>
  <c r="J187"/>
  <c r="I243"/>
  <c r="J243"/>
  <c r="I293"/>
  <c r="J293"/>
  <c r="J80"/>
  <c r="I80"/>
  <c r="J128"/>
  <c r="I128"/>
  <c r="I306"/>
  <c r="J306"/>
  <c r="I217"/>
  <c r="J217"/>
  <c r="J138"/>
  <c r="I138"/>
  <c r="J250"/>
  <c r="I250"/>
  <c r="I387"/>
  <c r="J387"/>
  <c r="I386"/>
  <c r="J386"/>
  <c r="I309"/>
  <c r="J309"/>
  <c r="J184"/>
  <c r="I184"/>
  <c r="I229"/>
  <c r="J229"/>
  <c r="I99"/>
  <c r="J99"/>
  <c r="J158"/>
  <c r="I158"/>
  <c r="J272"/>
  <c r="I272"/>
  <c r="I393"/>
  <c r="J393"/>
  <c r="I233"/>
  <c r="J233"/>
  <c r="J92"/>
  <c r="I92"/>
  <c r="I183"/>
  <c r="J183"/>
  <c r="J44"/>
  <c r="I44"/>
  <c r="I205"/>
  <c r="J205"/>
  <c r="J153"/>
  <c r="I153"/>
  <c r="J60"/>
  <c r="I60"/>
  <c r="J129"/>
  <c r="I129"/>
  <c r="J36"/>
  <c r="I36"/>
  <c r="J121"/>
  <c r="I121"/>
  <c r="J64"/>
  <c r="I64"/>
  <c r="J32"/>
  <c r="I32"/>
  <c r="J197"/>
  <c r="I197"/>
  <c r="J165"/>
  <c r="I165"/>
  <c r="J133"/>
  <c r="I133"/>
  <c r="J97"/>
  <c r="I97"/>
  <c r="I231"/>
  <c r="J231"/>
  <c r="J86"/>
  <c r="I86"/>
  <c r="J180"/>
  <c r="I180"/>
  <c r="I300"/>
  <c r="J300"/>
  <c r="I364"/>
  <c r="J364"/>
  <c r="I191"/>
  <c r="J191"/>
  <c r="J150"/>
  <c r="I150"/>
  <c r="I395"/>
  <c r="J395"/>
  <c r="J93"/>
  <c r="I93"/>
  <c r="I356"/>
  <c r="J356"/>
  <c r="I367"/>
  <c r="J367"/>
  <c r="J394"/>
  <c r="I394"/>
  <c r="J49"/>
  <c r="I49"/>
  <c r="J376"/>
  <c r="I376"/>
  <c r="J176"/>
  <c r="I176"/>
  <c r="I139"/>
  <c r="J139"/>
  <c r="I404"/>
  <c r="J404"/>
  <c r="I392"/>
  <c r="J392"/>
  <c r="J397"/>
  <c r="I397"/>
  <c r="I304"/>
  <c r="J304"/>
  <c r="J62"/>
  <c r="I62"/>
  <c r="I27"/>
  <c r="J27"/>
  <c r="I344"/>
  <c r="J344"/>
  <c r="J67"/>
  <c r="I67"/>
  <c r="I361"/>
  <c r="J361"/>
  <c r="I294"/>
  <c r="J294"/>
  <c r="I388"/>
  <c r="J388"/>
  <c r="I123"/>
  <c r="J123"/>
  <c r="J50"/>
  <c r="I50"/>
  <c r="I204"/>
  <c r="J204"/>
  <c r="J273"/>
  <c r="I273"/>
  <c r="I143"/>
  <c r="J143"/>
  <c r="I290"/>
  <c r="J290"/>
  <c r="I91"/>
  <c r="J91"/>
  <c r="I79"/>
  <c r="J79"/>
  <c r="J134"/>
  <c r="I134"/>
  <c r="J385"/>
  <c r="I385"/>
  <c r="I350"/>
  <c r="J350"/>
  <c r="I277"/>
  <c r="J277"/>
  <c r="J152"/>
  <c r="I152"/>
  <c r="I195"/>
  <c r="J195"/>
  <c r="J118"/>
  <c r="I118"/>
  <c r="I221"/>
  <c r="J221"/>
  <c r="I357"/>
  <c r="J357"/>
  <c r="J378"/>
  <c r="I378"/>
  <c r="J188"/>
  <c r="I188"/>
  <c r="I321"/>
  <c r="J321"/>
  <c r="I151"/>
  <c r="J151"/>
  <c r="J161"/>
  <c r="I161"/>
  <c r="J52"/>
  <c r="I52"/>
  <c r="J113"/>
  <c r="I113"/>
  <c r="I305"/>
  <c r="J305"/>
  <c r="J105"/>
  <c r="I105"/>
  <c r="J262"/>
  <c r="I262"/>
  <c r="I240"/>
  <c r="J240"/>
  <c r="J56"/>
  <c r="I56"/>
  <c r="J264"/>
  <c r="I264"/>
  <c r="J189"/>
  <c r="I189"/>
  <c r="J157"/>
  <c r="I157"/>
  <c r="J125"/>
  <c r="I125"/>
  <c r="J90"/>
  <c r="I90"/>
  <c r="I285"/>
  <c r="J285"/>
  <c r="J269"/>
  <c r="I269"/>
  <c r="J398"/>
  <c r="I398"/>
  <c r="J57"/>
  <c r="I57"/>
  <c r="I327"/>
  <c r="J327"/>
  <c r="I159"/>
  <c r="J159"/>
  <c r="I370"/>
  <c r="J370"/>
  <c r="I331"/>
  <c r="J331"/>
  <c r="I319"/>
  <c r="J319"/>
  <c r="I215"/>
  <c r="J215"/>
  <c r="I223"/>
  <c r="J223"/>
  <c r="I297"/>
  <c r="J297"/>
  <c r="J116"/>
  <c r="I116"/>
  <c r="I252"/>
  <c r="J252"/>
  <c r="I353"/>
  <c r="J353"/>
  <c r="I202"/>
  <c r="J202"/>
  <c r="I330"/>
  <c r="J330"/>
  <c r="J96"/>
  <c r="I96"/>
  <c r="I299"/>
  <c r="J299"/>
  <c r="J33"/>
  <c r="I33"/>
  <c r="J380"/>
  <c r="I380"/>
  <c r="J112"/>
  <c r="I112"/>
  <c r="I107"/>
  <c r="J107"/>
  <c r="I288"/>
  <c r="J288"/>
  <c r="J384"/>
  <c r="I384"/>
  <c r="I323"/>
  <c r="J323"/>
  <c r="I332"/>
  <c r="J332"/>
  <c r="J43"/>
  <c r="I43"/>
  <c r="J42"/>
  <c r="I42"/>
  <c r="I228"/>
  <c r="J228"/>
  <c r="J35"/>
  <c r="I35"/>
  <c r="I359"/>
  <c r="J359"/>
  <c r="I278"/>
  <c r="J278"/>
  <c r="J267"/>
  <c r="I267"/>
  <c r="I75"/>
  <c r="J75"/>
  <c r="J24"/>
  <c r="I24"/>
  <c r="J196"/>
  <c r="I196"/>
  <c r="I363"/>
  <c r="J363"/>
  <c r="J339"/>
  <c r="I339"/>
  <c r="I274"/>
  <c r="J274"/>
  <c r="J85"/>
  <c r="I85"/>
  <c r="J170"/>
  <c r="I170"/>
  <c r="J270"/>
  <c r="I270"/>
  <c r="I372"/>
  <c r="J372"/>
  <c r="I360"/>
  <c r="J360"/>
  <c r="I284"/>
  <c r="J284"/>
  <c r="J120"/>
  <c r="I120"/>
  <c r="I163"/>
  <c r="J163"/>
  <c r="I281"/>
  <c r="J281"/>
  <c r="J61"/>
  <c r="I61"/>
  <c r="J114"/>
  <c r="I114"/>
  <c r="I368"/>
  <c r="J368"/>
  <c r="J156"/>
  <c r="I156"/>
  <c r="J271"/>
  <c r="I271"/>
  <c r="I119"/>
  <c r="J119"/>
  <c r="J137"/>
  <c r="I137"/>
  <c r="I242"/>
  <c r="J242"/>
  <c r="J98"/>
  <c r="I98"/>
  <c r="J193"/>
  <c r="I193"/>
  <c r="J73"/>
  <c r="I73"/>
  <c r="J185"/>
  <c r="I185"/>
  <c r="I230"/>
  <c r="J230"/>
  <c r="J48"/>
  <c r="I48"/>
  <c r="J259"/>
  <c r="I259"/>
  <c r="J181"/>
  <c r="I181"/>
  <c r="J149"/>
  <c r="I149"/>
  <c r="J117"/>
  <c r="I117"/>
  <c r="J81"/>
  <c r="I81"/>
  <c r="I275"/>
  <c r="J275"/>
  <c r="I349"/>
  <c r="J349"/>
  <c r="J256"/>
  <c r="I256"/>
  <c r="J41"/>
  <c r="I41"/>
  <c r="J144"/>
  <c r="I144"/>
  <c r="I127"/>
  <c r="J127"/>
  <c r="AG23"/>
  <c r="J160"/>
  <c r="I160"/>
  <c r="I225"/>
  <c r="J225"/>
  <c r="I236"/>
  <c r="J236"/>
  <c r="E1" i="7"/>
  <c r="E28" s="1"/>
  <c r="M22"/>
  <c r="M24"/>
  <c r="M25"/>
  <c r="M28"/>
  <c r="M29"/>
  <c r="M32"/>
  <c r="M33"/>
  <c r="M36"/>
  <c r="M37"/>
  <c r="M40"/>
  <c r="M41"/>
  <c r="M44"/>
  <c r="M45"/>
  <c r="M48"/>
  <c r="M49"/>
  <c r="M52"/>
  <c r="M53"/>
  <c r="M56"/>
  <c r="M57"/>
  <c r="M60"/>
  <c r="M61"/>
  <c r="M26"/>
  <c r="M27"/>
  <c r="M34"/>
  <c r="M35"/>
  <c r="M42"/>
  <c r="M43"/>
  <c r="M54"/>
  <c r="M30"/>
  <c r="M31"/>
  <c r="M38"/>
  <c r="M39"/>
  <c r="M46"/>
  <c r="M47"/>
  <c r="M50"/>
  <c r="M51"/>
  <c r="M55"/>
  <c r="M58"/>
  <c r="M59"/>
  <c r="M65"/>
  <c r="M71"/>
  <c r="M73"/>
  <c r="L168"/>
  <c r="L26"/>
  <c r="L30"/>
  <c r="L34"/>
  <c r="L38"/>
  <c r="L42"/>
  <c r="L46"/>
  <c r="L50"/>
  <c r="L54"/>
  <c r="L58"/>
  <c r="L62"/>
  <c r="L66"/>
  <c r="L70"/>
  <c r="L74"/>
  <c r="L78"/>
  <c r="L82"/>
  <c r="B4"/>
  <c r="B12" s="1"/>
  <c r="L23"/>
  <c r="L27"/>
  <c r="L31"/>
  <c r="L35"/>
  <c r="L39"/>
  <c r="L43"/>
  <c r="L47"/>
  <c r="L51"/>
  <c r="L55"/>
  <c r="L59"/>
  <c r="L63"/>
  <c r="L67"/>
  <c r="L71"/>
  <c r="L75"/>
  <c r="L79"/>
  <c r="L85"/>
  <c r="L87"/>
  <c r="L89"/>
  <c r="L91"/>
  <c r="L93"/>
  <c r="L95"/>
  <c r="L97"/>
  <c r="L99"/>
  <c r="L101"/>
  <c r="L103"/>
  <c r="L105"/>
  <c r="L107"/>
  <c r="L109"/>
  <c r="L111"/>
  <c r="L113"/>
  <c r="L115"/>
  <c r="L117"/>
  <c r="L119"/>
  <c r="L121"/>
  <c r="L123"/>
  <c r="L125"/>
  <c r="L127"/>
  <c r="L129"/>
  <c r="L131"/>
  <c r="L133"/>
  <c r="L135"/>
  <c r="L137"/>
  <c r="L139"/>
  <c r="L141"/>
  <c r="L143"/>
  <c r="L145"/>
  <c r="L147"/>
  <c r="L149"/>
  <c r="L151"/>
  <c r="L153"/>
  <c r="L155"/>
  <c r="L157"/>
  <c r="L159"/>
  <c r="L161"/>
  <c r="M163"/>
  <c r="M290"/>
  <c r="M291"/>
  <c r="L325"/>
  <c r="M77"/>
  <c r="M79"/>
  <c r="M85"/>
  <c r="L176"/>
  <c r="L268"/>
  <c r="L269"/>
  <c r="M67"/>
  <c r="M69"/>
  <c r="M75"/>
  <c r="M81"/>
  <c r="M87"/>
  <c r="M89"/>
  <c r="M91"/>
  <c r="M93"/>
  <c r="M95"/>
  <c r="M97"/>
  <c r="M99"/>
  <c r="M101"/>
  <c r="M103"/>
  <c r="M105"/>
  <c r="M107"/>
  <c r="M109"/>
  <c r="M111"/>
  <c r="M113"/>
  <c r="M115"/>
  <c r="M117"/>
  <c r="M119"/>
  <c r="M121"/>
  <c r="M123"/>
  <c r="M125"/>
  <c r="M127"/>
  <c r="M129"/>
  <c r="M131"/>
  <c r="M133"/>
  <c r="M135"/>
  <c r="M137"/>
  <c r="M139"/>
  <c r="M141"/>
  <c r="M143"/>
  <c r="M145"/>
  <c r="M147"/>
  <c r="M149"/>
  <c r="M151"/>
  <c r="M153"/>
  <c r="M155"/>
  <c r="M157"/>
  <c r="M159"/>
  <c r="M161"/>
  <c r="L172"/>
  <c r="L223"/>
  <c r="L227"/>
  <c r="L231"/>
  <c r="L235"/>
  <c r="L239"/>
  <c r="L243"/>
  <c r="L247"/>
  <c r="L251"/>
  <c r="M254"/>
  <c r="M255"/>
  <c r="L272"/>
  <c r="L273"/>
  <c r="L179"/>
  <c r="L181"/>
  <c r="L183"/>
  <c r="L185"/>
  <c r="L187"/>
  <c r="L189"/>
  <c r="L191"/>
  <c r="L193"/>
  <c r="L195"/>
  <c r="L197"/>
  <c r="L199"/>
  <c r="L201"/>
  <c r="L203"/>
  <c r="L205"/>
  <c r="L207"/>
  <c r="L209"/>
  <c r="L211"/>
  <c r="L213"/>
  <c r="L215"/>
  <c r="L217"/>
  <c r="L219"/>
  <c r="L221"/>
  <c r="L225"/>
  <c r="L229"/>
  <c r="L233"/>
  <c r="L237"/>
  <c r="L241"/>
  <c r="L245"/>
  <c r="L249"/>
  <c r="M315"/>
  <c r="M316"/>
  <c r="L165"/>
  <c r="L169"/>
  <c r="L173"/>
  <c r="L177"/>
  <c r="L222"/>
  <c r="L226"/>
  <c r="L230"/>
  <c r="L234"/>
  <c r="L238"/>
  <c r="L242"/>
  <c r="L246"/>
  <c r="L250"/>
  <c r="M298"/>
  <c r="M299"/>
  <c r="L314"/>
  <c r="M221"/>
  <c r="M223"/>
  <c r="M225"/>
  <c r="M227"/>
  <c r="M229"/>
  <c r="M231"/>
  <c r="M233"/>
  <c r="M235"/>
  <c r="M237"/>
  <c r="M239"/>
  <c r="M241"/>
  <c r="M243"/>
  <c r="M245"/>
  <c r="M247"/>
  <c r="M249"/>
  <c r="M251"/>
  <c r="L254"/>
  <c r="L267"/>
  <c r="M335"/>
  <c r="M336"/>
  <c r="M351"/>
  <c r="M352"/>
  <c r="L256"/>
  <c r="L257"/>
  <c r="M343"/>
  <c r="M344"/>
  <c r="M359"/>
  <c r="M360"/>
  <c r="M257"/>
  <c r="M256"/>
  <c r="L270"/>
  <c r="M277"/>
  <c r="M281"/>
  <c r="M285"/>
  <c r="M289"/>
  <c r="M293"/>
  <c r="M297"/>
  <c r="L306"/>
  <c r="M307"/>
  <c r="M308"/>
  <c r="L324"/>
  <c r="M258"/>
  <c r="M260"/>
  <c r="M262"/>
  <c r="M264"/>
  <c r="M266"/>
  <c r="M268"/>
  <c r="M270"/>
  <c r="M272"/>
  <c r="L275"/>
  <c r="L277"/>
  <c r="L279"/>
  <c r="L281"/>
  <c r="L283"/>
  <c r="L285"/>
  <c r="L287"/>
  <c r="L289"/>
  <c r="L291"/>
  <c r="L293"/>
  <c r="L295"/>
  <c r="L297"/>
  <c r="M305"/>
  <c r="M306"/>
  <c r="M313"/>
  <c r="M314"/>
  <c r="M319"/>
  <c r="M320"/>
  <c r="M337"/>
  <c r="M338"/>
  <c r="M345"/>
  <c r="M346"/>
  <c r="M353"/>
  <c r="M354"/>
  <c r="M361"/>
  <c r="M362"/>
  <c r="L370"/>
  <c r="L371"/>
  <c r="L300"/>
  <c r="M301"/>
  <c r="M302"/>
  <c r="M309"/>
  <c r="M310"/>
  <c r="L317"/>
  <c r="M317"/>
  <c r="M318"/>
  <c r="M341"/>
  <c r="M342"/>
  <c r="M349"/>
  <c r="M350"/>
  <c r="M357"/>
  <c r="M358"/>
  <c r="M303"/>
  <c r="M304"/>
  <c r="L308"/>
  <c r="M311"/>
  <c r="M312"/>
  <c r="L316"/>
  <c r="M321"/>
  <c r="M322"/>
  <c r="L333"/>
  <c r="L334"/>
  <c r="M339"/>
  <c r="M340"/>
  <c r="M347"/>
  <c r="M348"/>
  <c r="M355"/>
  <c r="M356"/>
  <c r="M402"/>
  <c r="M403"/>
  <c r="L301"/>
  <c r="L305"/>
  <c r="L309"/>
  <c r="L313"/>
  <c r="L318"/>
  <c r="M326"/>
  <c r="L374"/>
  <c r="L375"/>
  <c r="L382"/>
  <c r="M391"/>
  <c r="L303"/>
  <c r="L307"/>
  <c r="L311"/>
  <c r="L315"/>
  <c r="M333"/>
  <c r="M334"/>
  <c r="L366"/>
  <c r="L367"/>
  <c r="M386"/>
  <c r="M387"/>
  <c r="L326"/>
  <c r="L330"/>
  <c r="L335"/>
  <c r="L337"/>
  <c r="L339"/>
  <c r="L341"/>
  <c r="L343"/>
  <c r="L345"/>
  <c r="L347"/>
  <c r="L349"/>
  <c r="L351"/>
  <c r="L353"/>
  <c r="L355"/>
  <c r="L357"/>
  <c r="L359"/>
  <c r="L361"/>
  <c r="M364"/>
  <c r="L368"/>
  <c r="L369"/>
  <c r="L372"/>
  <c r="L373"/>
  <c r="L376"/>
  <c r="L377"/>
  <c r="M383"/>
  <c r="M399"/>
  <c r="L323"/>
  <c r="M324"/>
  <c r="L327"/>
  <c r="M328"/>
  <c r="L331"/>
  <c r="M332"/>
  <c r="L362"/>
  <c r="L365"/>
  <c r="M378"/>
  <c r="M379"/>
  <c r="M385"/>
  <c r="M389"/>
  <c r="M393"/>
  <c r="M397"/>
  <c r="M401"/>
  <c r="M405"/>
  <c r="L378"/>
  <c r="M25" i="6"/>
  <c r="M26"/>
  <c r="M29"/>
  <c r="M30"/>
  <c r="M33"/>
  <c r="M34"/>
  <c r="M37"/>
  <c r="M38"/>
  <c r="M41"/>
  <c r="M42"/>
  <c r="M45"/>
  <c r="M46"/>
  <c r="M49"/>
  <c r="M50"/>
  <c r="M53"/>
  <c r="M54"/>
  <c r="M57"/>
  <c r="M58"/>
  <c r="M61"/>
  <c r="M62"/>
  <c r="M65"/>
  <c r="M66"/>
  <c r="M69"/>
  <c r="M70"/>
  <c r="M73"/>
  <c r="M74"/>
  <c r="M77"/>
  <c r="M78"/>
  <c r="M81"/>
  <c r="M82"/>
  <c r="M85"/>
  <c r="M86"/>
  <c r="M89"/>
  <c r="M90"/>
  <c r="M93"/>
  <c r="M94"/>
  <c r="M97"/>
  <c r="M98"/>
  <c r="M101"/>
  <c r="L140"/>
  <c r="M23"/>
  <c r="M102"/>
  <c r="M109"/>
  <c r="M110"/>
  <c r="M117"/>
  <c r="M118"/>
  <c r="M125"/>
  <c r="M126"/>
  <c r="M133"/>
  <c r="M134"/>
  <c r="L22"/>
  <c r="D25"/>
  <c r="D26" s="1"/>
  <c r="D27" s="1"/>
  <c r="D28" s="1"/>
  <c r="D29" s="1"/>
  <c r="D30" s="1"/>
  <c r="D31" s="1"/>
  <c r="D32" s="1"/>
  <c r="D33" s="1"/>
  <c r="D34" s="1"/>
  <c r="D35" s="1"/>
  <c r="D36" s="1"/>
  <c r="D37" s="1"/>
  <c r="D38" s="1"/>
  <c r="D39" s="1"/>
  <c r="D40" s="1"/>
  <c r="D41" s="1"/>
  <c r="D42" s="1"/>
  <c r="D43" s="1"/>
  <c r="D44" s="1"/>
  <c r="D45" s="1"/>
  <c r="D46" s="1"/>
  <c r="D47" s="1"/>
  <c r="D48" s="1"/>
  <c r="D49" s="1"/>
  <c r="D50" s="1"/>
  <c r="D51" s="1"/>
  <c r="D52" s="1"/>
  <c r="D53" s="1"/>
  <c r="D54" s="1"/>
  <c r="D55" s="1"/>
  <c r="D56" s="1"/>
  <c r="D57" s="1"/>
  <c r="D58" s="1"/>
  <c r="D59" s="1"/>
  <c r="D60" s="1"/>
  <c r="D61" s="1"/>
  <c r="D62" s="1"/>
  <c r="D63" s="1"/>
  <c r="D64" s="1"/>
  <c r="D65" s="1"/>
  <c r="D66" s="1"/>
  <c r="D67" s="1"/>
  <c r="D68" s="1"/>
  <c r="D69" s="1"/>
  <c r="D70" s="1"/>
  <c r="D71" s="1"/>
  <c r="D72" s="1"/>
  <c r="D73" s="1"/>
  <c r="D74" s="1"/>
  <c r="D75" s="1"/>
  <c r="D76" s="1"/>
  <c r="D77" s="1"/>
  <c r="D78" s="1"/>
  <c r="D79" s="1"/>
  <c r="D80" s="1"/>
  <c r="D81" s="1"/>
  <c r="D82" s="1"/>
  <c r="D83" s="1"/>
  <c r="D84" s="1"/>
  <c r="D85" s="1"/>
  <c r="D86" s="1"/>
  <c r="D87" s="1"/>
  <c r="D88" s="1"/>
  <c r="D89" s="1"/>
  <c r="D90" s="1"/>
  <c r="D91" s="1"/>
  <c r="D92" s="1"/>
  <c r="D93" s="1"/>
  <c r="D94" s="1"/>
  <c r="D95" s="1"/>
  <c r="D96" s="1"/>
  <c r="D97" s="1"/>
  <c r="D98" s="1"/>
  <c r="D99" s="1"/>
  <c r="D100" s="1"/>
  <c r="D101" s="1"/>
  <c r="D102" s="1"/>
  <c r="D103" s="1"/>
  <c r="D104" s="1"/>
  <c r="D105" s="1"/>
  <c r="D106" s="1"/>
  <c r="D107" s="1"/>
  <c r="D108" s="1"/>
  <c r="D109" s="1"/>
  <c r="D110" s="1"/>
  <c r="D111" s="1"/>
  <c r="D112" s="1"/>
  <c r="D113" s="1"/>
  <c r="D114" s="1"/>
  <c r="D115" s="1"/>
  <c r="D116" s="1"/>
  <c r="D117" s="1"/>
  <c r="D118" s="1"/>
  <c r="D119" s="1"/>
  <c r="D120" s="1"/>
  <c r="D121" s="1"/>
  <c r="D122" s="1"/>
  <c r="D123" s="1"/>
  <c r="D124" s="1"/>
  <c r="D125" s="1"/>
  <c r="D126" s="1"/>
  <c r="D127" s="1"/>
  <c r="D128" s="1"/>
  <c r="D129" s="1"/>
  <c r="D130" s="1"/>
  <c r="D131" s="1"/>
  <c r="D132" s="1"/>
  <c r="D133" s="1"/>
  <c r="D134" s="1"/>
  <c r="D135" s="1"/>
  <c r="D136" s="1"/>
  <c r="D137" s="1"/>
  <c r="D138" s="1"/>
  <c r="D139" s="1"/>
  <c r="D140" s="1"/>
  <c r="D141" s="1"/>
  <c r="D142" s="1"/>
  <c r="D143" s="1"/>
  <c r="D144" s="1"/>
  <c r="D145" s="1"/>
  <c r="D146" s="1"/>
  <c r="D147" s="1"/>
  <c r="D148" s="1"/>
  <c r="D149" s="1"/>
  <c r="D150" s="1"/>
  <c r="D151" s="1"/>
  <c r="D152" s="1"/>
  <c r="D153" s="1"/>
  <c r="D154" s="1"/>
  <c r="D155" s="1"/>
  <c r="D156" s="1"/>
  <c r="D157" s="1"/>
  <c r="D158" s="1"/>
  <c r="D159" s="1"/>
  <c r="D160" s="1"/>
  <c r="D161" s="1"/>
  <c r="D162" s="1"/>
  <c r="D163" s="1"/>
  <c r="D164" s="1"/>
  <c r="D165" s="1"/>
  <c r="D166" s="1"/>
  <c r="D167" s="1"/>
  <c r="D168" s="1"/>
  <c r="D169" s="1"/>
  <c r="D170" s="1"/>
  <c r="D171" s="1"/>
  <c r="D172" s="1"/>
  <c r="D173" s="1"/>
  <c r="D174" s="1"/>
  <c r="D175" s="1"/>
  <c r="D176" s="1"/>
  <c r="D177" s="1"/>
  <c r="D178" s="1"/>
  <c r="D179" s="1"/>
  <c r="D180" s="1"/>
  <c r="D181" s="1"/>
  <c r="D182" s="1"/>
  <c r="D183" s="1"/>
  <c r="D184" s="1"/>
  <c r="D185" s="1"/>
  <c r="D186" s="1"/>
  <c r="D187" s="1"/>
  <c r="D188" s="1"/>
  <c r="D189" s="1"/>
  <c r="D190" s="1"/>
  <c r="D191" s="1"/>
  <c r="D192" s="1"/>
  <c r="D193" s="1"/>
  <c r="D194" s="1"/>
  <c r="D195" s="1"/>
  <c r="D196" s="1"/>
  <c r="D197" s="1"/>
  <c r="D198" s="1"/>
  <c r="D199" s="1"/>
  <c r="D200" s="1"/>
  <c r="D201" s="1"/>
  <c r="D202" s="1"/>
  <c r="D203" s="1"/>
  <c r="D204" s="1"/>
  <c r="D205" s="1"/>
  <c r="D206" s="1"/>
  <c r="D207" s="1"/>
  <c r="D208" s="1"/>
  <c r="D209" s="1"/>
  <c r="D210" s="1"/>
  <c r="D211" s="1"/>
  <c r="D212" s="1"/>
  <c r="D213" s="1"/>
  <c r="D214" s="1"/>
  <c r="D215" s="1"/>
  <c r="D216" s="1"/>
  <c r="D217" s="1"/>
  <c r="D218" s="1"/>
  <c r="D219" s="1"/>
  <c r="D220" s="1"/>
  <c r="D221" s="1"/>
  <c r="D222" s="1"/>
  <c r="D223" s="1"/>
  <c r="D224" s="1"/>
  <c r="D225" s="1"/>
  <c r="D226" s="1"/>
  <c r="D227" s="1"/>
  <c r="D228" s="1"/>
  <c r="D229" s="1"/>
  <c r="D230" s="1"/>
  <c r="D231" s="1"/>
  <c r="D232" s="1"/>
  <c r="D233" s="1"/>
  <c r="D234" s="1"/>
  <c r="D235" s="1"/>
  <c r="D236" s="1"/>
  <c r="D237" s="1"/>
  <c r="D238" s="1"/>
  <c r="D239" s="1"/>
  <c r="D240" s="1"/>
  <c r="D241" s="1"/>
  <c r="D242" s="1"/>
  <c r="D243" s="1"/>
  <c r="D244" s="1"/>
  <c r="D245" s="1"/>
  <c r="D246" s="1"/>
  <c r="D247" s="1"/>
  <c r="D248" s="1"/>
  <c r="D249" s="1"/>
  <c r="D250" s="1"/>
  <c r="D251" s="1"/>
  <c r="D252" s="1"/>
  <c r="D253" s="1"/>
  <c r="D254" s="1"/>
  <c r="D255" s="1"/>
  <c r="D256" s="1"/>
  <c r="D257" s="1"/>
  <c r="D258" s="1"/>
  <c r="D259" s="1"/>
  <c r="D260" s="1"/>
  <c r="D261" s="1"/>
  <c r="D262" s="1"/>
  <c r="D263" s="1"/>
  <c r="D264" s="1"/>
  <c r="D265" s="1"/>
  <c r="D266" s="1"/>
  <c r="D267" s="1"/>
  <c r="D268" s="1"/>
  <c r="D269" s="1"/>
  <c r="D270" s="1"/>
  <c r="D271" s="1"/>
  <c r="D272" s="1"/>
  <c r="D273" s="1"/>
  <c r="D274" s="1"/>
  <c r="D275" s="1"/>
  <c r="D276" s="1"/>
  <c r="D277" s="1"/>
  <c r="D278" s="1"/>
  <c r="D279" s="1"/>
  <c r="D280" s="1"/>
  <c r="D281" s="1"/>
  <c r="D282" s="1"/>
  <c r="D283" s="1"/>
  <c r="D284" s="1"/>
  <c r="D285" s="1"/>
  <c r="D286" s="1"/>
  <c r="D287" s="1"/>
  <c r="D288" s="1"/>
  <c r="D289" s="1"/>
  <c r="D290" s="1"/>
  <c r="D291" s="1"/>
  <c r="D292" s="1"/>
  <c r="D293" s="1"/>
  <c r="D294" s="1"/>
  <c r="D295" s="1"/>
  <c r="D296" s="1"/>
  <c r="D297" s="1"/>
  <c r="D298" s="1"/>
  <c r="D299" s="1"/>
  <c r="D300" s="1"/>
  <c r="D301" s="1"/>
  <c r="D302" s="1"/>
  <c r="D303" s="1"/>
  <c r="D304" s="1"/>
  <c r="D305" s="1"/>
  <c r="D306" s="1"/>
  <c r="D307" s="1"/>
  <c r="D308" s="1"/>
  <c r="D309" s="1"/>
  <c r="D310" s="1"/>
  <c r="D311" s="1"/>
  <c r="D312" s="1"/>
  <c r="D313" s="1"/>
  <c r="D314" s="1"/>
  <c r="D315" s="1"/>
  <c r="D316" s="1"/>
  <c r="D317" s="1"/>
  <c r="D318" s="1"/>
  <c r="D319" s="1"/>
  <c r="D320" s="1"/>
  <c r="D321" s="1"/>
  <c r="D322" s="1"/>
  <c r="D323" s="1"/>
  <c r="D324" s="1"/>
  <c r="D325" s="1"/>
  <c r="D326" s="1"/>
  <c r="D327" s="1"/>
  <c r="D328" s="1"/>
  <c r="D329" s="1"/>
  <c r="D330" s="1"/>
  <c r="D331" s="1"/>
  <c r="D332" s="1"/>
  <c r="D333" s="1"/>
  <c r="D334" s="1"/>
  <c r="D335" s="1"/>
  <c r="D336" s="1"/>
  <c r="D337" s="1"/>
  <c r="D338" s="1"/>
  <c r="D339" s="1"/>
  <c r="D340" s="1"/>
  <c r="D341" s="1"/>
  <c r="D342" s="1"/>
  <c r="D343" s="1"/>
  <c r="D344" s="1"/>
  <c r="D345" s="1"/>
  <c r="D346" s="1"/>
  <c r="D347" s="1"/>
  <c r="D348" s="1"/>
  <c r="D349" s="1"/>
  <c r="D350" s="1"/>
  <c r="D351" s="1"/>
  <c r="D352" s="1"/>
  <c r="D353" s="1"/>
  <c r="D354" s="1"/>
  <c r="D355" s="1"/>
  <c r="D356" s="1"/>
  <c r="D357" s="1"/>
  <c r="D358" s="1"/>
  <c r="D359" s="1"/>
  <c r="D360" s="1"/>
  <c r="D361" s="1"/>
  <c r="D362" s="1"/>
  <c r="D363" s="1"/>
  <c r="D364" s="1"/>
  <c r="D365" s="1"/>
  <c r="D366" s="1"/>
  <c r="D367" s="1"/>
  <c r="D368" s="1"/>
  <c r="D369" s="1"/>
  <c r="D370" s="1"/>
  <c r="D371" s="1"/>
  <c r="D372" s="1"/>
  <c r="D373" s="1"/>
  <c r="D374" s="1"/>
  <c r="D375" s="1"/>
  <c r="D376" s="1"/>
  <c r="D377" s="1"/>
  <c r="D378" s="1"/>
  <c r="D379" s="1"/>
  <c r="D380" s="1"/>
  <c r="D381" s="1"/>
  <c r="D382" s="1"/>
  <c r="D383" s="1"/>
  <c r="D384" s="1"/>
  <c r="D385" s="1"/>
  <c r="D386" s="1"/>
  <c r="D387" s="1"/>
  <c r="D388" s="1"/>
  <c r="D389" s="1"/>
  <c r="D390" s="1"/>
  <c r="D391" s="1"/>
  <c r="D392" s="1"/>
  <c r="D393" s="1"/>
  <c r="D394" s="1"/>
  <c r="D395" s="1"/>
  <c r="D396" s="1"/>
  <c r="D397" s="1"/>
  <c r="D398" s="1"/>
  <c r="D399" s="1"/>
  <c r="D400" s="1"/>
  <c r="D401" s="1"/>
  <c r="D402" s="1"/>
  <c r="D403" s="1"/>
  <c r="D404" s="1"/>
  <c r="D405" s="1"/>
  <c r="M24"/>
  <c r="M27"/>
  <c r="M28"/>
  <c r="M31"/>
  <c r="M32"/>
  <c r="M35"/>
  <c r="M36"/>
  <c r="M39"/>
  <c r="M40"/>
  <c r="M43"/>
  <c r="M44"/>
  <c r="M47"/>
  <c r="M48"/>
  <c r="M51"/>
  <c r="M52"/>
  <c r="M55"/>
  <c r="M56"/>
  <c r="M59"/>
  <c r="M60"/>
  <c r="M63"/>
  <c r="M64"/>
  <c r="M67"/>
  <c r="M68"/>
  <c r="M71"/>
  <c r="M72"/>
  <c r="M75"/>
  <c r="M76"/>
  <c r="M79"/>
  <c r="M80"/>
  <c r="M83"/>
  <c r="M84"/>
  <c r="M87"/>
  <c r="M88"/>
  <c r="M91"/>
  <c r="M92"/>
  <c r="M95"/>
  <c r="M96"/>
  <c r="M99"/>
  <c r="M100"/>
  <c r="M139"/>
  <c r="M140"/>
  <c r="M105"/>
  <c r="M106"/>
  <c r="M113"/>
  <c r="M114"/>
  <c r="M121"/>
  <c r="M122"/>
  <c r="M129"/>
  <c r="M130"/>
  <c r="M149"/>
  <c r="M150"/>
  <c r="L63"/>
  <c r="L73"/>
  <c r="L77"/>
  <c r="L79"/>
  <c r="L83"/>
  <c r="L85"/>
  <c r="L89"/>
  <c r="L91"/>
  <c r="L95"/>
  <c r="L97"/>
  <c r="M205"/>
  <c r="M206"/>
  <c r="L206"/>
  <c r="L211"/>
  <c r="L212"/>
  <c r="M217"/>
  <c r="M218"/>
  <c r="M243"/>
  <c r="M244"/>
  <c r="L254"/>
  <c r="M265"/>
  <c r="M266"/>
  <c r="M274"/>
  <c r="M275"/>
  <c r="M302"/>
  <c r="M173"/>
  <c r="M174"/>
  <c r="L174"/>
  <c r="L179"/>
  <c r="L180"/>
  <c r="M185"/>
  <c r="M186"/>
  <c r="L186"/>
  <c r="L191"/>
  <c r="M195"/>
  <c r="M196"/>
  <c r="L208"/>
  <c r="M215"/>
  <c r="M216"/>
  <c r="M229"/>
  <c r="M230"/>
  <c r="M235"/>
  <c r="M236"/>
  <c r="L240"/>
  <c r="M245"/>
  <c r="M246"/>
  <c r="M283"/>
  <c r="M284"/>
  <c r="L295"/>
  <c r="L296"/>
  <c r="L23"/>
  <c r="L25"/>
  <c r="L27"/>
  <c r="L29"/>
  <c r="L31"/>
  <c r="L33"/>
  <c r="L35"/>
  <c r="L37"/>
  <c r="L39"/>
  <c r="L41"/>
  <c r="L43"/>
  <c r="L45"/>
  <c r="L47"/>
  <c r="L49"/>
  <c r="L51"/>
  <c r="L53"/>
  <c r="L55"/>
  <c r="L57"/>
  <c r="L59"/>
  <c r="L61"/>
  <c r="L65"/>
  <c r="L67"/>
  <c r="L69"/>
  <c r="L71"/>
  <c r="L75"/>
  <c r="L81"/>
  <c r="L87"/>
  <c r="L93"/>
  <c r="L99"/>
  <c r="L101"/>
  <c r="L103"/>
  <c r="L107"/>
  <c r="L111"/>
  <c r="L115"/>
  <c r="L119"/>
  <c r="L123"/>
  <c r="L127"/>
  <c r="M135"/>
  <c r="M136"/>
  <c r="M153"/>
  <c r="M154"/>
  <c r="M157"/>
  <c r="M158"/>
  <c r="L158"/>
  <c r="L163"/>
  <c r="L164"/>
  <c r="M169"/>
  <c r="M170"/>
  <c r="L170"/>
  <c r="L175"/>
  <c r="M179"/>
  <c r="M180"/>
  <c r="L192"/>
  <c r="M199"/>
  <c r="M200"/>
  <c r="L232"/>
  <c r="M239"/>
  <c r="M240"/>
  <c r="M241"/>
  <c r="M242"/>
  <c r="L247"/>
  <c r="L246"/>
  <c r="L259"/>
  <c r="L260"/>
  <c r="M281"/>
  <c r="M280"/>
  <c r="M292"/>
  <c r="M293"/>
  <c r="M314"/>
  <c r="M103"/>
  <c r="M131"/>
  <c r="M132"/>
  <c r="L145"/>
  <c r="L146"/>
  <c r="M147"/>
  <c r="M148"/>
  <c r="L159"/>
  <c r="M163"/>
  <c r="M164"/>
  <c r="L176"/>
  <c r="M183"/>
  <c r="M184"/>
  <c r="L105"/>
  <c r="L109"/>
  <c r="L113"/>
  <c r="L117"/>
  <c r="L121"/>
  <c r="L125"/>
  <c r="L129"/>
  <c r="L141"/>
  <c r="L142"/>
  <c r="M143"/>
  <c r="M144"/>
  <c r="M146"/>
  <c r="M152"/>
  <c r="L160"/>
  <c r="M167"/>
  <c r="M168"/>
  <c r="M189"/>
  <c r="M190"/>
  <c r="L190"/>
  <c r="L195"/>
  <c r="L196"/>
  <c r="M201"/>
  <c r="M202"/>
  <c r="L207"/>
  <c r="M211"/>
  <c r="M212"/>
  <c r="M225"/>
  <c r="M226"/>
  <c r="L234"/>
  <c r="L236"/>
  <c r="L243"/>
  <c r="L131"/>
  <c r="L135"/>
  <c r="L139"/>
  <c r="L143"/>
  <c r="L147"/>
  <c r="M161"/>
  <c r="M162"/>
  <c r="M177"/>
  <c r="M178"/>
  <c r="M193"/>
  <c r="M194"/>
  <c r="M209"/>
  <c r="M210"/>
  <c r="M223"/>
  <c r="M224"/>
  <c r="M228"/>
  <c r="L235"/>
  <c r="M253"/>
  <c r="M254"/>
  <c r="M256"/>
  <c r="M269"/>
  <c r="M270"/>
  <c r="L272"/>
  <c r="M276"/>
  <c r="M277"/>
  <c r="L283"/>
  <c r="L284"/>
  <c r="M298"/>
  <c r="M303"/>
  <c r="M323"/>
  <c r="M353"/>
  <c r="L244"/>
  <c r="L251"/>
  <c r="L267"/>
  <c r="M289"/>
  <c r="M304"/>
  <c r="L313"/>
  <c r="L314"/>
  <c r="M322"/>
  <c r="M336"/>
  <c r="M337"/>
  <c r="L390"/>
  <c r="L401"/>
  <c r="M165"/>
  <c r="M166"/>
  <c r="M181"/>
  <c r="M182"/>
  <c r="M197"/>
  <c r="M198"/>
  <c r="M213"/>
  <c r="M214"/>
  <c r="M233"/>
  <c r="M234"/>
  <c r="L255"/>
  <c r="L262"/>
  <c r="L263"/>
  <c r="L277"/>
  <c r="L278"/>
  <c r="L303"/>
  <c r="L304"/>
  <c r="M318"/>
  <c r="M319"/>
  <c r="L321"/>
  <c r="L322"/>
  <c r="M332"/>
  <c r="L386"/>
  <c r="M259"/>
  <c r="M260"/>
  <c r="M264"/>
  <c r="L271"/>
  <c r="L273"/>
  <c r="L325"/>
  <c r="L326"/>
  <c r="M329"/>
  <c r="L337"/>
  <c r="L338"/>
  <c r="M351"/>
  <c r="M352"/>
  <c r="M369"/>
  <c r="M370"/>
  <c r="M221"/>
  <c r="M222"/>
  <c r="M237"/>
  <c r="M238"/>
  <c r="M249"/>
  <c r="M250"/>
  <c r="L256"/>
  <c r="M261"/>
  <c r="M262"/>
  <c r="L270"/>
  <c r="L279"/>
  <c r="L280"/>
  <c r="L287"/>
  <c r="L288"/>
  <c r="L297"/>
  <c r="L298"/>
  <c r="L299"/>
  <c r="L300"/>
  <c r="M307"/>
  <c r="L309"/>
  <c r="M350"/>
  <c r="M361"/>
  <c r="L372"/>
  <c r="M376"/>
  <c r="M375"/>
  <c r="M257"/>
  <c r="M258"/>
  <c r="L281"/>
  <c r="L282"/>
  <c r="M282"/>
  <c r="L290"/>
  <c r="L293"/>
  <c r="L294"/>
  <c r="M296"/>
  <c r="M315"/>
  <c r="M316"/>
  <c r="M324"/>
  <c r="L327"/>
  <c r="L328"/>
  <c r="L331"/>
  <c r="L332"/>
  <c r="M340"/>
  <c r="M341"/>
  <c r="L341"/>
  <c r="L350"/>
  <c r="L351"/>
  <c r="L360"/>
  <c r="L361"/>
  <c r="M365"/>
  <c r="M366"/>
  <c r="L368"/>
  <c r="M394"/>
  <c r="M395"/>
  <c r="M299"/>
  <c r="M300"/>
  <c r="M308"/>
  <c r="L311"/>
  <c r="L312"/>
  <c r="L315"/>
  <c r="L316"/>
  <c r="L319"/>
  <c r="L320"/>
  <c r="M320"/>
  <c r="L329"/>
  <c r="L330"/>
  <c r="M330"/>
  <c r="M335"/>
  <c r="L344"/>
  <c r="L345"/>
  <c r="L346"/>
  <c r="L347"/>
  <c r="M354"/>
  <c r="L356"/>
  <c r="M378"/>
  <c r="M379"/>
  <c r="L381"/>
  <c r="L398"/>
  <c r="L335"/>
  <c r="L336"/>
  <c r="M362"/>
  <c r="M363"/>
  <c r="M371"/>
  <c r="L374"/>
  <c r="L375"/>
  <c r="L396"/>
  <c r="L400"/>
  <c r="L405"/>
  <c r="L149"/>
  <c r="L153"/>
  <c r="L157"/>
  <c r="L161"/>
  <c r="L165"/>
  <c r="L169"/>
  <c r="L173"/>
  <c r="L177"/>
  <c r="L181"/>
  <c r="L185"/>
  <c r="L189"/>
  <c r="L193"/>
  <c r="L197"/>
  <c r="L201"/>
  <c r="L205"/>
  <c r="L209"/>
  <c r="L213"/>
  <c r="L217"/>
  <c r="L221"/>
  <c r="L225"/>
  <c r="L229"/>
  <c r="L233"/>
  <c r="L237"/>
  <c r="L241"/>
  <c r="L245"/>
  <c r="L249"/>
  <c r="L253"/>
  <c r="L257"/>
  <c r="L261"/>
  <c r="L265"/>
  <c r="L269"/>
  <c r="L275"/>
  <c r="L276"/>
  <c r="L291"/>
  <c r="L292"/>
  <c r="L307"/>
  <c r="L308"/>
  <c r="L323"/>
  <c r="L324"/>
  <c r="L339"/>
  <c r="L340"/>
  <c r="M346"/>
  <c r="M347"/>
  <c r="M355"/>
  <c r="L358"/>
  <c r="L359"/>
  <c r="L362"/>
  <c r="L363"/>
  <c r="L366"/>
  <c r="L367"/>
  <c r="M367"/>
  <c r="M372"/>
  <c r="L376"/>
  <c r="L377"/>
  <c r="M377"/>
  <c r="L382"/>
  <c r="L384"/>
  <c r="L387"/>
  <c r="L391"/>
  <c r="M272"/>
  <c r="M273"/>
  <c r="L354"/>
  <c r="L355"/>
  <c r="L370"/>
  <c r="L371"/>
  <c r="L385"/>
  <c r="L402"/>
  <c r="L342"/>
  <c r="L343"/>
  <c r="L383"/>
  <c r="L399"/>
  <c r="B13"/>
  <c r="B14" i="10"/>
  <c r="B15"/>
  <c r="C17" i="23" l="1"/>
  <c r="C16"/>
  <c r="E56"/>
  <c r="C17" i="22"/>
  <c r="C16"/>
  <c r="E57"/>
  <c r="C17" i="21"/>
  <c r="C16"/>
  <c r="E56"/>
  <c r="C17" i="20"/>
  <c r="C16"/>
  <c r="E56"/>
  <c r="C17" i="18"/>
  <c r="C16"/>
  <c r="E45"/>
  <c r="C16" i="16"/>
  <c r="C17"/>
  <c r="E41"/>
  <c r="C16" i="14"/>
  <c r="C17"/>
  <c r="E36"/>
  <c r="C17" i="13"/>
  <c r="C16"/>
  <c r="E34"/>
  <c r="C16" i="12"/>
  <c r="C17"/>
  <c r="E35"/>
  <c r="E1" i="6"/>
  <c r="E30" i="11"/>
  <c r="C16"/>
  <c r="C17"/>
  <c r="C16" i="4"/>
  <c r="C17"/>
  <c r="K21" i="10"/>
  <c r="O21"/>
  <c r="M22"/>
  <c r="O22" s="1"/>
  <c r="F21"/>
  <c r="L21"/>
  <c r="E21"/>
  <c r="N21"/>
  <c r="E125" i="7"/>
  <c r="E330"/>
  <c r="E272"/>
  <c r="E251"/>
  <c r="E157"/>
  <c r="E163"/>
  <c r="E93"/>
  <c r="E380"/>
  <c r="E262"/>
  <c r="E227"/>
  <c r="E129"/>
  <c r="E404"/>
  <c r="E304"/>
  <c r="E274"/>
  <c r="E292"/>
  <c r="E298"/>
  <c r="E260"/>
  <c r="E235"/>
  <c r="E141"/>
  <c r="E109"/>
  <c r="E70"/>
  <c r="E363"/>
  <c r="E253"/>
  <c r="E161"/>
  <c r="E97"/>
  <c r="E74"/>
  <c r="E396"/>
  <c r="E328"/>
  <c r="E324"/>
  <c r="E284"/>
  <c r="E282"/>
  <c r="E243"/>
  <c r="E145"/>
  <c r="E113"/>
  <c r="E54"/>
  <c r="E36"/>
  <c r="E392"/>
  <c r="E323"/>
  <c r="E376"/>
  <c r="E381"/>
  <c r="E258"/>
  <c r="E247"/>
  <c r="E239"/>
  <c r="E231"/>
  <c r="E223"/>
  <c r="E149"/>
  <c r="E133"/>
  <c r="E117"/>
  <c r="E101"/>
  <c r="E85"/>
  <c r="E66"/>
  <c r="E46"/>
  <c r="E34"/>
  <c r="E388"/>
  <c r="E368"/>
  <c r="E316"/>
  <c r="E308"/>
  <c r="E266"/>
  <c r="E153"/>
  <c r="E137"/>
  <c r="E121"/>
  <c r="E105"/>
  <c r="E89"/>
  <c r="E82"/>
  <c r="E30"/>
  <c r="E60"/>
  <c r="E400"/>
  <c r="E384"/>
  <c r="E362"/>
  <c r="E331"/>
  <c r="E366"/>
  <c r="E374"/>
  <c r="E321"/>
  <c r="E276"/>
  <c r="E290"/>
  <c r="E264"/>
  <c r="E159"/>
  <c r="E155"/>
  <c r="E151"/>
  <c r="E147"/>
  <c r="E143"/>
  <c r="E139"/>
  <c r="E135"/>
  <c r="E131"/>
  <c r="E127"/>
  <c r="E123"/>
  <c r="E119"/>
  <c r="E115"/>
  <c r="E111"/>
  <c r="E107"/>
  <c r="E103"/>
  <c r="E99"/>
  <c r="E95"/>
  <c r="E91"/>
  <c r="E87"/>
  <c r="E78"/>
  <c r="E62"/>
  <c r="E167"/>
  <c r="E50"/>
  <c r="E52"/>
  <c r="E24"/>
  <c r="E402"/>
  <c r="E394"/>
  <c r="E386"/>
  <c r="E378"/>
  <c r="E372"/>
  <c r="E359"/>
  <c r="E355"/>
  <c r="E351"/>
  <c r="E347"/>
  <c r="E343"/>
  <c r="E339"/>
  <c r="E335"/>
  <c r="E315"/>
  <c r="E307"/>
  <c r="E319"/>
  <c r="E313"/>
  <c r="E305"/>
  <c r="E332"/>
  <c r="E333"/>
  <c r="E306"/>
  <c r="E270"/>
  <c r="E296"/>
  <c r="E280"/>
  <c r="E256"/>
  <c r="E286"/>
  <c r="E267"/>
  <c r="E263"/>
  <c r="E259"/>
  <c r="E254"/>
  <c r="E173"/>
  <c r="E165"/>
  <c r="E249"/>
  <c r="E241"/>
  <c r="E233"/>
  <c r="E225"/>
  <c r="E219"/>
  <c r="E215"/>
  <c r="E211"/>
  <c r="E207"/>
  <c r="E203"/>
  <c r="E199"/>
  <c r="E195"/>
  <c r="E191"/>
  <c r="E187"/>
  <c r="E183"/>
  <c r="E179"/>
  <c r="E171"/>
  <c r="E80"/>
  <c r="E72"/>
  <c r="E64"/>
  <c r="E268"/>
  <c r="E325"/>
  <c r="E158"/>
  <c r="E154"/>
  <c r="E150"/>
  <c r="E146"/>
  <c r="E142"/>
  <c r="E138"/>
  <c r="E134"/>
  <c r="E130"/>
  <c r="E126"/>
  <c r="E122"/>
  <c r="E118"/>
  <c r="E114"/>
  <c r="E110"/>
  <c r="E106"/>
  <c r="E102"/>
  <c r="E98"/>
  <c r="E94"/>
  <c r="E90"/>
  <c r="E16"/>
  <c r="E38"/>
  <c r="E42"/>
  <c r="E56"/>
  <c r="E40"/>
  <c r="E44"/>
  <c r="E22"/>
  <c r="E398"/>
  <c r="E390"/>
  <c r="E382"/>
  <c r="E327"/>
  <c r="E361"/>
  <c r="E357"/>
  <c r="E353"/>
  <c r="E349"/>
  <c r="E345"/>
  <c r="E341"/>
  <c r="E337"/>
  <c r="E311"/>
  <c r="E303"/>
  <c r="E317"/>
  <c r="E309"/>
  <c r="E301"/>
  <c r="E310"/>
  <c r="E329"/>
  <c r="E370"/>
  <c r="E312"/>
  <c r="E326"/>
  <c r="E288"/>
  <c r="E294"/>
  <c r="E278"/>
  <c r="E265"/>
  <c r="E261"/>
  <c r="E257"/>
  <c r="E314"/>
  <c r="E177"/>
  <c r="E169"/>
  <c r="E245"/>
  <c r="E237"/>
  <c r="E229"/>
  <c r="E221"/>
  <c r="E217"/>
  <c r="E213"/>
  <c r="E209"/>
  <c r="E205"/>
  <c r="E201"/>
  <c r="E197"/>
  <c r="E193"/>
  <c r="E189"/>
  <c r="E185"/>
  <c r="E181"/>
  <c r="E84"/>
  <c r="E76"/>
  <c r="E68"/>
  <c r="E175"/>
  <c r="E160"/>
  <c r="E156"/>
  <c r="E152"/>
  <c r="E148"/>
  <c r="E144"/>
  <c r="E140"/>
  <c r="E136"/>
  <c r="E132"/>
  <c r="E128"/>
  <c r="E124"/>
  <c r="E120"/>
  <c r="E116"/>
  <c r="E112"/>
  <c r="E108"/>
  <c r="E104"/>
  <c r="E100"/>
  <c r="E96"/>
  <c r="E92"/>
  <c r="E88"/>
  <c r="E58"/>
  <c r="E26"/>
  <c r="E48"/>
  <c r="E32"/>
  <c r="B9"/>
  <c r="B11"/>
  <c r="B10"/>
  <c r="E403"/>
  <c r="E399"/>
  <c r="E395"/>
  <c r="E391"/>
  <c r="E387"/>
  <c r="E383"/>
  <c r="E379"/>
  <c r="E401"/>
  <c r="E385"/>
  <c r="E377"/>
  <c r="E373"/>
  <c r="E369"/>
  <c r="E365"/>
  <c r="E360"/>
  <c r="E358"/>
  <c r="E356"/>
  <c r="E354"/>
  <c r="E352"/>
  <c r="E350"/>
  <c r="E348"/>
  <c r="E346"/>
  <c r="E344"/>
  <c r="E342"/>
  <c r="E340"/>
  <c r="E338"/>
  <c r="E336"/>
  <c r="E334"/>
  <c r="E397"/>
  <c r="E405"/>
  <c r="E393"/>
  <c r="E375"/>
  <c r="E322"/>
  <c r="E320"/>
  <c r="E318"/>
  <c r="E367"/>
  <c r="E364"/>
  <c r="E300"/>
  <c r="E273"/>
  <c r="E271"/>
  <c r="E269"/>
  <c r="E299"/>
  <c r="E295"/>
  <c r="E291"/>
  <c r="E287"/>
  <c r="E283"/>
  <c r="E279"/>
  <c r="E275"/>
  <c r="E389"/>
  <c r="E255"/>
  <c r="E252"/>
  <c r="E250"/>
  <c r="E248"/>
  <c r="E246"/>
  <c r="E244"/>
  <c r="E242"/>
  <c r="E240"/>
  <c r="E238"/>
  <c r="E236"/>
  <c r="E234"/>
  <c r="E232"/>
  <c r="E230"/>
  <c r="E228"/>
  <c r="E226"/>
  <c r="E224"/>
  <c r="E222"/>
  <c r="E371"/>
  <c r="E302"/>
  <c r="E289"/>
  <c r="E176"/>
  <c r="E172"/>
  <c r="E168"/>
  <c r="E164"/>
  <c r="E293"/>
  <c r="E277"/>
  <c r="E285"/>
  <c r="E281"/>
  <c r="E69"/>
  <c r="E67"/>
  <c r="E63"/>
  <c r="E174"/>
  <c r="E166"/>
  <c r="E83"/>
  <c r="E77"/>
  <c r="E297"/>
  <c r="E220"/>
  <c r="E218"/>
  <c r="E216"/>
  <c r="E214"/>
  <c r="E212"/>
  <c r="E210"/>
  <c r="E208"/>
  <c r="E206"/>
  <c r="E204"/>
  <c r="E202"/>
  <c r="E200"/>
  <c r="E198"/>
  <c r="E196"/>
  <c r="E194"/>
  <c r="E192"/>
  <c r="E190"/>
  <c r="E188"/>
  <c r="E186"/>
  <c r="E184"/>
  <c r="E182"/>
  <c r="E180"/>
  <c r="E178"/>
  <c r="E170"/>
  <c r="E162"/>
  <c r="E86"/>
  <c r="E81"/>
  <c r="E79"/>
  <c r="E75"/>
  <c r="E73"/>
  <c r="E71"/>
  <c r="E65"/>
  <c r="E61"/>
  <c r="E57"/>
  <c r="E53"/>
  <c r="E49"/>
  <c r="E41"/>
  <c r="E33"/>
  <c r="F16"/>
  <c r="E45"/>
  <c r="E37"/>
  <c r="E29"/>
  <c r="E21"/>
  <c r="E59"/>
  <c r="E55"/>
  <c r="E51"/>
  <c r="E47"/>
  <c r="E43"/>
  <c r="E39"/>
  <c r="E35"/>
  <c r="E31"/>
  <c r="E27"/>
  <c r="E23"/>
  <c r="E25"/>
  <c r="B4" i="6"/>
  <c r="B6" i="4"/>
  <c r="B5"/>
  <c r="E57" i="23" l="1"/>
  <c r="E58" i="22"/>
  <c r="E57" i="21"/>
  <c r="E57" i="20"/>
  <c r="E46" i="18"/>
  <c r="E42" i="16"/>
  <c r="E37" i="14"/>
  <c r="E35" i="13"/>
  <c r="E36" i="12"/>
  <c r="E31" i="11"/>
  <c r="R22" i="10"/>
  <c r="AI22" s="1"/>
  <c r="E22"/>
  <c r="K22"/>
  <c r="AJ22"/>
  <c r="L22"/>
  <c r="N22"/>
  <c r="R23" s="1"/>
  <c r="AI23" s="1"/>
  <c r="U21"/>
  <c r="AB22"/>
  <c r="AC22" s="1"/>
  <c r="M23"/>
  <c r="K23" s="1"/>
  <c r="T22"/>
  <c r="AN22"/>
  <c r="F22"/>
  <c r="E3" i="7"/>
  <c r="E2"/>
  <c r="E5"/>
  <c r="E4"/>
  <c r="B12" i="6"/>
  <c r="B10"/>
  <c r="B9"/>
  <c r="B11"/>
  <c r="E395"/>
  <c r="E379"/>
  <c r="E391"/>
  <c r="E387"/>
  <c r="E383"/>
  <c r="E373"/>
  <c r="E348"/>
  <c r="E403"/>
  <c r="E393"/>
  <c r="E367"/>
  <c r="E364"/>
  <c r="E347"/>
  <c r="E342"/>
  <c r="E376"/>
  <c r="E363"/>
  <c r="E339"/>
  <c r="E326"/>
  <c r="E301"/>
  <c r="E284"/>
  <c r="E354"/>
  <c r="E343"/>
  <c r="E317"/>
  <c r="E300"/>
  <c r="E278"/>
  <c r="E332"/>
  <c r="E316"/>
  <c r="E285"/>
  <c r="E358"/>
  <c r="E352"/>
  <c r="E327"/>
  <c r="E312"/>
  <c r="E311"/>
  <c r="E305"/>
  <c r="E294"/>
  <c r="E289"/>
  <c r="E389"/>
  <c r="E366"/>
  <c r="E333"/>
  <c r="E310"/>
  <c r="E296"/>
  <c r="E286"/>
  <c r="E266"/>
  <c r="E258"/>
  <c r="E222"/>
  <c r="E210"/>
  <c r="E194"/>
  <c r="E178"/>
  <c r="E162"/>
  <c r="E399"/>
  <c r="E374"/>
  <c r="E357"/>
  <c r="E349"/>
  <c r="E338"/>
  <c r="E290"/>
  <c r="E273"/>
  <c r="E335"/>
  <c r="E319"/>
  <c r="E307"/>
  <c r="E238"/>
  <c r="E329"/>
  <c r="E262"/>
  <c r="E166"/>
  <c r="E182"/>
  <c r="E144"/>
  <c r="E230"/>
  <c r="E202"/>
  <c r="E198"/>
  <c r="E150"/>
  <c r="E148"/>
  <c r="E132"/>
  <c r="E130"/>
  <c r="E126"/>
  <c r="E122"/>
  <c r="E118"/>
  <c r="E114"/>
  <c r="E110"/>
  <c r="E106"/>
  <c r="E359"/>
  <c r="E281"/>
  <c r="E218"/>
  <c r="E214"/>
  <c r="E154"/>
  <c r="E242"/>
  <c r="E226"/>
  <c r="E136"/>
  <c r="E102"/>
  <c r="E98"/>
  <c r="E94"/>
  <c r="E90"/>
  <c r="E86"/>
  <c r="E82"/>
  <c r="E78"/>
  <c r="E74"/>
  <c r="E70"/>
  <c r="E66"/>
  <c r="E62"/>
  <c r="E58"/>
  <c r="E54"/>
  <c r="E50"/>
  <c r="E46"/>
  <c r="E42"/>
  <c r="E38"/>
  <c r="E34"/>
  <c r="E30"/>
  <c r="E26"/>
  <c r="E22"/>
  <c r="E100"/>
  <c r="E96"/>
  <c r="E92"/>
  <c r="E88"/>
  <c r="E84"/>
  <c r="E80"/>
  <c r="E76"/>
  <c r="E72"/>
  <c r="E68"/>
  <c r="E64"/>
  <c r="E60"/>
  <c r="E56"/>
  <c r="E52"/>
  <c r="E48"/>
  <c r="E44"/>
  <c r="E40"/>
  <c r="E36"/>
  <c r="E32"/>
  <c r="E28"/>
  <c r="E24"/>
  <c r="E29"/>
  <c r="E45"/>
  <c r="E61"/>
  <c r="E77"/>
  <c r="E93"/>
  <c r="E140"/>
  <c r="E23"/>
  <c r="E120"/>
  <c r="E31"/>
  <c r="E47"/>
  <c r="E63"/>
  <c r="E79"/>
  <c r="E95"/>
  <c r="E124"/>
  <c r="E250"/>
  <c r="E158"/>
  <c r="E175"/>
  <c r="E192"/>
  <c r="E232"/>
  <c r="E105"/>
  <c r="E113"/>
  <c r="E121"/>
  <c r="E129"/>
  <c r="E195"/>
  <c r="E152"/>
  <c r="E168"/>
  <c r="E184"/>
  <c r="E200"/>
  <c r="E216"/>
  <c r="E235"/>
  <c r="E276"/>
  <c r="E283"/>
  <c r="E244"/>
  <c r="E267"/>
  <c r="E304"/>
  <c r="E313"/>
  <c r="E336"/>
  <c r="E223"/>
  <c r="E255"/>
  <c r="E321"/>
  <c r="E271"/>
  <c r="E325"/>
  <c r="E228"/>
  <c r="E260"/>
  <c r="E270"/>
  <c r="E299"/>
  <c r="E291"/>
  <c r="E341"/>
  <c r="E350"/>
  <c r="E368"/>
  <c r="E356"/>
  <c r="E381"/>
  <c r="E371"/>
  <c r="E396"/>
  <c r="E405"/>
  <c r="E355"/>
  <c r="E377"/>
  <c r="E384"/>
  <c r="E385"/>
  <c r="E388"/>
  <c r="E25"/>
  <c r="E41"/>
  <c r="E57"/>
  <c r="E73"/>
  <c r="E89"/>
  <c r="E145"/>
  <c r="E112"/>
  <c r="E33"/>
  <c r="E49"/>
  <c r="E65"/>
  <c r="E81"/>
  <c r="E97"/>
  <c r="E128"/>
  <c r="E21"/>
  <c r="E35"/>
  <c r="E51"/>
  <c r="E83"/>
  <c r="E99"/>
  <c r="F16"/>
  <c r="E211"/>
  <c r="E179"/>
  <c r="E107"/>
  <c r="E115"/>
  <c r="E123"/>
  <c r="E164"/>
  <c r="E246"/>
  <c r="E280"/>
  <c r="E314"/>
  <c r="E159"/>
  <c r="E176"/>
  <c r="E186"/>
  <c r="E134"/>
  <c r="E160"/>
  <c r="E170"/>
  <c r="E190"/>
  <c r="E135"/>
  <c r="E143"/>
  <c r="E151"/>
  <c r="E167"/>
  <c r="E183"/>
  <c r="E199"/>
  <c r="E215"/>
  <c r="E156"/>
  <c r="E172"/>
  <c r="E188"/>
  <c r="E204"/>
  <c r="E220"/>
  <c r="E288"/>
  <c r="E306"/>
  <c r="E386"/>
  <c r="E328"/>
  <c r="E351"/>
  <c r="E369"/>
  <c r="E227"/>
  <c r="E279"/>
  <c r="E309"/>
  <c r="E370"/>
  <c r="E375"/>
  <c r="E320"/>
  <c r="E334"/>
  <c r="E360"/>
  <c r="E315"/>
  <c r="E392"/>
  <c r="E153"/>
  <c r="E161"/>
  <c r="E169"/>
  <c r="E177"/>
  <c r="E185"/>
  <c r="E193"/>
  <c r="E201"/>
  <c r="E209"/>
  <c r="E217"/>
  <c r="E225"/>
  <c r="E233"/>
  <c r="E241"/>
  <c r="E249"/>
  <c r="E257"/>
  <c r="E265"/>
  <c r="E404"/>
  <c r="E27"/>
  <c r="E43"/>
  <c r="E59"/>
  <c r="E75"/>
  <c r="E91"/>
  <c r="E116"/>
  <c r="E212"/>
  <c r="E224"/>
  <c r="E302"/>
  <c r="E180"/>
  <c r="E103"/>
  <c r="E111"/>
  <c r="E119"/>
  <c r="E127"/>
  <c r="E141"/>
  <c r="E163"/>
  <c r="E292"/>
  <c r="E137"/>
  <c r="E149"/>
  <c r="E234"/>
  <c r="E131"/>
  <c r="E139"/>
  <c r="E147"/>
  <c r="E272"/>
  <c r="E19" s="1"/>
  <c r="E298"/>
  <c r="E323"/>
  <c r="E401"/>
  <c r="E231"/>
  <c r="E277"/>
  <c r="E318"/>
  <c r="E337"/>
  <c r="E252"/>
  <c r="E297"/>
  <c r="E361"/>
  <c r="E372"/>
  <c r="E247"/>
  <c r="E263"/>
  <c r="E282"/>
  <c r="E324"/>
  <c r="E340"/>
  <c r="E345"/>
  <c r="E365"/>
  <c r="E330"/>
  <c r="E346"/>
  <c r="E157"/>
  <c r="E165"/>
  <c r="E173"/>
  <c r="E181"/>
  <c r="E189"/>
  <c r="E197"/>
  <c r="E205"/>
  <c r="E213"/>
  <c r="E221"/>
  <c r="E229"/>
  <c r="E237"/>
  <c r="E245"/>
  <c r="E253"/>
  <c r="E261"/>
  <c r="E269"/>
  <c r="E362"/>
  <c r="E398"/>
  <c r="E394"/>
  <c r="E37"/>
  <c r="E53"/>
  <c r="E69"/>
  <c r="E85"/>
  <c r="E101"/>
  <c r="E104"/>
  <c r="E16"/>
  <c r="E39"/>
  <c r="E55"/>
  <c r="E67"/>
  <c r="E71"/>
  <c r="E87"/>
  <c r="E108"/>
  <c r="E206"/>
  <c r="E254"/>
  <c r="E274"/>
  <c r="E146"/>
  <c r="E174"/>
  <c r="E191"/>
  <c r="E208"/>
  <c r="E240"/>
  <c r="E295"/>
  <c r="E142"/>
  <c r="E243"/>
  <c r="E259"/>
  <c r="E138"/>
  <c r="E109"/>
  <c r="E117"/>
  <c r="E125"/>
  <c r="E133"/>
  <c r="E196"/>
  <c r="E207"/>
  <c r="E236"/>
  <c r="E239"/>
  <c r="E275"/>
  <c r="E353"/>
  <c r="E251"/>
  <c r="E268"/>
  <c r="E322"/>
  <c r="E390"/>
  <c r="E155"/>
  <c r="E171"/>
  <c r="E187"/>
  <c r="E203"/>
  <c r="E219"/>
  <c r="E303"/>
  <c r="E256"/>
  <c r="E287"/>
  <c r="E248"/>
  <c r="E264"/>
  <c r="E293"/>
  <c r="E331"/>
  <c r="E308"/>
  <c r="E344"/>
  <c r="E397"/>
  <c r="E400"/>
  <c r="E382"/>
  <c r="E380"/>
  <c r="E402"/>
  <c r="E378"/>
  <c r="B3" i="4"/>
  <c r="E22"/>
  <c r="B405"/>
  <c r="C405"/>
  <c r="B404"/>
  <c r="C404"/>
  <c r="B403"/>
  <c r="C403"/>
  <c r="B402"/>
  <c r="C402"/>
  <c r="B401"/>
  <c r="C401"/>
  <c r="B400"/>
  <c r="C400"/>
  <c r="B399"/>
  <c r="C399"/>
  <c r="B398"/>
  <c r="C398"/>
  <c r="B397"/>
  <c r="C397"/>
  <c r="B396"/>
  <c r="C396"/>
  <c r="B395"/>
  <c r="C395"/>
  <c r="B394"/>
  <c r="C394"/>
  <c r="B393"/>
  <c r="C393"/>
  <c r="B392"/>
  <c r="C392"/>
  <c r="B391"/>
  <c r="C391"/>
  <c r="B390"/>
  <c r="C390"/>
  <c r="B389"/>
  <c r="C389"/>
  <c r="B388"/>
  <c r="C388"/>
  <c r="B387"/>
  <c r="C387"/>
  <c r="B386"/>
  <c r="C386"/>
  <c r="B385"/>
  <c r="C385"/>
  <c r="B384"/>
  <c r="C384"/>
  <c r="B383"/>
  <c r="C383"/>
  <c r="B382"/>
  <c r="C382"/>
  <c r="B381"/>
  <c r="C381"/>
  <c r="B380"/>
  <c r="C380"/>
  <c r="B379"/>
  <c r="C379"/>
  <c r="B378"/>
  <c r="C378"/>
  <c r="B377"/>
  <c r="C377"/>
  <c r="B376"/>
  <c r="C376"/>
  <c r="B375"/>
  <c r="C375"/>
  <c r="B374"/>
  <c r="C374"/>
  <c r="B373"/>
  <c r="C373"/>
  <c r="B372"/>
  <c r="C372"/>
  <c r="B371"/>
  <c r="C371"/>
  <c r="B370"/>
  <c r="C370"/>
  <c r="B369"/>
  <c r="C369"/>
  <c r="B368"/>
  <c r="C368"/>
  <c r="B367"/>
  <c r="C367"/>
  <c r="B366"/>
  <c r="C366"/>
  <c r="B365"/>
  <c r="C365"/>
  <c r="B364"/>
  <c r="C364"/>
  <c r="B363"/>
  <c r="C363"/>
  <c r="B362"/>
  <c r="C362"/>
  <c r="B361"/>
  <c r="C361"/>
  <c r="B360"/>
  <c r="C360"/>
  <c r="B359"/>
  <c r="C359"/>
  <c r="B358"/>
  <c r="C358"/>
  <c r="B357"/>
  <c r="C357"/>
  <c r="B356"/>
  <c r="C356"/>
  <c r="B355"/>
  <c r="C355"/>
  <c r="B354"/>
  <c r="C354"/>
  <c r="B353"/>
  <c r="C353"/>
  <c r="B352"/>
  <c r="C352"/>
  <c r="B351"/>
  <c r="C351"/>
  <c r="B350"/>
  <c r="C350"/>
  <c r="B349"/>
  <c r="C349"/>
  <c r="B348"/>
  <c r="C348"/>
  <c r="B347"/>
  <c r="C347"/>
  <c r="B346"/>
  <c r="C346"/>
  <c r="B345"/>
  <c r="C345"/>
  <c r="B344"/>
  <c r="C344"/>
  <c r="B343"/>
  <c r="C343"/>
  <c r="B342"/>
  <c r="C342"/>
  <c r="B341"/>
  <c r="C341"/>
  <c r="B340"/>
  <c r="C340"/>
  <c r="B339"/>
  <c r="C339"/>
  <c r="B338"/>
  <c r="C338"/>
  <c r="B337"/>
  <c r="C337"/>
  <c r="B336"/>
  <c r="C336"/>
  <c r="B335"/>
  <c r="C335"/>
  <c r="B334"/>
  <c r="C334"/>
  <c r="B333"/>
  <c r="C333"/>
  <c r="B332"/>
  <c r="C332"/>
  <c r="B331"/>
  <c r="C331"/>
  <c r="B330"/>
  <c r="C330"/>
  <c r="B329"/>
  <c r="C329"/>
  <c r="B328"/>
  <c r="C328"/>
  <c r="B327"/>
  <c r="C327"/>
  <c r="B326"/>
  <c r="C326"/>
  <c r="B325"/>
  <c r="C325"/>
  <c r="B324"/>
  <c r="C324"/>
  <c r="B323"/>
  <c r="C323"/>
  <c r="B322"/>
  <c r="C322"/>
  <c r="B321"/>
  <c r="C321"/>
  <c r="B320"/>
  <c r="C320"/>
  <c r="B319"/>
  <c r="C319"/>
  <c r="B318"/>
  <c r="C318"/>
  <c r="B317"/>
  <c r="C317"/>
  <c r="B316"/>
  <c r="C316"/>
  <c r="B315"/>
  <c r="C315"/>
  <c r="B314"/>
  <c r="C314"/>
  <c r="B313"/>
  <c r="C313"/>
  <c r="B312"/>
  <c r="C312"/>
  <c r="B311"/>
  <c r="C311"/>
  <c r="B310"/>
  <c r="C310"/>
  <c r="B309"/>
  <c r="C309"/>
  <c r="B308"/>
  <c r="C308"/>
  <c r="B307"/>
  <c r="C307"/>
  <c r="B306"/>
  <c r="C306"/>
  <c r="B305"/>
  <c r="C305"/>
  <c r="B304"/>
  <c r="C304"/>
  <c r="B303"/>
  <c r="C303"/>
  <c r="B302"/>
  <c r="C302"/>
  <c r="B301"/>
  <c r="C301"/>
  <c r="B300"/>
  <c r="C300"/>
  <c r="B299"/>
  <c r="C299"/>
  <c r="B298"/>
  <c r="C298"/>
  <c r="B297"/>
  <c r="C297"/>
  <c r="B296"/>
  <c r="C296"/>
  <c r="B295"/>
  <c r="C295"/>
  <c r="B294"/>
  <c r="C294"/>
  <c r="B293"/>
  <c r="C293"/>
  <c r="B292"/>
  <c r="C292"/>
  <c r="B291"/>
  <c r="C291"/>
  <c r="B290"/>
  <c r="C290"/>
  <c r="B289"/>
  <c r="C289"/>
  <c r="B288"/>
  <c r="C288"/>
  <c r="B287"/>
  <c r="C287"/>
  <c r="B286"/>
  <c r="C286"/>
  <c r="B285"/>
  <c r="C285"/>
  <c r="B284"/>
  <c r="C284"/>
  <c r="B283"/>
  <c r="C283"/>
  <c r="B282"/>
  <c r="C282"/>
  <c r="B281"/>
  <c r="C281"/>
  <c r="B280"/>
  <c r="C280"/>
  <c r="B279"/>
  <c r="C279"/>
  <c r="B278"/>
  <c r="C278"/>
  <c r="B277"/>
  <c r="C277"/>
  <c r="B276"/>
  <c r="C276"/>
  <c r="B275"/>
  <c r="C275"/>
  <c r="B274"/>
  <c r="C274"/>
  <c r="B273"/>
  <c r="C273"/>
  <c r="B272"/>
  <c r="C272"/>
  <c r="B271"/>
  <c r="C271"/>
  <c r="B270"/>
  <c r="C270"/>
  <c r="B269"/>
  <c r="C269"/>
  <c r="B268"/>
  <c r="C268"/>
  <c r="B267"/>
  <c r="C267"/>
  <c r="B266"/>
  <c r="C266"/>
  <c r="B265"/>
  <c r="C265"/>
  <c r="B264"/>
  <c r="C264"/>
  <c r="B263"/>
  <c r="C263"/>
  <c r="B262"/>
  <c r="C262"/>
  <c r="B261"/>
  <c r="C261"/>
  <c r="B260"/>
  <c r="C260"/>
  <c r="B259"/>
  <c r="C259"/>
  <c r="B258"/>
  <c r="C258"/>
  <c r="B257"/>
  <c r="C257"/>
  <c r="B256"/>
  <c r="C256"/>
  <c r="B255"/>
  <c r="C255"/>
  <c r="B254"/>
  <c r="C254"/>
  <c r="B253"/>
  <c r="C253"/>
  <c r="B252"/>
  <c r="C252"/>
  <c r="B251"/>
  <c r="C251"/>
  <c r="B250"/>
  <c r="C250"/>
  <c r="B249"/>
  <c r="C249"/>
  <c r="B248"/>
  <c r="C248"/>
  <c r="B247"/>
  <c r="C247"/>
  <c r="B246"/>
  <c r="C246"/>
  <c r="B245"/>
  <c r="C245"/>
  <c r="B244"/>
  <c r="C244"/>
  <c r="B243"/>
  <c r="C243"/>
  <c r="B242"/>
  <c r="C242"/>
  <c r="B241"/>
  <c r="C241"/>
  <c r="B240"/>
  <c r="C240"/>
  <c r="B239"/>
  <c r="C239"/>
  <c r="B238"/>
  <c r="C238"/>
  <c r="B237"/>
  <c r="C237"/>
  <c r="B236"/>
  <c r="C236"/>
  <c r="B235"/>
  <c r="C235"/>
  <c r="B234"/>
  <c r="C234"/>
  <c r="B233"/>
  <c r="C233"/>
  <c r="U233" s="1"/>
  <c r="B232"/>
  <c r="C232"/>
  <c r="B231"/>
  <c r="C231"/>
  <c r="B230"/>
  <c r="C230"/>
  <c r="B229"/>
  <c r="C229"/>
  <c r="B228"/>
  <c r="C228"/>
  <c r="B227"/>
  <c r="C227"/>
  <c r="B226"/>
  <c r="C226"/>
  <c r="B225"/>
  <c r="C225"/>
  <c r="B224"/>
  <c r="C224"/>
  <c r="B223"/>
  <c r="C223"/>
  <c r="B222"/>
  <c r="C222"/>
  <c r="B221"/>
  <c r="C221"/>
  <c r="B220"/>
  <c r="C220"/>
  <c r="B219"/>
  <c r="C219"/>
  <c r="B218"/>
  <c r="C218"/>
  <c r="B217"/>
  <c r="C217"/>
  <c r="B216"/>
  <c r="C216"/>
  <c r="B215"/>
  <c r="C215"/>
  <c r="B214"/>
  <c r="C214"/>
  <c r="B213"/>
  <c r="C213"/>
  <c r="B212"/>
  <c r="C212"/>
  <c r="B211"/>
  <c r="C211"/>
  <c r="B210"/>
  <c r="C210"/>
  <c r="B209"/>
  <c r="C209"/>
  <c r="B208"/>
  <c r="C208"/>
  <c r="B207"/>
  <c r="C207"/>
  <c r="B206"/>
  <c r="C206"/>
  <c r="B205"/>
  <c r="C205"/>
  <c r="B204"/>
  <c r="C204"/>
  <c r="B203"/>
  <c r="C203"/>
  <c r="B202"/>
  <c r="C202"/>
  <c r="B201"/>
  <c r="C201"/>
  <c r="B200"/>
  <c r="C200"/>
  <c r="B199"/>
  <c r="C199"/>
  <c r="B198"/>
  <c r="C198"/>
  <c r="B197"/>
  <c r="C197"/>
  <c r="B196"/>
  <c r="C196"/>
  <c r="B195"/>
  <c r="C195"/>
  <c r="B194"/>
  <c r="C194"/>
  <c r="B193"/>
  <c r="C193"/>
  <c r="B192"/>
  <c r="C192"/>
  <c r="B191"/>
  <c r="C191"/>
  <c r="B190"/>
  <c r="C190"/>
  <c r="B189"/>
  <c r="C189"/>
  <c r="B188"/>
  <c r="C188"/>
  <c r="B187"/>
  <c r="C187"/>
  <c r="B186"/>
  <c r="C186"/>
  <c r="B185"/>
  <c r="C185"/>
  <c r="B184"/>
  <c r="C184"/>
  <c r="B183"/>
  <c r="C183"/>
  <c r="B182"/>
  <c r="C182"/>
  <c r="B181"/>
  <c r="C181"/>
  <c r="B180"/>
  <c r="C180"/>
  <c r="B179"/>
  <c r="C179"/>
  <c r="B178"/>
  <c r="C178"/>
  <c r="B177"/>
  <c r="C177"/>
  <c r="B176"/>
  <c r="C176"/>
  <c r="B175"/>
  <c r="C175"/>
  <c r="B174"/>
  <c r="C174"/>
  <c r="B173"/>
  <c r="C173"/>
  <c r="B172"/>
  <c r="C172"/>
  <c r="B171"/>
  <c r="C171"/>
  <c r="B170"/>
  <c r="C170"/>
  <c r="B169"/>
  <c r="C169"/>
  <c r="B168"/>
  <c r="C168"/>
  <c r="B167"/>
  <c r="C167"/>
  <c r="B166"/>
  <c r="C166"/>
  <c r="B165"/>
  <c r="C165"/>
  <c r="B164"/>
  <c r="C164"/>
  <c r="B163"/>
  <c r="C163"/>
  <c r="B162"/>
  <c r="C162"/>
  <c r="B161"/>
  <c r="C161"/>
  <c r="B160"/>
  <c r="C160"/>
  <c r="B159"/>
  <c r="C159"/>
  <c r="B158"/>
  <c r="C158"/>
  <c r="B157"/>
  <c r="C157"/>
  <c r="B156"/>
  <c r="C156"/>
  <c r="B155"/>
  <c r="C155"/>
  <c r="B154"/>
  <c r="C154"/>
  <c r="B153"/>
  <c r="C153"/>
  <c r="B152"/>
  <c r="C152"/>
  <c r="B151"/>
  <c r="C151"/>
  <c r="B150"/>
  <c r="C150"/>
  <c r="B149"/>
  <c r="C149"/>
  <c r="B148"/>
  <c r="C148"/>
  <c r="B147"/>
  <c r="C147"/>
  <c r="B146"/>
  <c r="C146"/>
  <c r="B145"/>
  <c r="C145"/>
  <c r="B144"/>
  <c r="C144"/>
  <c r="B143"/>
  <c r="C143"/>
  <c r="B142"/>
  <c r="C142"/>
  <c r="B141"/>
  <c r="C141"/>
  <c r="B140"/>
  <c r="C140"/>
  <c r="B139"/>
  <c r="C139"/>
  <c r="B138"/>
  <c r="C138"/>
  <c r="B137"/>
  <c r="C137"/>
  <c r="B136"/>
  <c r="C136"/>
  <c r="B135"/>
  <c r="C135"/>
  <c r="B134"/>
  <c r="C134"/>
  <c r="B133"/>
  <c r="C133"/>
  <c r="B132"/>
  <c r="C132"/>
  <c r="B131"/>
  <c r="C131"/>
  <c r="B130"/>
  <c r="C130"/>
  <c r="B129"/>
  <c r="C129"/>
  <c r="B128"/>
  <c r="C128"/>
  <c r="B127"/>
  <c r="C127"/>
  <c r="B126"/>
  <c r="C126"/>
  <c r="B125"/>
  <c r="C125"/>
  <c r="B124"/>
  <c r="C124"/>
  <c r="B123"/>
  <c r="C123"/>
  <c r="B122"/>
  <c r="C122"/>
  <c r="B121"/>
  <c r="C121"/>
  <c r="B120"/>
  <c r="C120"/>
  <c r="B119"/>
  <c r="C119"/>
  <c r="B118"/>
  <c r="C118"/>
  <c r="B117"/>
  <c r="C117"/>
  <c r="B116"/>
  <c r="C116"/>
  <c r="B115"/>
  <c r="C115"/>
  <c r="B114"/>
  <c r="C114"/>
  <c r="B113"/>
  <c r="C113"/>
  <c r="B112"/>
  <c r="C112"/>
  <c r="B111"/>
  <c r="C111"/>
  <c r="B110"/>
  <c r="C110"/>
  <c r="B109"/>
  <c r="C109"/>
  <c r="B108"/>
  <c r="C108"/>
  <c r="B107"/>
  <c r="C107"/>
  <c r="B106"/>
  <c r="C106"/>
  <c r="B105"/>
  <c r="C105"/>
  <c r="B104"/>
  <c r="C104"/>
  <c r="B103"/>
  <c r="C103"/>
  <c r="B102"/>
  <c r="C102"/>
  <c r="B101"/>
  <c r="C101"/>
  <c r="B100"/>
  <c r="C100"/>
  <c r="B99"/>
  <c r="C99"/>
  <c r="B98"/>
  <c r="C98"/>
  <c r="B97"/>
  <c r="C97"/>
  <c r="B96"/>
  <c r="C96"/>
  <c r="B95"/>
  <c r="C95"/>
  <c r="B94"/>
  <c r="C94"/>
  <c r="B93"/>
  <c r="C93"/>
  <c r="B92"/>
  <c r="C92"/>
  <c r="B91"/>
  <c r="C91"/>
  <c r="B90"/>
  <c r="C90"/>
  <c r="B89"/>
  <c r="C89"/>
  <c r="B88"/>
  <c r="C88"/>
  <c r="B87"/>
  <c r="C87"/>
  <c r="B86"/>
  <c r="C86"/>
  <c r="B85"/>
  <c r="C85"/>
  <c r="B84"/>
  <c r="C84"/>
  <c r="B83"/>
  <c r="C83"/>
  <c r="B82"/>
  <c r="C82"/>
  <c r="B81"/>
  <c r="C81"/>
  <c r="B80"/>
  <c r="C80"/>
  <c r="B79"/>
  <c r="C79"/>
  <c r="B78"/>
  <c r="C78"/>
  <c r="B77"/>
  <c r="C77"/>
  <c r="B76"/>
  <c r="C76"/>
  <c r="B75"/>
  <c r="C75"/>
  <c r="B74"/>
  <c r="C74"/>
  <c r="B73"/>
  <c r="C73"/>
  <c r="B72"/>
  <c r="C72"/>
  <c r="B71"/>
  <c r="C71"/>
  <c r="B70"/>
  <c r="C70"/>
  <c r="B69"/>
  <c r="C69"/>
  <c r="B68"/>
  <c r="C68"/>
  <c r="B67"/>
  <c r="C67"/>
  <c r="B66"/>
  <c r="C66"/>
  <c r="B65"/>
  <c r="C65"/>
  <c r="B64"/>
  <c r="C64"/>
  <c r="B63"/>
  <c r="C63"/>
  <c r="B62"/>
  <c r="C62"/>
  <c r="B61"/>
  <c r="C61"/>
  <c r="B60"/>
  <c r="C60"/>
  <c r="B59"/>
  <c r="C59"/>
  <c r="B58"/>
  <c r="C58"/>
  <c r="B57"/>
  <c r="C57"/>
  <c r="B56"/>
  <c r="C56"/>
  <c r="B55"/>
  <c r="C55"/>
  <c r="B54"/>
  <c r="C54"/>
  <c r="B53"/>
  <c r="C53"/>
  <c r="B52"/>
  <c r="C52"/>
  <c r="B51"/>
  <c r="C51"/>
  <c r="B50"/>
  <c r="C50"/>
  <c r="B49"/>
  <c r="C49"/>
  <c r="B48"/>
  <c r="C48"/>
  <c r="B47"/>
  <c r="C47"/>
  <c r="B46"/>
  <c r="C46"/>
  <c r="B45"/>
  <c r="C45"/>
  <c r="B44"/>
  <c r="C44"/>
  <c r="B43"/>
  <c r="C43"/>
  <c r="B42"/>
  <c r="C42"/>
  <c r="B41"/>
  <c r="C41"/>
  <c r="B40"/>
  <c r="C40"/>
  <c r="B39"/>
  <c r="C39"/>
  <c r="B38"/>
  <c r="C38"/>
  <c r="B37"/>
  <c r="C37"/>
  <c r="B36"/>
  <c r="C36"/>
  <c r="B35"/>
  <c r="C35"/>
  <c r="B34"/>
  <c r="C34"/>
  <c r="B33"/>
  <c r="C33"/>
  <c r="B32"/>
  <c r="C32"/>
  <c r="B31"/>
  <c r="C31"/>
  <c r="B30"/>
  <c r="C30"/>
  <c r="B29"/>
  <c r="C29"/>
  <c r="B28"/>
  <c r="C28"/>
  <c r="B27"/>
  <c r="C27"/>
  <c r="B26"/>
  <c r="C26"/>
  <c r="B25"/>
  <c r="C25"/>
  <c r="B24"/>
  <c r="C24"/>
  <c r="B23"/>
  <c r="C23"/>
  <c r="B22"/>
  <c r="C22"/>
  <c r="B21"/>
  <c r="C21"/>
  <c r="B16" i="7"/>
  <c r="B17"/>
  <c r="E58" i="23" l="1"/>
  <c r="E59" i="22"/>
  <c r="E58" i="21"/>
  <c r="E58" i="20"/>
  <c r="E47" i="18"/>
  <c r="E43" i="16"/>
  <c r="E38" i="14"/>
  <c r="E36" i="13"/>
  <c r="E37" i="12"/>
  <c r="E32" i="11"/>
  <c r="U23" i="4"/>
  <c r="U25"/>
  <c r="U27"/>
  <c r="U29"/>
  <c r="U31"/>
  <c r="U33"/>
  <c r="U35"/>
  <c r="U37"/>
  <c r="U39"/>
  <c r="U41"/>
  <c r="U43"/>
  <c r="U45"/>
  <c r="U47"/>
  <c r="U49"/>
  <c r="U51"/>
  <c r="U53"/>
  <c r="U55"/>
  <c r="U57"/>
  <c r="U59"/>
  <c r="U61"/>
  <c r="U63"/>
  <c r="U65"/>
  <c r="U67"/>
  <c r="U69"/>
  <c r="U71"/>
  <c r="U73"/>
  <c r="U75"/>
  <c r="U77"/>
  <c r="U79"/>
  <c r="U81"/>
  <c r="U83"/>
  <c r="U85"/>
  <c r="U87"/>
  <c r="U89"/>
  <c r="U91"/>
  <c r="U93"/>
  <c r="U95"/>
  <c r="U97"/>
  <c r="U99"/>
  <c r="U101"/>
  <c r="U103"/>
  <c r="U105"/>
  <c r="U107"/>
  <c r="U109"/>
  <c r="U111"/>
  <c r="U113"/>
  <c r="U115"/>
  <c r="U117"/>
  <c r="U119"/>
  <c r="U121"/>
  <c r="U123"/>
  <c r="U125"/>
  <c r="U127"/>
  <c r="U129"/>
  <c r="U131"/>
  <c r="U133"/>
  <c r="U135"/>
  <c r="U137"/>
  <c r="U139"/>
  <c r="U141"/>
  <c r="U143"/>
  <c r="U145"/>
  <c r="U147"/>
  <c r="U149"/>
  <c r="U151"/>
  <c r="U153"/>
  <c r="U155"/>
  <c r="U157"/>
  <c r="U159"/>
  <c r="U161"/>
  <c r="U163"/>
  <c r="U165"/>
  <c r="U167"/>
  <c r="U169"/>
  <c r="U171"/>
  <c r="U173"/>
  <c r="U175"/>
  <c r="U177"/>
  <c r="U179"/>
  <c r="U181"/>
  <c r="U183"/>
  <c r="U185"/>
  <c r="U187"/>
  <c r="U189"/>
  <c r="U191"/>
  <c r="U193"/>
  <c r="U195"/>
  <c r="U197"/>
  <c r="U199"/>
  <c r="U201"/>
  <c r="U203"/>
  <c r="U205"/>
  <c r="U207"/>
  <c r="U209"/>
  <c r="U211"/>
  <c r="U213"/>
  <c r="U215"/>
  <c r="U217"/>
  <c r="U219"/>
  <c r="U221"/>
  <c r="U223"/>
  <c r="U225"/>
  <c r="U227"/>
  <c r="U229"/>
  <c r="U231"/>
  <c r="U235"/>
  <c r="U237"/>
  <c r="U239"/>
  <c r="U241"/>
  <c r="U243"/>
  <c r="U245"/>
  <c r="U247"/>
  <c r="U249"/>
  <c r="U251"/>
  <c r="U253"/>
  <c r="U255"/>
  <c r="U257"/>
  <c r="U259"/>
  <c r="U261"/>
  <c r="U263"/>
  <c r="U265"/>
  <c r="U267"/>
  <c r="U269"/>
  <c r="U271"/>
  <c r="U273"/>
  <c r="U275"/>
  <c r="U277"/>
  <c r="U279"/>
  <c r="U281"/>
  <c r="U283"/>
  <c r="U285"/>
  <c r="U287"/>
  <c r="U289"/>
  <c r="U291"/>
  <c r="U293"/>
  <c r="U295"/>
  <c r="U297"/>
  <c r="U299"/>
  <c r="U301"/>
  <c r="U303"/>
  <c r="U305"/>
  <c r="U307"/>
  <c r="U309"/>
  <c r="U311"/>
  <c r="U313"/>
  <c r="U315"/>
  <c r="U317"/>
  <c r="U319"/>
  <c r="U321"/>
  <c r="U323"/>
  <c r="U325"/>
  <c r="U327"/>
  <c r="U329"/>
  <c r="U331"/>
  <c r="U333"/>
  <c r="U335"/>
  <c r="U337"/>
  <c r="U339"/>
  <c r="U341"/>
  <c r="U343"/>
  <c r="U345"/>
  <c r="U347"/>
  <c r="U349"/>
  <c r="U351"/>
  <c r="U353"/>
  <c r="U355"/>
  <c r="U357"/>
  <c r="U359"/>
  <c r="U361"/>
  <c r="U363"/>
  <c r="U365"/>
  <c r="U367"/>
  <c r="U369"/>
  <c r="U371"/>
  <c r="U373"/>
  <c r="U375"/>
  <c r="U377"/>
  <c r="U379"/>
  <c r="U381"/>
  <c r="U383"/>
  <c r="U385"/>
  <c r="U387"/>
  <c r="U389"/>
  <c r="U391"/>
  <c r="U393"/>
  <c r="U395"/>
  <c r="U397"/>
  <c r="U399"/>
  <c r="U401"/>
  <c r="U403"/>
  <c r="U405"/>
  <c r="T405"/>
  <c r="T23"/>
  <c r="T25"/>
  <c r="T27"/>
  <c r="T29"/>
  <c r="T31"/>
  <c r="T33"/>
  <c r="T35"/>
  <c r="T37"/>
  <c r="T39"/>
  <c r="T41"/>
  <c r="T43"/>
  <c r="T45"/>
  <c r="T47"/>
  <c r="T49"/>
  <c r="T51"/>
  <c r="T53"/>
  <c r="T55"/>
  <c r="T57"/>
  <c r="T59"/>
  <c r="T61"/>
  <c r="T63"/>
  <c r="T65"/>
  <c r="T67"/>
  <c r="T69"/>
  <c r="T71"/>
  <c r="T73"/>
  <c r="T75"/>
  <c r="T77"/>
  <c r="T79"/>
  <c r="T81"/>
  <c r="T83"/>
  <c r="T85"/>
  <c r="T87"/>
  <c r="T89"/>
  <c r="T91"/>
  <c r="T93"/>
  <c r="T95"/>
  <c r="T97"/>
  <c r="T99"/>
  <c r="T101"/>
  <c r="T103"/>
  <c r="T105"/>
  <c r="T107"/>
  <c r="T109"/>
  <c r="T111"/>
  <c r="T113"/>
  <c r="T115"/>
  <c r="T117"/>
  <c r="T119"/>
  <c r="T121"/>
  <c r="T123"/>
  <c r="T125"/>
  <c r="T127"/>
  <c r="T129"/>
  <c r="T131"/>
  <c r="T133"/>
  <c r="T135"/>
  <c r="T137"/>
  <c r="T139"/>
  <c r="T141"/>
  <c r="T143"/>
  <c r="T145"/>
  <c r="T147"/>
  <c r="T149"/>
  <c r="T151"/>
  <c r="T153"/>
  <c r="T155"/>
  <c r="T157"/>
  <c r="T159"/>
  <c r="T161"/>
  <c r="T163"/>
  <c r="T165"/>
  <c r="T167"/>
  <c r="T169"/>
  <c r="T171"/>
  <c r="T173"/>
  <c r="T175"/>
  <c r="T177"/>
  <c r="T179"/>
  <c r="T181"/>
  <c r="T183"/>
  <c r="T185"/>
  <c r="T187"/>
  <c r="T189"/>
  <c r="T191"/>
  <c r="T193"/>
  <c r="T195"/>
  <c r="T197"/>
  <c r="T199"/>
  <c r="T201"/>
  <c r="T203"/>
  <c r="T205"/>
  <c r="T207"/>
  <c r="T209"/>
  <c r="T211"/>
  <c r="T213"/>
  <c r="T215"/>
  <c r="T217"/>
  <c r="T219"/>
  <c r="T221"/>
  <c r="T223"/>
  <c r="T225"/>
  <c r="T227"/>
  <c r="T229"/>
  <c r="T231"/>
  <c r="T233"/>
  <c r="T235"/>
  <c r="T237"/>
  <c r="T239"/>
  <c r="T241"/>
  <c r="T243"/>
  <c r="T245"/>
  <c r="T247"/>
  <c r="T249"/>
  <c r="T251"/>
  <c r="T253"/>
  <c r="T255"/>
  <c r="T257"/>
  <c r="T259"/>
  <c r="T261"/>
  <c r="T263"/>
  <c r="T265"/>
  <c r="T267"/>
  <c r="T269"/>
  <c r="T271"/>
  <c r="T273"/>
  <c r="T275"/>
  <c r="T277"/>
  <c r="T279"/>
  <c r="T281"/>
  <c r="T283"/>
  <c r="T285"/>
  <c r="T287"/>
  <c r="T289"/>
  <c r="T291"/>
  <c r="T293"/>
  <c r="T295"/>
  <c r="T297"/>
  <c r="T299"/>
  <c r="T301"/>
  <c r="T303"/>
  <c r="T305"/>
  <c r="T307"/>
  <c r="T309"/>
  <c r="T311"/>
  <c r="T313"/>
  <c r="T315"/>
  <c r="T317"/>
  <c r="T319"/>
  <c r="T321"/>
  <c r="T323"/>
  <c r="T325"/>
  <c r="T327"/>
  <c r="T329"/>
  <c r="T331"/>
  <c r="T333"/>
  <c r="T335"/>
  <c r="T337"/>
  <c r="T339"/>
  <c r="T341"/>
  <c r="T343"/>
  <c r="T345"/>
  <c r="T347"/>
  <c r="T349"/>
  <c r="T351"/>
  <c r="T353"/>
  <c r="T355"/>
  <c r="T357"/>
  <c r="T359"/>
  <c r="T361"/>
  <c r="T363"/>
  <c r="T365"/>
  <c r="T367"/>
  <c r="T369"/>
  <c r="T371"/>
  <c r="T373"/>
  <c r="T375"/>
  <c r="T377"/>
  <c r="T379"/>
  <c r="T381"/>
  <c r="T383"/>
  <c r="T385"/>
  <c r="T387"/>
  <c r="T389"/>
  <c r="T391"/>
  <c r="T393"/>
  <c r="T395"/>
  <c r="T397"/>
  <c r="T399"/>
  <c r="T401"/>
  <c r="T403"/>
  <c r="U22"/>
  <c r="U24"/>
  <c r="U26"/>
  <c r="U28"/>
  <c r="U30"/>
  <c r="U32"/>
  <c r="U34"/>
  <c r="U36"/>
  <c r="U38"/>
  <c r="U40"/>
  <c r="U42"/>
  <c r="U44"/>
  <c r="U46"/>
  <c r="U48"/>
  <c r="U50"/>
  <c r="U52"/>
  <c r="U54"/>
  <c r="U56"/>
  <c r="U58"/>
  <c r="U60"/>
  <c r="U62"/>
  <c r="U64"/>
  <c r="U66"/>
  <c r="U68"/>
  <c r="U70"/>
  <c r="U72"/>
  <c r="U74"/>
  <c r="U76"/>
  <c r="U78"/>
  <c r="U80"/>
  <c r="U82"/>
  <c r="U84"/>
  <c r="U86"/>
  <c r="U88"/>
  <c r="U90"/>
  <c r="U92"/>
  <c r="U94"/>
  <c r="U96"/>
  <c r="U98"/>
  <c r="U100"/>
  <c r="U102"/>
  <c r="U104"/>
  <c r="U106"/>
  <c r="U108"/>
  <c r="U110"/>
  <c r="U112"/>
  <c r="U114"/>
  <c r="U116"/>
  <c r="U118"/>
  <c r="U120"/>
  <c r="U122"/>
  <c r="U124"/>
  <c r="U126"/>
  <c r="U128"/>
  <c r="U130"/>
  <c r="U132"/>
  <c r="U134"/>
  <c r="U136"/>
  <c r="U138"/>
  <c r="U140"/>
  <c r="U142"/>
  <c r="U144"/>
  <c r="U146"/>
  <c r="U148"/>
  <c r="U150"/>
  <c r="U152"/>
  <c r="U154"/>
  <c r="U156"/>
  <c r="U158"/>
  <c r="U160"/>
  <c r="U162"/>
  <c r="U164"/>
  <c r="U166"/>
  <c r="U168"/>
  <c r="U170"/>
  <c r="U172"/>
  <c r="U174"/>
  <c r="U176"/>
  <c r="U178"/>
  <c r="U180"/>
  <c r="U182"/>
  <c r="U184"/>
  <c r="U186"/>
  <c r="U188"/>
  <c r="U190"/>
  <c r="U192"/>
  <c r="U194"/>
  <c r="U196"/>
  <c r="U198"/>
  <c r="U200"/>
  <c r="U202"/>
  <c r="U204"/>
  <c r="U206"/>
  <c r="U208"/>
  <c r="U210"/>
  <c r="U212"/>
  <c r="U214"/>
  <c r="U216"/>
  <c r="U218"/>
  <c r="U220"/>
  <c r="U222"/>
  <c r="U224"/>
  <c r="U226"/>
  <c r="U228"/>
  <c r="U230"/>
  <c r="U232"/>
  <c r="U234"/>
  <c r="U236"/>
  <c r="U238"/>
  <c r="U240"/>
  <c r="U242"/>
  <c r="U244"/>
  <c r="U246"/>
  <c r="U248"/>
  <c r="U250"/>
  <c r="U252"/>
  <c r="U254"/>
  <c r="U256"/>
  <c r="U258"/>
  <c r="U260"/>
  <c r="U262"/>
  <c r="U264"/>
  <c r="U266"/>
  <c r="U268"/>
  <c r="U270"/>
  <c r="U272"/>
  <c r="U274"/>
  <c r="U276"/>
  <c r="U278"/>
  <c r="U280"/>
  <c r="U282"/>
  <c r="U284"/>
  <c r="U286"/>
  <c r="U288"/>
  <c r="U290"/>
  <c r="U292"/>
  <c r="U294"/>
  <c r="U296"/>
  <c r="U298"/>
  <c r="U300"/>
  <c r="U302"/>
  <c r="U304"/>
  <c r="U306"/>
  <c r="U308"/>
  <c r="U310"/>
  <c r="U312"/>
  <c r="U314"/>
  <c r="U316"/>
  <c r="U318"/>
  <c r="U320"/>
  <c r="U322"/>
  <c r="U324"/>
  <c r="U326"/>
  <c r="U328"/>
  <c r="U330"/>
  <c r="U332"/>
  <c r="U334"/>
  <c r="U336"/>
  <c r="U338"/>
  <c r="U340"/>
  <c r="U342"/>
  <c r="U344"/>
  <c r="U346"/>
  <c r="U348"/>
  <c r="U350"/>
  <c r="U352"/>
  <c r="U354"/>
  <c r="U356"/>
  <c r="U358"/>
  <c r="U360"/>
  <c r="U362"/>
  <c r="U364"/>
  <c r="U366"/>
  <c r="U368"/>
  <c r="U370"/>
  <c r="U372"/>
  <c r="U374"/>
  <c r="U376"/>
  <c r="U378"/>
  <c r="U380"/>
  <c r="U382"/>
  <c r="U384"/>
  <c r="U386"/>
  <c r="U388"/>
  <c r="U390"/>
  <c r="U392"/>
  <c r="U394"/>
  <c r="U396"/>
  <c r="U398"/>
  <c r="U400"/>
  <c r="U402"/>
  <c r="U404"/>
  <c r="T22"/>
  <c r="T24"/>
  <c r="T26"/>
  <c r="T28"/>
  <c r="T30"/>
  <c r="T32"/>
  <c r="T34"/>
  <c r="T36"/>
  <c r="T38"/>
  <c r="T40"/>
  <c r="T42"/>
  <c r="T44"/>
  <c r="T46"/>
  <c r="T48"/>
  <c r="T50"/>
  <c r="T52"/>
  <c r="T54"/>
  <c r="T56"/>
  <c r="T58"/>
  <c r="T60"/>
  <c r="T62"/>
  <c r="T64"/>
  <c r="T66"/>
  <c r="T68"/>
  <c r="T70"/>
  <c r="T72"/>
  <c r="T74"/>
  <c r="T76"/>
  <c r="T78"/>
  <c r="T80"/>
  <c r="T82"/>
  <c r="T84"/>
  <c r="T86"/>
  <c r="T88"/>
  <c r="T90"/>
  <c r="T92"/>
  <c r="T94"/>
  <c r="T96"/>
  <c r="T98"/>
  <c r="T100"/>
  <c r="T102"/>
  <c r="T104"/>
  <c r="T106"/>
  <c r="T108"/>
  <c r="T110"/>
  <c r="T112"/>
  <c r="T114"/>
  <c r="T116"/>
  <c r="T118"/>
  <c r="T120"/>
  <c r="T122"/>
  <c r="T124"/>
  <c r="T126"/>
  <c r="T128"/>
  <c r="T130"/>
  <c r="T132"/>
  <c r="T134"/>
  <c r="T136"/>
  <c r="T138"/>
  <c r="T140"/>
  <c r="T142"/>
  <c r="T144"/>
  <c r="T146"/>
  <c r="T148"/>
  <c r="T150"/>
  <c r="T152"/>
  <c r="T154"/>
  <c r="T156"/>
  <c r="T158"/>
  <c r="T160"/>
  <c r="T162"/>
  <c r="T164"/>
  <c r="T166"/>
  <c r="T168"/>
  <c r="T170"/>
  <c r="T172"/>
  <c r="T174"/>
  <c r="T176"/>
  <c r="T178"/>
  <c r="T180"/>
  <c r="T182"/>
  <c r="T184"/>
  <c r="T186"/>
  <c r="T188"/>
  <c r="T190"/>
  <c r="T192"/>
  <c r="T194"/>
  <c r="T196"/>
  <c r="T198"/>
  <c r="T200"/>
  <c r="T202"/>
  <c r="T204"/>
  <c r="T206"/>
  <c r="T208"/>
  <c r="T210"/>
  <c r="T212"/>
  <c r="T214"/>
  <c r="T216"/>
  <c r="T218"/>
  <c r="T220"/>
  <c r="T222"/>
  <c r="T224"/>
  <c r="T226"/>
  <c r="T228"/>
  <c r="T230"/>
  <c r="T232"/>
  <c r="T234"/>
  <c r="T236"/>
  <c r="T238"/>
  <c r="T240"/>
  <c r="T242"/>
  <c r="T244"/>
  <c r="T246"/>
  <c r="T248"/>
  <c r="T250"/>
  <c r="T252"/>
  <c r="T254"/>
  <c r="T256"/>
  <c r="T258"/>
  <c r="T260"/>
  <c r="T262"/>
  <c r="T264"/>
  <c r="T266"/>
  <c r="T268"/>
  <c r="T270"/>
  <c r="T272"/>
  <c r="T274"/>
  <c r="T276"/>
  <c r="T278"/>
  <c r="T280"/>
  <c r="T282"/>
  <c r="T284"/>
  <c r="T286"/>
  <c r="T288"/>
  <c r="T290"/>
  <c r="T292"/>
  <c r="T294"/>
  <c r="T296"/>
  <c r="T298"/>
  <c r="T300"/>
  <c r="T302"/>
  <c r="T304"/>
  <c r="T306"/>
  <c r="T308"/>
  <c r="T310"/>
  <c r="T312"/>
  <c r="T314"/>
  <c r="T316"/>
  <c r="T318"/>
  <c r="T320"/>
  <c r="T322"/>
  <c r="T324"/>
  <c r="T326"/>
  <c r="T328"/>
  <c r="T330"/>
  <c r="T332"/>
  <c r="T334"/>
  <c r="T336"/>
  <c r="T338"/>
  <c r="T340"/>
  <c r="T342"/>
  <c r="T344"/>
  <c r="T346"/>
  <c r="T348"/>
  <c r="T350"/>
  <c r="T352"/>
  <c r="T354"/>
  <c r="T356"/>
  <c r="T358"/>
  <c r="T360"/>
  <c r="T362"/>
  <c r="T364"/>
  <c r="T366"/>
  <c r="T368"/>
  <c r="T370"/>
  <c r="T372"/>
  <c r="T374"/>
  <c r="T376"/>
  <c r="T378"/>
  <c r="T380"/>
  <c r="T382"/>
  <c r="T384"/>
  <c r="T386"/>
  <c r="T388"/>
  <c r="T390"/>
  <c r="T392"/>
  <c r="T394"/>
  <c r="T396"/>
  <c r="T398"/>
  <c r="T400"/>
  <c r="T402"/>
  <c r="T404"/>
  <c r="T23" i="10"/>
  <c r="S22"/>
  <c r="Y22" s="1"/>
  <c r="Z22" s="1"/>
  <c r="O23"/>
  <c r="E23"/>
  <c r="AB23"/>
  <c r="AC23" s="1"/>
  <c r="F23"/>
  <c r="M24"/>
  <c r="K24" s="1"/>
  <c r="N23"/>
  <c r="L23"/>
  <c r="U22"/>
  <c r="V22" s="1"/>
  <c r="W22" s="1"/>
  <c r="E9" i="4"/>
  <c r="F10"/>
  <c r="F9"/>
  <c r="E10"/>
  <c r="F71" i="7"/>
  <c r="G71" s="1"/>
  <c r="F170"/>
  <c r="G170" s="1"/>
  <c r="F29"/>
  <c r="G29" s="1"/>
  <c r="F322"/>
  <c r="G322" s="1"/>
  <c r="F69"/>
  <c r="G69" s="1"/>
  <c r="F77"/>
  <c r="G77" s="1"/>
  <c r="F320"/>
  <c r="H320" s="1"/>
  <c r="F33"/>
  <c r="H33" s="1"/>
  <c r="F344"/>
  <c r="G344" s="1"/>
  <c r="F295"/>
  <c r="G295" s="1"/>
  <c r="F299"/>
  <c r="H299" s="1"/>
  <c r="F336"/>
  <c r="H336" s="1"/>
  <c r="F236"/>
  <c r="G236" s="1"/>
  <c r="F166"/>
  <c r="H166" s="1"/>
  <c r="F379"/>
  <c r="H379" s="1"/>
  <c r="F365"/>
  <c r="G365" s="1"/>
  <c r="F238"/>
  <c r="H238" s="1"/>
  <c r="F196"/>
  <c r="H196" s="1"/>
  <c r="F342"/>
  <c r="H342" s="1"/>
  <c r="F399"/>
  <c r="G399" s="1"/>
  <c r="F83"/>
  <c r="H83" s="1"/>
  <c r="F228"/>
  <c r="H228" s="1"/>
  <c r="F354"/>
  <c r="G354" s="1"/>
  <c r="F230"/>
  <c r="G230" s="1"/>
  <c r="F180"/>
  <c r="G180" s="1"/>
  <c r="F367"/>
  <c r="H367" s="1"/>
  <c r="F383"/>
  <c r="G383" s="1"/>
  <c r="F202"/>
  <c r="G202" s="1"/>
  <c r="F25"/>
  <c r="G25" s="1"/>
  <c r="F198"/>
  <c r="H198" s="1"/>
  <c r="F242"/>
  <c r="G242" s="1"/>
  <c r="F250"/>
  <c r="G250" s="1"/>
  <c r="F389"/>
  <c r="G389" s="1"/>
  <c r="F75"/>
  <c r="H75" s="1"/>
  <c r="F184"/>
  <c r="H184" s="1"/>
  <c r="F403"/>
  <c r="H403" s="1"/>
  <c r="F338"/>
  <c r="G338" s="1"/>
  <c r="F283"/>
  <c r="H283" s="1"/>
  <c r="F222"/>
  <c r="G222" s="1"/>
  <c r="F212"/>
  <c r="G212" s="1"/>
  <c r="F86"/>
  <c r="H86" s="1"/>
  <c r="F35"/>
  <c r="G35" s="1"/>
  <c r="F234"/>
  <c r="G234" s="1"/>
  <c r="F49"/>
  <c r="G49" s="1"/>
  <c r="F377"/>
  <c r="H377" s="1"/>
  <c r="F318"/>
  <c r="H318" s="1"/>
  <c r="F279"/>
  <c r="G279" s="1"/>
  <c r="F371"/>
  <c r="G371" s="1"/>
  <c r="F194"/>
  <c r="G194" s="1"/>
  <c r="F21"/>
  <c r="G21" s="1"/>
  <c r="I21" s="1"/>
  <c r="F192"/>
  <c r="H192" s="1"/>
  <c r="F224"/>
  <c r="G224" s="1"/>
  <c r="F55"/>
  <c r="G55" s="1"/>
  <c r="F385"/>
  <c r="G385" s="1"/>
  <c r="F405"/>
  <c r="H405" s="1"/>
  <c r="F255"/>
  <c r="G255" s="1"/>
  <c r="F293"/>
  <c r="G293" s="1"/>
  <c r="F204"/>
  <c r="H204" s="1"/>
  <c r="F73"/>
  <c r="G73" s="1"/>
  <c r="F373"/>
  <c r="G373" s="1"/>
  <c r="F168"/>
  <c r="G168" s="1"/>
  <c r="F45"/>
  <c r="H45" s="1"/>
  <c r="F352"/>
  <c r="H352" s="1"/>
  <c r="F252"/>
  <c r="H252" s="1"/>
  <c r="F67"/>
  <c r="G67" s="1"/>
  <c r="F81"/>
  <c r="H81" s="1"/>
  <c r="F178"/>
  <c r="G178" s="1"/>
  <c r="F356"/>
  <c r="G356" s="1"/>
  <c r="F174"/>
  <c r="G174" s="1"/>
  <c r="F277"/>
  <c r="F210"/>
  <c r="F388"/>
  <c r="F260"/>
  <c r="F404"/>
  <c r="F274"/>
  <c r="F321"/>
  <c r="F119"/>
  <c r="F400"/>
  <c r="F323"/>
  <c r="F330"/>
  <c r="F304"/>
  <c r="F282"/>
  <c r="F247"/>
  <c r="F161"/>
  <c r="F145"/>
  <c r="F129"/>
  <c r="F113"/>
  <c r="F97"/>
  <c r="F78"/>
  <c r="F54"/>
  <c r="F251"/>
  <c r="F139"/>
  <c r="F91"/>
  <c r="F390"/>
  <c r="F357"/>
  <c r="F341"/>
  <c r="F317"/>
  <c r="F329"/>
  <c r="F288"/>
  <c r="F261"/>
  <c r="F169"/>
  <c r="F221"/>
  <c r="F205"/>
  <c r="F189"/>
  <c r="F76"/>
  <c r="F156"/>
  <c r="F140"/>
  <c r="F124"/>
  <c r="F108"/>
  <c r="F92"/>
  <c r="F58"/>
  <c r="F22"/>
  <c r="F36"/>
  <c r="F143"/>
  <c r="F103"/>
  <c r="F402"/>
  <c r="F372"/>
  <c r="F347"/>
  <c r="F315"/>
  <c r="F305"/>
  <c r="F270"/>
  <c r="F286"/>
  <c r="F254"/>
  <c r="F241"/>
  <c r="F215"/>
  <c r="F199"/>
  <c r="F183"/>
  <c r="F72"/>
  <c r="F158"/>
  <c r="F142"/>
  <c r="F126"/>
  <c r="F110"/>
  <c r="F94"/>
  <c r="F42"/>
  <c r="F137"/>
  <c r="F314"/>
  <c r="F175"/>
  <c r="F116"/>
  <c r="F48"/>
  <c r="F235"/>
  <c r="F66"/>
  <c r="F355"/>
  <c r="F319"/>
  <c r="F263"/>
  <c r="F207"/>
  <c r="F171"/>
  <c r="F150"/>
  <c r="F118"/>
  <c r="F40"/>
  <c r="F324"/>
  <c r="F253"/>
  <c r="F362"/>
  <c r="F264"/>
  <c r="F243"/>
  <c r="F107"/>
  <c r="F392"/>
  <c r="F376"/>
  <c r="F316"/>
  <c r="F292"/>
  <c r="F266"/>
  <c r="F239"/>
  <c r="F157"/>
  <c r="F141"/>
  <c r="F125"/>
  <c r="F109"/>
  <c r="F93"/>
  <c r="F70"/>
  <c r="F60"/>
  <c r="F227"/>
  <c r="F127"/>
  <c r="F74"/>
  <c r="F382"/>
  <c r="F353"/>
  <c r="F337"/>
  <c r="F309"/>
  <c r="F370"/>
  <c r="F294"/>
  <c r="F257"/>
  <c r="F245"/>
  <c r="F217"/>
  <c r="F201"/>
  <c r="F185"/>
  <c r="F68"/>
  <c r="F152"/>
  <c r="F136"/>
  <c r="F120"/>
  <c r="F104"/>
  <c r="F88"/>
  <c r="F26"/>
  <c r="F30"/>
  <c r="F272"/>
  <c r="F135"/>
  <c r="F87"/>
  <c r="F394"/>
  <c r="F359"/>
  <c r="F343"/>
  <c r="F307"/>
  <c r="F332"/>
  <c r="F296"/>
  <c r="F267"/>
  <c r="F173"/>
  <c r="F233"/>
  <c r="F211"/>
  <c r="F195"/>
  <c r="F179"/>
  <c r="F64"/>
  <c r="F154"/>
  <c r="F138"/>
  <c r="F122"/>
  <c r="F106"/>
  <c r="F90"/>
  <c r="F56"/>
  <c r="F284"/>
  <c r="F366"/>
  <c r="F368"/>
  <c r="F396"/>
  <c r="F147"/>
  <c r="F95"/>
  <c r="F384"/>
  <c r="F381"/>
  <c r="F308"/>
  <c r="F276"/>
  <c r="F231"/>
  <c r="F153"/>
  <c r="F121"/>
  <c r="F105"/>
  <c r="F89"/>
  <c r="F62"/>
  <c r="F44"/>
  <c r="F155"/>
  <c r="F167"/>
  <c r="F349"/>
  <c r="F301"/>
  <c r="F278"/>
  <c r="F213"/>
  <c r="F181"/>
  <c r="F132"/>
  <c r="F102"/>
  <c r="F290"/>
  <c r="F50"/>
  <c r="F374"/>
  <c r="F331"/>
  <c r="F131"/>
  <c r="F82"/>
  <c r="F380"/>
  <c r="F363"/>
  <c r="F328"/>
  <c r="F298"/>
  <c r="F258"/>
  <c r="F223"/>
  <c r="F149"/>
  <c r="F133"/>
  <c r="F117"/>
  <c r="F101"/>
  <c r="F85"/>
  <c r="F46"/>
  <c r="F28"/>
  <c r="F151"/>
  <c r="F99"/>
  <c r="F398"/>
  <c r="F361"/>
  <c r="F345"/>
  <c r="F303"/>
  <c r="F310"/>
  <c r="F326"/>
  <c r="F265"/>
  <c r="F177"/>
  <c r="F229"/>
  <c r="F209"/>
  <c r="F193"/>
  <c r="F84"/>
  <c r="F160"/>
  <c r="F144"/>
  <c r="F128"/>
  <c r="F112"/>
  <c r="F96"/>
  <c r="F32"/>
  <c r="F52"/>
  <c r="F159"/>
  <c r="F115"/>
  <c r="F163"/>
  <c r="F378"/>
  <c r="F351"/>
  <c r="F335"/>
  <c r="F313"/>
  <c r="F306"/>
  <c r="F256"/>
  <c r="F259"/>
  <c r="F249"/>
  <c r="F219"/>
  <c r="F203"/>
  <c r="F187"/>
  <c r="F80"/>
  <c r="F325"/>
  <c r="F146"/>
  <c r="F130"/>
  <c r="F114"/>
  <c r="F98"/>
  <c r="F38"/>
  <c r="F24"/>
  <c r="F262"/>
  <c r="F111"/>
  <c r="F327"/>
  <c r="F311"/>
  <c r="F312"/>
  <c r="F237"/>
  <c r="F197"/>
  <c r="F148"/>
  <c r="F100"/>
  <c r="F34"/>
  <c r="F123"/>
  <c r="F386"/>
  <c r="F339"/>
  <c r="F333"/>
  <c r="F280"/>
  <c r="F165"/>
  <c r="F225"/>
  <c r="F191"/>
  <c r="F268"/>
  <c r="F134"/>
  <c r="F31"/>
  <c r="F271"/>
  <c r="F208"/>
  <c r="F369"/>
  <c r="F397"/>
  <c r="F287"/>
  <c r="F232"/>
  <c r="F281"/>
  <c r="F206"/>
  <c r="F162"/>
  <c r="F37"/>
  <c r="F51"/>
  <c r="F291"/>
  <c r="F216"/>
  <c r="F358"/>
  <c r="F226"/>
  <c r="F65"/>
  <c r="F391"/>
  <c r="F348"/>
  <c r="F364"/>
  <c r="F248"/>
  <c r="F289"/>
  <c r="F297"/>
  <c r="F190"/>
  <c r="F61"/>
  <c r="F39"/>
  <c r="F350"/>
  <c r="F302"/>
  <c r="F79"/>
  <c r="F387"/>
  <c r="F346"/>
  <c r="F300"/>
  <c r="F246"/>
  <c r="F176"/>
  <c r="F220"/>
  <c r="F188"/>
  <c r="F57"/>
  <c r="F395"/>
  <c r="F275"/>
  <c r="F200"/>
  <c r="F27"/>
  <c r="F360"/>
  <c r="F393"/>
  <c r="F273"/>
  <c r="F244"/>
  <c r="F172"/>
  <c r="F218"/>
  <c r="F186"/>
  <c r="F53"/>
  <c r="F47"/>
  <c r="F334"/>
  <c r="F63"/>
  <c r="F59"/>
  <c r="F401"/>
  <c r="F340"/>
  <c r="F269"/>
  <c r="F240"/>
  <c r="F164"/>
  <c r="F214"/>
  <c r="F182"/>
  <c r="F41"/>
  <c r="F23"/>
  <c r="F375"/>
  <c r="F285"/>
  <c r="F43"/>
  <c r="E2" i="6"/>
  <c r="E3"/>
  <c r="E4"/>
  <c r="E5"/>
  <c r="E23" i="4"/>
  <c r="Q1" i="3"/>
  <c r="P1"/>
  <c r="L24"/>
  <c r="L25"/>
  <c r="L26"/>
  <c r="L27"/>
  <c r="L28" s="1"/>
  <c r="L29" s="1"/>
  <c r="L30" s="1"/>
  <c r="L31" s="1"/>
  <c r="L32" s="1"/>
  <c r="L33" s="1"/>
  <c r="L34" s="1"/>
  <c r="L35" s="1"/>
  <c r="L36" s="1"/>
  <c r="L37" s="1"/>
  <c r="L38" s="1"/>
  <c r="L39" s="1"/>
  <c r="L40" s="1"/>
  <c r="L41" s="1"/>
  <c r="L42" s="1"/>
  <c r="L43" s="1"/>
  <c r="L44" s="1"/>
  <c r="L45" s="1"/>
  <c r="L46" s="1"/>
  <c r="L47" s="1"/>
  <c r="L48" s="1"/>
  <c r="L49" s="1"/>
  <c r="L50" s="1"/>
  <c r="L51" s="1"/>
  <c r="L52" s="1"/>
  <c r="L53" s="1"/>
  <c r="L54" s="1"/>
  <c r="L55" s="1"/>
  <c r="L56" s="1"/>
  <c r="L57" s="1"/>
  <c r="L58" s="1"/>
  <c r="L59" s="1"/>
  <c r="L60" s="1"/>
  <c r="L61" s="1"/>
  <c r="L62" s="1"/>
  <c r="L63" s="1"/>
  <c r="L64" s="1"/>
  <c r="L65" s="1"/>
  <c r="L66" s="1"/>
  <c r="L67" s="1"/>
  <c r="L68" s="1"/>
  <c r="L69" s="1"/>
  <c r="L70" s="1"/>
  <c r="L71" s="1"/>
  <c r="L72" s="1"/>
  <c r="L73" s="1"/>
  <c r="L74" s="1"/>
  <c r="L75" s="1"/>
  <c r="L76" s="1"/>
  <c r="L77" s="1"/>
  <c r="L78" s="1"/>
  <c r="L79" s="1"/>
  <c r="L80" s="1"/>
  <c r="L81" s="1"/>
  <c r="L82" s="1"/>
  <c r="L83" s="1"/>
  <c r="L84" s="1"/>
  <c r="L85" s="1"/>
  <c r="L86" s="1"/>
  <c r="L87" s="1"/>
  <c r="L88" s="1"/>
  <c r="L89" s="1"/>
  <c r="L90" s="1"/>
  <c r="L91" s="1"/>
  <c r="L92" s="1"/>
  <c r="L93" s="1"/>
  <c r="L94" s="1"/>
  <c r="L95" s="1"/>
  <c r="L96" s="1"/>
  <c r="L97" s="1"/>
  <c r="L98" s="1"/>
  <c r="L99" s="1"/>
  <c r="L100" s="1"/>
  <c r="L101" s="1"/>
  <c r="L102" s="1"/>
  <c r="L103" s="1"/>
  <c r="L104" s="1"/>
  <c r="L105" s="1"/>
  <c r="L106" s="1"/>
  <c r="L107" s="1"/>
  <c r="L108" s="1"/>
  <c r="L109" s="1"/>
  <c r="L110" s="1"/>
  <c r="L111" s="1"/>
  <c r="L112" s="1"/>
  <c r="L113" s="1"/>
  <c r="L114" s="1"/>
  <c r="L115" s="1"/>
  <c r="L116" s="1"/>
  <c r="L117" s="1"/>
  <c r="L118" s="1"/>
  <c r="L119" s="1"/>
  <c r="L120" s="1"/>
  <c r="L121" s="1"/>
  <c r="L122" s="1"/>
  <c r="L123" s="1"/>
  <c r="L124" s="1"/>
  <c r="L125" s="1"/>
  <c r="L126" s="1"/>
  <c r="L127" s="1"/>
  <c r="L128" s="1"/>
  <c r="L129" s="1"/>
  <c r="L130" s="1"/>
  <c r="L131" s="1"/>
  <c r="L132" s="1"/>
  <c r="L133" s="1"/>
  <c r="L134" s="1"/>
  <c r="L135" s="1"/>
  <c r="L136" s="1"/>
  <c r="L137" s="1"/>
  <c r="L138" s="1"/>
  <c r="L139" s="1"/>
  <c r="L140" s="1"/>
  <c r="L141" s="1"/>
  <c r="L142" s="1"/>
  <c r="L143" s="1"/>
  <c r="L144" s="1"/>
  <c r="L145" s="1"/>
  <c r="L146" s="1"/>
  <c r="L147" s="1"/>
  <c r="L148" s="1"/>
  <c r="L149" s="1"/>
  <c r="L150" s="1"/>
  <c r="L151" s="1"/>
  <c r="L152" s="1"/>
  <c r="L153" s="1"/>
  <c r="L154" s="1"/>
  <c r="L155" s="1"/>
  <c r="L156" s="1"/>
  <c r="L157" s="1"/>
  <c r="L158" s="1"/>
  <c r="L159" s="1"/>
  <c r="L160" s="1"/>
  <c r="L161" s="1"/>
  <c r="L162" s="1"/>
  <c r="L163" s="1"/>
  <c r="L164" s="1"/>
  <c r="L165" s="1"/>
  <c r="L166" s="1"/>
  <c r="L167" s="1"/>
  <c r="L168" s="1"/>
  <c r="L169" s="1"/>
  <c r="L170" s="1"/>
  <c r="L171" s="1"/>
  <c r="L172" s="1"/>
  <c r="L173" s="1"/>
  <c r="L174" s="1"/>
  <c r="L175" s="1"/>
  <c r="L176" s="1"/>
  <c r="L177" s="1"/>
  <c r="L178" s="1"/>
  <c r="L179" s="1"/>
  <c r="L180" s="1"/>
  <c r="L181" s="1"/>
  <c r="L182" s="1"/>
  <c r="L183" s="1"/>
  <c r="L184" s="1"/>
  <c r="L185" s="1"/>
  <c r="L186" s="1"/>
  <c r="L187" s="1"/>
  <c r="L188" s="1"/>
  <c r="L189" s="1"/>
  <c r="L190" s="1"/>
  <c r="L191" s="1"/>
  <c r="L192" s="1"/>
  <c r="L193" s="1"/>
  <c r="L194" s="1"/>
  <c r="L195" s="1"/>
  <c r="L196" s="1"/>
  <c r="L197" s="1"/>
  <c r="L198" s="1"/>
  <c r="L199" s="1"/>
  <c r="L200" s="1"/>
  <c r="L201" s="1"/>
  <c r="L202" s="1"/>
  <c r="L203" s="1"/>
  <c r="L204" s="1"/>
  <c r="L205" s="1"/>
  <c r="L206" s="1"/>
  <c r="L207" s="1"/>
  <c r="L208" s="1"/>
  <c r="L209" s="1"/>
  <c r="L210" s="1"/>
  <c r="L211" s="1"/>
  <c r="L212" s="1"/>
  <c r="L213" s="1"/>
  <c r="L214" s="1"/>
  <c r="L215" s="1"/>
  <c r="L216" s="1"/>
  <c r="L217" s="1"/>
  <c r="L218" s="1"/>
  <c r="L219" s="1"/>
  <c r="L220" s="1"/>
  <c r="L221" s="1"/>
  <c r="L222" s="1"/>
  <c r="L223" s="1"/>
  <c r="L224" s="1"/>
  <c r="L225" s="1"/>
  <c r="L226" s="1"/>
  <c r="L227" s="1"/>
  <c r="L228" s="1"/>
  <c r="L229" s="1"/>
  <c r="L230" s="1"/>
  <c r="L231" s="1"/>
  <c r="L232" s="1"/>
  <c r="L233" s="1"/>
  <c r="L234" s="1"/>
  <c r="L235" s="1"/>
  <c r="L236" s="1"/>
  <c r="L237" s="1"/>
  <c r="L238" s="1"/>
  <c r="L239" s="1"/>
  <c r="L240" s="1"/>
  <c r="L241" s="1"/>
  <c r="L242" s="1"/>
  <c r="L243" s="1"/>
  <c r="L244" s="1"/>
  <c r="L245" s="1"/>
  <c r="L246" s="1"/>
  <c r="L247" s="1"/>
  <c r="L248" s="1"/>
  <c r="L249" s="1"/>
  <c r="L250" s="1"/>
  <c r="L251" s="1"/>
  <c r="L252" s="1"/>
  <c r="L253" s="1"/>
  <c r="L254" s="1"/>
  <c r="L255" s="1"/>
  <c r="L256" s="1"/>
  <c r="L257" s="1"/>
  <c r="L258" s="1"/>
  <c r="L259" s="1"/>
  <c r="L260" s="1"/>
  <c r="L261" s="1"/>
  <c r="L262" s="1"/>
  <c r="L263" s="1"/>
  <c r="L264" s="1"/>
  <c r="L265" s="1"/>
  <c r="L266" s="1"/>
  <c r="L267" s="1"/>
  <c r="L268" s="1"/>
  <c r="L269" s="1"/>
  <c r="L270" s="1"/>
  <c r="L271" s="1"/>
  <c r="L272" s="1"/>
  <c r="L273" s="1"/>
  <c r="L274" s="1"/>
  <c r="L275" s="1"/>
  <c r="L276" s="1"/>
  <c r="L277" s="1"/>
  <c r="L278" s="1"/>
  <c r="L279" s="1"/>
  <c r="L280" s="1"/>
  <c r="L281" s="1"/>
  <c r="L282" s="1"/>
  <c r="L283" s="1"/>
  <c r="L284" s="1"/>
  <c r="L285" s="1"/>
  <c r="L286" s="1"/>
  <c r="L287" s="1"/>
  <c r="L288" s="1"/>
  <c r="L289" s="1"/>
  <c r="L290" s="1"/>
  <c r="L291" s="1"/>
  <c r="L292" s="1"/>
  <c r="L293" s="1"/>
  <c r="L294" s="1"/>
  <c r="L295" s="1"/>
  <c r="L296" s="1"/>
  <c r="L297" s="1"/>
  <c r="L298" s="1"/>
  <c r="L299" s="1"/>
  <c r="L300" s="1"/>
  <c r="L301" s="1"/>
  <c r="L302" s="1"/>
  <c r="L303" s="1"/>
  <c r="L304" s="1"/>
  <c r="L305" s="1"/>
  <c r="L306" s="1"/>
  <c r="L307" s="1"/>
  <c r="L308" s="1"/>
  <c r="L309" s="1"/>
  <c r="L310" s="1"/>
  <c r="L311" s="1"/>
  <c r="L312" s="1"/>
  <c r="L313" s="1"/>
  <c r="L314" s="1"/>
  <c r="L315" s="1"/>
  <c r="L316" s="1"/>
  <c r="L317" s="1"/>
  <c r="L318" s="1"/>
  <c r="L319" s="1"/>
  <c r="L320" s="1"/>
  <c r="L321" s="1"/>
  <c r="L322" s="1"/>
  <c r="L323" s="1"/>
  <c r="L324" s="1"/>
  <c r="L325" s="1"/>
  <c r="L326" s="1"/>
  <c r="L327" s="1"/>
  <c r="L328" s="1"/>
  <c r="L329" s="1"/>
  <c r="L330" s="1"/>
  <c r="L331" s="1"/>
  <c r="L332" s="1"/>
  <c r="L333" s="1"/>
  <c r="L334" s="1"/>
  <c r="L335" s="1"/>
  <c r="L336" s="1"/>
  <c r="L337" s="1"/>
  <c r="L338" s="1"/>
  <c r="L339" s="1"/>
  <c r="L340" s="1"/>
  <c r="L341" s="1"/>
  <c r="L342" s="1"/>
  <c r="L343" s="1"/>
  <c r="L344" s="1"/>
  <c r="L345" s="1"/>
  <c r="L346" s="1"/>
  <c r="L347" s="1"/>
  <c r="L348" s="1"/>
  <c r="L349" s="1"/>
  <c r="L350" s="1"/>
  <c r="L351" s="1"/>
  <c r="L352" s="1"/>
  <c r="L353" s="1"/>
  <c r="L354" s="1"/>
  <c r="L355" s="1"/>
  <c r="L356" s="1"/>
  <c r="L357" s="1"/>
  <c r="L358" s="1"/>
  <c r="L359" s="1"/>
  <c r="L360" s="1"/>
  <c r="L361" s="1"/>
  <c r="L362" s="1"/>
  <c r="L363" s="1"/>
  <c r="L364" s="1"/>
  <c r="L365" s="1"/>
  <c r="L366" s="1"/>
  <c r="L367" s="1"/>
  <c r="L368" s="1"/>
  <c r="L369" s="1"/>
  <c r="L370" s="1"/>
  <c r="L371" s="1"/>
  <c r="L372" s="1"/>
  <c r="L373" s="1"/>
  <c r="L374" s="1"/>
  <c r="L375" s="1"/>
  <c r="L376" s="1"/>
  <c r="L377" s="1"/>
  <c r="L378" s="1"/>
  <c r="L379" s="1"/>
  <c r="L380" s="1"/>
  <c r="L381" s="1"/>
  <c r="L382" s="1"/>
  <c r="L383" s="1"/>
  <c r="L384" s="1"/>
  <c r="L385" s="1"/>
  <c r="L386" s="1"/>
  <c r="L23"/>
  <c r="K23"/>
  <c r="K24" s="1"/>
  <c r="K25" s="1"/>
  <c r="K26" s="1"/>
  <c r="K27" s="1"/>
  <c r="K28" s="1"/>
  <c r="K29" s="1"/>
  <c r="K30" s="1"/>
  <c r="K31" s="1"/>
  <c r="K32" s="1"/>
  <c r="K33" s="1"/>
  <c r="K34" s="1"/>
  <c r="K35" s="1"/>
  <c r="K36" s="1"/>
  <c r="K37" s="1"/>
  <c r="K38" s="1"/>
  <c r="K39" s="1"/>
  <c r="K40" s="1"/>
  <c r="K41" s="1"/>
  <c r="K42" s="1"/>
  <c r="K43" s="1"/>
  <c r="K44" s="1"/>
  <c r="K45" s="1"/>
  <c r="K46" s="1"/>
  <c r="K47" s="1"/>
  <c r="K48" s="1"/>
  <c r="K49" s="1"/>
  <c r="K50" s="1"/>
  <c r="K51" s="1"/>
  <c r="K52" s="1"/>
  <c r="K53" s="1"/>
  <c r="K54" s="1"/>
  <c r="K55" s="1"/>
  <c r="K56" s="1"/>
  <c r="K57" s="1"/>
  <c r="K58" s="1"/>
  <c r="K59" s="1"/>
  <c r="K60" s="1"/>
  <c r="K61" s="1"/>
  <c r="K62" s="1"/>
  <c r="K63" s="1"/>
  <c r="K64" s="1"/>
  <c r="K65" s="1"/>
  <c r="K66" s="1"/>
  <c r="K67" s="1"/>
  <c r="K68" s="1"/>
  <c r="K69" s="1"/>
  <c r="K70" s="1"/>
  <c r="K71" s="1"/>
  <c r="K72" s="1"/>
  <c r="K73" s="1"/>
  <c r="K74" s="1"/>
  <c r="K75" s="1"/>
  <c r="K76" s="1"/>
  <c r="K77" s="1"/>
  <c r="K78" s="1"/>
  <c r="K79" s="1"/>
  <c r="K80" s="1"/>
  <c r="K81" s="1"/>
  <c r="K82" s="1"/>
  <c r="K83" s="1"/>
  <c r="K84" s="1"/>
  <c r="K85" s="1"/>
  <c r="K86" s="1"/>
  <c r="K87" s="1"/>
  <c r="K88" s="1"/>
  <c r="K89" s="1"/>
  <c r="K90" s="1"/>
  <c r="K91" s="1"/>
  <c r="K92" s="1"/>
  <c r="K93" s="1"/>
  <c r="K94" s="1"/>
  <c r="K95" s="1"/>
  <c r="K96" s="1"/>
  <c r="K97" s="1"/>
  <c r="K98" s="1"/>
  <c r="K99" s="1"/>
  <c r="K100" s="1"/>
  <c r="K101" s="1"/>
  <c r="K102" s="1"/>
  <c r="K103" s="1"/>
  <c r="K104" s="1"/>
  <c r="K105" s="1"/>
  <c r="K106" s="1"/>
  <c r="K107" s="1"/>
  <c r="K108" s="1"/>
  <c r="K109" s="1"/>
  <c r="K110" s="1"/>
  <c r="K111" s="1"/>
  <c r="K112" s="1"/>
  <c r="K113" s="1"/>
  <c r="K114" s="1"/>
  <c r="K115" s="1"/>
  <c r="K116" s="1"/>
  <c r="K117" s="1"/>
  <c r="K118" s="1"/>
  <c r="K119" s="1"/>
  <c r="K120" s="1"/>
  <c r="K121" s="1"/>
  <c r="K122" s="1"/>
  <c r="K123" s="1"/>
  <c r="K124" s="1"/>
  <c r="K125" s="1"/>
  <c r="K126" s="1"/>
  <c r="K127" s="1"/>
  <c r="K128" s="1"/>
  <c r="K129" s="1"/>
  <c r="K130" s="1"/>
  <c r="K131" s="1"/>
  <c r="K132" s="1"/>
  <c r="K133" s="1"/>
  <c r="K134" s="1"/>
  <c r="K135" s="1"/>
  <c r="K136" s="1"/>
  <c r="K137" s="1"/>
  <c r="K138" s="1"/>
  <c r="K139" s="1"/>
  <c r="K140" s="1"/>
  <c r="K141" s="1"/>
  <c r="K142" s="1"/>
  <c r="K143" s="1"/>
  <c r="K144" s="1"/>
  <c r="K145" s="1"/>
  <c r="K146" s="1"/>
  <c r="K147" s="1"/>
  <c r="K148" s="1"/>
  <c r="K149" s="1"/>
  <c r="K150" s="1"/>
  <c r="K151" s="1"/>
  <c r="K152" s="1"/>
  <c r="K153" s="1"/>
  <c r="K154" s="1"/>
  <c r="K155" s="1"/>
  <c r="K156" s="1"/>
  <c r="K157" s="1"/>
  <c r="K158" s="1"/>
  <c r="K159" s="1"/>
  <c r="K160" s="1"/>
  <c r="K161" s="1"/>
  <c r="K162" s="1"/>
  <c r="K163" s="1"/>
  <c r="K164" s="1"/>
  <c r="K165" s="1"/>
  <c r="K166" s="1"/>
  <c r="K167" s="1"/>
  <c r="K168" s="1"/>
  <c r="K169" s="1"/>
  <c r="K170" s="1"/>
  <c r="K171" s="1"/>
  <c r="K172" s="1"/>
  <c r="K173" s="1"/>
  <c r="K174" s="1"/>
  <c r="K175" s="1"/>
  <c r="K176" s="1"/>
  <c r="K177" s="1"/>
  <c r="K178" s="1"/>
  <c r="K179" s="1"/>
  <c r="K180" s="1"/>
  <c r="K181" s="1"/>
  <c r="K182" s="1"/>
  <c r="K183" s="1"/>
  <c r="K184" s="1"/>
  <c r="K185" s="1"/>
  <c r="K186" s="1"/>
  <c r="K187" s="1"/>
  <c r="K188" s="1"/>
  <c r="K189" s="1"/>
  <c r="K190" s="1"/>
  <c r="K191" s="1"/>
  <c r="K192" s="1"/>
  <c r="K193" s="1"/>
  <c r="K194" s="1"/>
  <c r="K195" s="1"/>
  <c r="K196" s="1"/>
  <c r="K197" s="1"/>
  <c r="K198" s="1"/>
  <c r="K199" s="1"/>
  <c r="K200" s="1"/>
  <c r="K201" s="1"/>
  <c r="K202" s="1"/>
  <c r="K203" s="1"/>
  <c r="K204" s="1"/>
  <c r="K205" s="1"/>
  <c r="K206" s="1"/>
  <c r="K207" s="1"/>
  <c r="K208" s="1"/>
  <c r="K209" s="1"/>
  <c r="K210" s="1"/>
  <c r="K211" s="1"/>
  <c r="K212" s="1"/>
  <c r="K213" s="1"/>
  <c r="K214" s="1"/>
  <c r="K215" s="1"/>
  <c r="K216" s="1"/>
  <c r="K217" s="1"/>
  <c r="K218" s="1"/>
  <c r="K219" s="1"/>
  <c r="K220" s="1"/>
  <c r="K221" s="1"/>
  <c r="K222" s="1"/>
  <c r="K223" s="1"/>
  <c r="K224" s="1"/>
  <c r="K225" s="1"/>
  <c r="K226" s="1"/>
  <c r="K227" s="1"/>
  <c r="K228" s="1"/>
  <c r="K229" s="1"/>
  <c r="K230" s="1"/>
  <c r="K231" s="1"/>
  <c r="K232" s="1"/>
  <c r="K233" s="1"/>
  <c r="K234" s="1"/>
  <c r="K235" s="1"/>
  <c r="K236" s="1"/>
  <c r="K237" s="1"/>
  <c r="K238" s="1"/>
  <c r="K239" s="1"/>
  <c r="K240" s="1"/>
  <c r="K241" s="1"/>
  <c r="K242" s="1"/>
  <c r="K243" s="1"/>
  <c r="K244" s="1"/>
  <c r="K245" s="1"/>
  <c r="K246" s="1"/>
  <c r="K247" s="1"/>
  <c r="K248" s="1"/>
  <c r="K249" s="1"/>
  <c r="K250" s="1"/>
  <c r="K251" s="1"/>
  <c r="K252" s="1"/>
  <c r="K253" s="1"/>
  <c r="K254" s="1"/>
  <c r="K255" s="1"/>
  <c r="K256" s="1"/>
  <c r="K257" s="1"/>
  <c r="K258" s="1"/>
  <c r="K259" s="1"/>
  <c r="K260" s="1"/>
  <c r="K261" s="1"/>
  <c r="K262" s="1"/>
  <c r="K263" s="1"/>
  <c r="K264" s="1"/>
  <c r="K265" s="1"/>
  <c r="K266" s="1"/>
  <c r="K267" s="1"/>
  <c r="K268" s="1"/>
  <c r="K269" s="1"/>
  <c r="K270" s="1"/>
  <c r="K271" s="1"/>
  <c r="K272" s="1"/>
  <c r="K273" s="1"/>
  <c r="K274" s="1"/>
  <c r="K275" s="1"/>
  <c r="K276" s="1"/>
  <c r="K277" s="1"/>
  <c r="K278" s="1"/>
  <c r="K279" s="1"/>
  <c r="K280" s="1"/>
  <c r="K281" s="1"/>
  <c r="K282" s="1"/>
  <c r="K283" s="1"/>
  <c r="K284" s="1"/>
  <c r="K285" s="1"/>
  <c r="K286" s="1"/>
  <c r="K287" s="1"/>
  <c r="K288" s="1"/>
  <c r="K289" s="1"/>
  <c r="K290" s="1"/>
  <c r="K291" s="1"/>
  <c r="K292" s="1"/>
  <c r="K293" s="1"/>
  <c r="K294" s="1"/>
  <c r="K295" s="1"/>
  <c r="K296" s="1"/>
  <c r="K297" s="1"/>
  <c r="K298" s="1"/>
  <c r="K299" s="1"/>
  <c r="K300" s="1"/>
  <c r="K301" s="1"/>
  <c r="K302" s="1"/>
  <c r="K303" s="1"/>
  <c r="K304" s="1"/>
  <c r="K305" s="1"/>
  <c r="K306" s="1"/>
  <c r="K307" s="1"/>
  <c r="K308" s="1"/>
  <c r="K309" s="1"/>
  <c r="K310" s="1"/>
  <c r="K311" s="1"/>
  <c r="K312" s="1"/>
  <c r="K313" s="1"/>
  <c r="K314" s="1"/>
  <c r="K315" s="1"/>
  <c r="K316" s="1"/>
  <c r="K317" s="1"/>
  <c r="K318" s="1"/>
  <c r="K319" s="1"/>
  <c r="K320" s="1"/>
  <c r="K321" s="1"/>
  <c r="K322" s="1"/>
  <c r="K323" s="1"/>
  <c r="K324" s="1"/>
  <c r="K325" s="1"/>
  <c r="K326" s="1"/>
  <c r="K327" s="1"/>
  <c r="K328" s="1"/>
  <c r="K329" s="1"/>
  <c r="K330" s="1"/>
  <c r="K331" s="1"/>
  <c r="K332" s="1"/>
  <c r="K333" s="1"/>
  <c r="K334" s="1"/>
  <c r="K335" s="1"/>
  <c r="K336" s="1"/>
  <c r="K337" s="1"/>
  <c r="K338" s="1"/>
  <c r="K339" s="1"/>
  <c r="K340" s="1"/>
  <c r="K341" s="1"/>
  <c r="K342" s="1"/>
  <c r="K343" s="1"/>
  <c r="K344" s="1"/>
  <c r="K345" s="1"/>
  <c r="K346" s="1"/>
  <c r="K347" s="1"/>
  <c r="K348" s="1"/>
  <c r="K349" s="1"/>
  <c r="K350" s="1"/>
  <c r="K351" s="1"/>
  <c r="K352" s="1"/>
  <c r="K353" s="1"/>
  <c r="K354" s="1"/>
  <c r="K355" s="1"/>
  <c r="K356" s="1"/>
  <c r="K357" s="1"/>
  <c r="K358" s="1"/>
  <c r="K359" s="1"/>
  <c r="K360" s="1"/>
  <c r="K361" s="1"/>
  <c r="K362" s="1"/>
  <c r="K363" s="1"/>
  <c r="K364" s="1"/>
  <c r="K365" s="1"/>
  <c r="K366" s="1"/>
  <c r="K367" s="1"/>
  <c r="K368" s="1"/>
  <c r="K369" s="1"/>
  <c r="K370" s="1"/>
  <c r="K371" s="1"/>
  <c r="K372" s="1"/>
  <c r="K373" s="1"/>
  <c r="K374" s="1"/>
  <c r="K375" s="1"/>
  <c r="K376" s="1"/>
  <c r="K377" s="1"/>
  <c r="K378" s="1"/>
  <c r="K379" s="1"/>
  <c r="K380" s="1"/>
  <c r="K381" s="1"/>
  <c r="K382" s="1"/>
  <c r="K383" s="1"/>
  <c r="K384" s="1"/>
  <c r="K385" s="1"/>
  <c r="K386" s="1"/>
  <c r="E2"/>
  <c r="F2" s="1"/>
  <c r="C3"/>
  <c r="B3"/>
  <c r="C4"/>
  <c r="B4"/>
  <c r="C5"/>
  <c r="B5"/>
  <c r="C6"/>
  <c r="B6"/>
  <c r="C7"/>
  <c r="B7"/>
  <c r="C8"/>
  <c r="B8"/>
  <c r="C9"/>
  <c r="B9"/>
  <c r="C10"/>
  <c r="B10"/>
  <c r="C11"/>
  <c r="B11"/>
  <c r="C12"/>
  <c r="B12"/>
  <c r="C13"/>
  <c r="B13"/>
  <c r="C14"/>
  <c r="B14"/>
  <c r="C15"/>
  <c r="B15"/>
  <c r="C16"/>
  <c r="B16"/>
  <c r="C17"/>
  <c r="B17"/>
  <c r="C18"/>
  <c r="B18"/>
  <c r="C19"/>
  <c r="B19"/>
  <c r="C20"/>
  <c r="B20"/>
  <c r="C21"/>
  <c r="B21"/>
  <c r="C22"/>
  <c r="B22"/>
  <c r="C23"/>
  <c r="B23"/>
  <c r="C24"/>
  <c r="B24"/>
  <c r="C25"/>
  <c r="B25"/>
  <c r="C26"/>
  <c r="B26"/>
  <c r="C27"/>
  <c r="B27"/>
  <c r="C28"/>
  <c r="B28"/>
  <c r="C29"/>
  <c r="B29"/>
  <c r="C30"/>
  <c r="B30"/>
  <c r="C31"/>
  <c r="B31"/>
  <c r="C32"/>
  <c r="B32"/>
  <c r="C33"/>
  <c r="B33"/>
  <c r="C34"/>
  <c r="B34"/>
  <c r="C35"/>
  <c r="B35"/>
  <c r="C36"/>
  <c r="B36"/>
  <c r="C37"/>
  <c r="B37"/>
  <c r="C38"/>
  <c r="B38"/>
  <c r="C39"/>
  <c r="B39"/>
  <c r="C40"/>
  <c r="B40"/>
  <c r="C41"/>
  <c r="B41"/>
  <c r="C42"/>
  <c r="B42"/>
  <c r="C43"/>
  <c r="B43"/>
  <c r="C44"/>
  <c r="B44"/>
  <c r="C45"/>
  <c r="B45"/>
  <c r="C46"/>
  <c r="B46"/>
  <c r="C47"/>
  <c r="B47"/>
  <c r="C48"/>
  <c r="B48"/>
  <c r="C49"/>
  <c r="B49"/>
  <c r="C50"/>
  <c r="B50"/>
  <c r="C51"/>
  <c r="B51"/>
  <c r="C52"/>
  <c r="B52"/>
  <c r="C53"/>
  <c r="B53"/>
  <c r="C54"/>
  <c r="B54"/>
  <c r="C55"/>
  <c r="B55"/>
  <c r="C56"/>
  <c r="B56"/>
  <c r="C57"/>
  <c r="B57"/>
  <c r="C58"/>
  <c r="B58"/>
  <c r="C59"/>
  <c r="B59"/>
  <c r="C60"/>
  <c r="B60"/>
  <c r="C61"/>
  <c r="B61"/>
  <c r="C62"/>
  <c r="B62"/>
  <c r="C63"/>
  <c r="B63"/>
  <c r="C64"/>
  <c r="B64"/>
  <c r="C65"/>
  <c r="B65"/>
  <c r="C66"/>
  <c r="B66"/>
  <c r="C67"/>
  <c r="B67"/>
  <c r="C68"/>
  <c r="B68"/>
  <c r="C69"/>
  <c r="B69"/>
  <c r="C70"/>
  <c r="B70"/>
  <c r="C71"/>
  <c r="B71"/>
  <c r="C72"/>
  <c r="B72"/>
  <c r="C73"/>
  <c r="B73"/>
  <c r="C74"/>
  <c r="B74"/>
  <c r="C75"/>
  <c r="B75"/>
  <c r="C76"/>
  <c r="B76"/>
  <c r="C77"/>
  <c r="B77"/>
  <c r="C78"/>
  <c r="B78"/>
  <c r="C79"/>
  <c r="B79"/>
  <c r="C80"/>
  <c r="B80"/>
  <c r="C81"/>
  <c r="B81"/>
  <c r="C82"/>
  <c r="B82"/>
  <c r="C83"/>
  <c r="B83"/>
  <c r="C84"/>
  <c r="B84"/>
  <c r="C85"/>
  <c r="B85"/>
  <c r="C86"/>
  <c r="B86"/>
  <c r="C87"/>
  <c r="B87"/>
  <c r="C88"/>
  <c r="B88"/>
  <c r="C89"/>
  <c r="B89"/>
  <c r="C90"/>
  <c r="B90"/>
  <c r="C91"/>
  <c r="B91"/>
  <c r="C92"/>
  <c r="B92"/>
  <c r="C93"/>
  <c r="B93"/>
  <c r="C94"/>
  <c r="B94"/>
  <c r="C95"/>
  <c r="B95"/>
  <c r="C96"/>
  <c r="B96"/>
  <c r="C97"/>
  <c r="B97"/>
  <c r="C98"/>
  <c r="B98"/>
  <c r="C99"/>
  <c r="B99"/>
  <c r="C100"/>
  <c r="B100"/>
  <c r="C101"/>
  <c r="B101"/>
  <c r="C102"/>
  <c r="B102"/>
  <c r="C103"/>
  <c r="B103"/>
  <c r="C104"/>
  <c r="B104"/>
  <c r="C105"/>
  <c r="B105"/>
  <c r="C106"/>
  <c r="B106"/>
  <c r="C107"/>
  <c r="B107"/>
  <c r="C108"/>
  <c r="B108"/>
  <c r="C109"/>
  <c r="B109"/>
  <c r="C110"/>
  <c r="B110"/>
  <c r="C111"/>
  <c r="B111"/>
  <c r="C112"/>
  <c r="B112"/>
  <c r="C113"/>
  <c r="B113"/>
  <c r="C114"/>
  <c r="B114"/>
  <c r="C115"/>
  <c r="B115"/>
  <c r="C116"/>
  <c r="B116"/>
  <c r="C117"/>
  <c r="B117"/>
  <c r="C118"/>
  <c r="B118"/>
  <c r="C119"/>
  <c r="B119"/>
  <c r="C120"/>
  <c r="B120"/>
  <c r="C121"/>
  <c r="B121"/>
  <c r="C122"/>
  <c r="B122"/>
  <c r="C123"/>
  <c r="B123"/>
  <c r="C124"/>
  <c r="B124"/>
  <c r="C125"/>
  <c r="B125"/>
  <c r="C126"/>
  <c r="B126"/>
  <c r="C127"/>
  <c r="B127"/>
  <c r="C128"/>
  <c r="B128"/>
  <c r="C129"/>
  <c r="B129"/>
  <c r="C130"/>
  <c r="B130"/>
  <c r="C131"/>
  <c r="B131"/>
  <c r="C132"/>
  <c r="B132"/>
  <c r="C133"/>
  <c r="B133"/>
  <c r="C134"/>
  <c r="B134"/>
  <c r="C135"/>
  <c r="B135"/>
  <c r="C136"/>
  <c r="B136"/>
  <c r="C137"/>
  <c r="B137"/>
  <c r="C138"/>
  <c r="B138"/>
  <c r="C139"/>
  <c r="B139"/>
  <c r="C140"/>
  <c r="B140"/>
  <c r="C141"/>
  <c r="B141"/>
  <c r="C142"/>
  <c r="B142"/>
  <c r="C143"/>
  <c r="B143"/>
  <c r="C144"/>
  <c r="B144"/>
  <c r="C145"/>
  <c r="B145"/>
  <c r="C146"/>
  <c r="B146"/>
  <c r="C147"/>
  <c r="B147"/>
  <c r="C148"/>
  <c r="B148"/>
  <c r="C149"/>
  <c r="B149"/>
  <c r="C150"/>
  <c r="B150"/>
  <c r="C151"/>
  <c r="B151"/>
  <c r="C152"/>
  <c r="B152"/>
  <c r="C153"/>
  <c r="B153"/>
  <c r="C154"/>
  <c r="B154"/>
  <c r="C155"/>
  <c r="B155"/>
  <c r="C156"/>
  <c r="B156"/>
  <c r="C157"/>
  <c r="B157"/>
  <c r="C158"/>
  <c r="B158"/>
  <c r="C159"/>
  <c r="B159"/>
  <c r="C160"/>
  <c r="B160"/>
  <c r="C161"/>
  <c r="B161"/>
  <c r="C162"/>
  <c r="B162"/>
  <c r="C163"/>
  <c r="B163"/>
  <c r="C164"/>
  <c r="B164"/>
  <c r="C165"/>
  <c r="B165"/>
  <c r="C166"/>
  <c r="B166"/>
  <c r="C167"/>
  <c r="B167"/>
  <c r="C168"/>
  <c r="B168"/>
  <c r="C169"/>
  <c r="B169"/>
  <c r="C170"/>
  <c r="B170"/>
  <c r="C171"/>
  <c r="B171"/>
  <c r="C172"/>
  <c r="B172"/>
  <c r="C173"/>
  <c r="B173"/>
  <c r="C174"/>
  <c r="B174"/>
  <c r="C175"/>
  <c r="B175"/>
  <c r="C176"/>
  <c r="B176"/>
  <c r="C177"/>
  <c r="B177"/>
  <c r="C178"/>
  <c r="B178"/>
  <c r="C179"/>
  <c r="B179"/>
  <c r="C180"/>
  <c r="B180"/>
  <c r="C181"/>
  <c r="B181"/>
  <c r="C182"/>
  <c r="B182"/>
  <c r="C183"/>
  <c r="B183"/>
  <c r="C184"/>
  <c r="B184"/>
  <c r="C185"/>
  <c r="B185"/>
  <c r="C186"/>
  <c r="B186"/>
  <c r="C187"/>
  <c r="B187"/>
  <c r="C188"/>
  <c r="B188"/>
  <c r="C189"/>
  <c r="B189"/>
  <c r="C190"/>
  <c r="B190"/>
  <c r="C191"/>
  <c r="B191"/>
  <c r="C192"/>
  <c r="B192"/>
  <c r="C193"/>
  <c r="B193"/>
  <c r="C194"/>
  <c r="B194"/>
  <c r="C195"/>
  <c r="B195"/>
  <c r="C196"/>
  <c r="B196"/>
  <c r="C197"/>
  <c r="B197"/>
  <c r="C198"/>
  <c r="B198"/>
  <c r="C199"/>
  <c r="B199"/>
  <c r="C200"/>
  <c r="B200"/>
  <c r="C201"/>
  <c r="B201"/>
  <c r="C202"/>
  <c r="B202"/>
  <c r="C203"/>
  <c r="B203"/>
  <c r="C204"/>
  <c r="B204"/>
  <c r="C205"/>
  <c r="B205"/>
  <c r="C206"/>
  <c r="B206"/>
  <c r="C207"/>
  <c r="B207"/>
  <c r="C208"/>
  <c r="B208"/>
  <c r="C209"/>
  <c r="B209"/>
  <c r="C210"/>
  <c r="B210"/>
  <c r="C211"/>
  <c r="B211"/>
  <c r="C212"/>
  <c r="B212"/>
  <c r="C213"/>
  <c r="B213"/>
  <c r="C214"/>
  <c r="B214"/>
  <c r="C215"/>
  <c r="B215"/>
  <c r="C216"/>
  <c r="B216"/>
  <c r="C217"/>
  <c r="B217"/>
  <c r="C218"/>
  <c r="B218"/>
  <c r="C219"/>
  <c r="B219"/>
  <c r="C220"/>
  <c r="B220"/>
  <c r="C221"/>
  <c r="B221"/>
  <c r="C222"/>
  <c r="B222"/>
  <c r="C223"/>
  <c r="B223"/>
  <c r="C224"/>
  <c r="B224"/>
  <c r="C225"/>
  <c r="B225"/>
  <c r="C226"/>
  <c r="B226"/>
  <c r="C227"/>
  <c r="B227"/>
  <c r="C228"/>
  <c r="B228"/>
  <c r="C229"/>
  <c r="B229"/>
  <c r="C230"/>
  <c r="B230"/>
  <c r="C231"/>
  <c r="B231"/>
  <c r="C232"/>
  <c r="B232"/>
  <c r="C233"/>
  <c r="B233"/>
  <c r="C234"/>
  <c r="B234"/>
  <c r="C235"/>
  <c r="B235"/>
  <c r="C236"/>
  <c r="B236"/>
  <c r="C237"/>
  <c r="B237"/>
  <c r="C238"/>
  <c r="B238"/>
  <c r="C239"/>
  <c r="B239"/>
  <c r="C240"/>
  <c r="B240"/>
  <c r="C241"/>
  <c r="B241"/>
  <c r="C242"/>
  <c r="B242"/>
  <c r="C243"/>
  <c r="B243"/>
  <c r="C244"/>
  <c r="B244"/>
  <c r="C245"/>
  <c r="B245"/>
  <c r="C246"/>
  <c r="B246"/>
  <c r="C247"/>
  <c r="B247"/>
  <c r="C248"/>
  <c r="B248"/>
  <c r="C249"/>
  <c r="B249"/>
  <c r="C250"/>
  <c r="B250"/>
  <c r="C251"/>
  <c r="B251"/>
  <c r="C252"/>
  <c r="B252"/>
  <c r="C253"/>
  <c r="B253"/>
  <c r="C254"/>
  <c r="B254"/>
  <c r="C255"/>
  <c r="B255"/>
  <c r="C256"/>
  <c r="B256"/>
  <c r="C257"/>
  <c r="B257"/>
  <c r="C258"/>
  <c r="B258"/>
  <c r="C259"/>
  <c r="B259"/>
  <c r="C260"/>
  <c r="B260"/>
  <c r="C261"/>
  <c r="B261"/>
  <c r="C262"/>
  <c r="B262"/>
  <c r="C263"/>
  <c r="B263"/>
  <c r="C264"/>
  <c r="B264"/>
  <c r="C265"/>
  <c r="B265"/>
  <c r="C266"/>
  <c r="B266"/>
  <c r="C267"/>
  <c r="B267"/>
  <c r="C268"/>
  <c r="B268"/>
  <c r="C269"/>
  <c r="B269"/>
  <c r="C270"/>
  <c r="B270"/>
  <c r="C271"/>
  <c r="B271"/>
  <c r="C272"/>
  <c r="B272"/>
  <c r="C273"/>
  <c r="B273"/>
  <c r="C274"/>
  <c r="B274"/>
  <c r="C275"/>
  <c r="B275"/>
  <c r="C276"/>
  <c r="B276"/>
  <c r="C277"/>
  <c r="B277"/>
  <c r="C278"/>
  <c r="B278"/>
  <c r="C279"/>
  <c r="B279"/>
  <c r="C280"/>
  <c r="B280"/>
  <c r="C281"/>
  <c r="B281"/>
  <c r="C282"/>
  <c r="B282"/>
  <c r="C283"/>
  <c r="B283"/>
  <c r="C284"/>
  <c r="B284"/>
  <c r="C285"/>
  <c r="B285"/>
  <c r="C286"/>
  <c r="B286"/>
  <c r="C287"/>
  <c r="B287"/>
  <c r="C288"/>
  <c r="B288"/>
  <c r="C289"/>
  <c r="B289"/>
  <c r="C290"/>
  <c r="B290"/>
  <c r="C291"/>
  <c r="B291"/>
  <c r="C292"/>
  <c r="B292"/>
  <c r="C293"/>
  <c r="B293"/>
  <c r="C294"/>
  <c r="B294"/>
  <c r="C295"/>
  <c r="B295"/>
  <c r="C296"/>
  <c r="B296"/>
  <c r="C297"/>
  <c r="B297"/>
  <c r="C298"/>
  <c r="B298"/>
  <c r="C299"/>
  <c r="B299"/>
  <c r="C300"/>
  <c r="B300"/>
  <c r="C301"/>
  <c r="B301"/>
  <c r="C302"/>
  <c r="B302"/>
  <c r="C303"/>
  <c r="B303"/>
  <c r="C304"/>
  <c r="B304"/>
  <c r="C305"/>
  <c r="B305"/>
  <c r="C306"/>
  <c r="B306"/>
  <c r="C307"/>
  <c r="B307"/>
  <c r="C308"/>
  <c r="B308"/>
  <c r="C309"/>
  <c r="B309"/>
  <c r="C310"/>
  <c r="B310"/>
  <c r="C311"/>
  <c r="B311"/>
  <c r="C312"/>
  <c r="B312"/>
  <c r="C313"/>
  <c r="B313"/>
  <c r="C314"/>
  <c r="B314"/>
  <c r="C315"/>
  <c r="B315"/>
  <c r="C316"/>
  <c r="B316"/>
  <c r="C317"/>
  <c r="B317"/>
  <c r="C318"/>
  <c r="B318"/>
  <c r="C319"/>
  <c r="B319"/>
  <c r="C320"/>
  <c r="B320"/>
  <c r="C321"/>
  <c r="B321"/>
  <c r="C322"/>
  <c r="B322"/>
  <c r="C323"/>
  <c r="B323"/>
  <c r="C324"/>
  <c r="B324"/>
  <c r="C325"/>
  <c r="B325"/>
  <c r="C326"/>
  <c r="B326"/>
  <c r="C327"/>
  <c r="B327"/>
  <c r="C328"/>
  <c r="B328"/>
  <c r="C329"/>
  <c r="B329"/>
  <c r="C330"/>
  <c r="B330"/>
  <c r="C331"/>
  <c r="B331"/>
  <c r="C332"/>
  <c r="B332"/>
  <c r="C333"/>
  <c r="B333"/>
  <c r="C334"/>
  <c r="B334"/>
  <c r="C335"/>
  <c r="B335"/>
  <c r="C336"/>
  <c r="B336"/>
  <c r="C337"/>
  <c r="B337"/>
  <c r="C338"/>
  <c r="B338"/>
  <c r="C339"/>
  <c r="B339"/>
  <c r="C340"/>
  <c r="B340"/>
  <c r="C341"/>
  <c r="B341"/>
  <c r="C342"/>
  <c r="B342"/>
  <c r="C343"/>
  <c r="B343"/>
  <c r="C344"/>
  <c r="B344"/>
  <c r="C345"/>
  <c r="B345"/>
  <c r="C346"/>
  <c r="B346"/>
  <c r="C347"/>
  <c r="B347"/>
  <c r="C348"/>
  <c r="B348"/>
  <c r="C349"/>
  <c r="B349"/>
  <c r="C350"/>
  <c r="B350"/>
  <c r="C351"/>
  <c r="B351"/>
  <c r="C352"/>
  <c r="B352"/>
  <c r="C353"/>
  <c r="B353"/>
  <c r="C354"/>
  <c r="B354"/>
  <c r="C355"/>
  <c r="B355"/>
  <c r="C356"/>
  <c r="B356"/>
  <c r="C357"/>
  <c r="B357"/>
  <c r="C358"/>
  <c r="B358"/>
  <c r="C359"/>
  <c r="B359"/>
  <c r="C360"/>
  <c r="B360"/>
  <c r="C361"/>
  <c r="B361"/>
  <c r="C362"/>
  <c r="B362"/>
  <c r="C363"/>
  <c r="B363"/>
  <c r="C364"/>
  <c r="B364"/>
  <c r="C365"/>
  <c r="B365"/>
  <c r="C366"/>
  <c r="B366"/>
  <c r="C367"/>
  <c r="B367"/>
  <c r="C368"/>
  <c r="B368"/>
  <c r="C369"/>
  <c r="B369"/>
  <c r="C370"/>
  <c r="B370"/>
  <c r="C371"/>
  <c r="B371"/>
  <c r="C372"/>
  <c r="B372"/>
  <c r="C373"/>
  <c r="B373"/>
  <c r="C374"/>
  <c r="B374"/>
  <c r="C375"/>
  <c r="B375"/>
  <c r="C376"/>
  <c r="B376"/>
  <c r="C377"/>
  <c r="B377"/>
  <c r="C378"/>
  <c r="B378"/>
  <c r="C379"/>
  <c r="B379"/>
  <c r="C380"/>
  <c r="B380"/>
  <c r="C381"/>
  <c r="B381"/>
  <c r="C382"/>
  <c r="B382"/>
  <c r="C383"/>
  <c r="B383"/>
  <c r="C384"/>
  <c r="B384"/>
  <c r="C385"/>
  <c r="B385"/>
  <c r="C386"/>
  <c r="B386"/>
  <c r="B2"/>
  <c r="C2"/>
  <c r="B18" i="6"/>
  <c r="B17"/>
  <c r="E59" i="23" l="1"/>
  <c r="E60" i="22"/>
  <c r="E59" i="21"/>
  <c r="E59" i="20"/>
  <c r="E48" i="18"/>
  <c r="E44" i="16"/>
  <c r="E39" i="14"/>
  <c r="E37" i="13"/>
  <c r="E38" i="12"/>
  <c r="E33" i="11"/>
  <c r="O24" i="10"/>
  <c r="S23"/>
  <c r="Y23" s="1"/>
  <c r="Z23" s="1"/>
  <c r="R24"/>
  <c r="F24"/>
  <c r="M25"/>
  <c r="M26" s="1"/>
  <c r="AB24"/>
  <c r="AC24" s="1"/>
  <c r="T24"/>
  <c r="U23"/>
  <c r="V23" s="1"/>
  <c r="W23" s="1"/>
  <c r="N24"/>
  <c r="R25" s="1"/>
  <c r="AI25" s="1"/>
  <c r="L24"/>
  <c r="E24"/>
  <c r="X22"/>
  <c r="AA22"/>
  <c r="G379" i="7"/>
  <c r="G228"/>
  <c r="G75"/>
  <c r="G283"/>
  <c r="H77"/>
  <c r="G166"/>
  <c r="G196"/>
  <c r="G318"/>
  <c r="H295"/>
  <c r="H385"/>
  <c r="G198"/>
  <c r="H35"/>
  <c r="H170"/>
  <c r="G342"/>
  <c r="G367"/>
  <c r="H234"/>
  <c r="G299"/>
  <c r="H25"/>
  <c r="H71"/>
  <c r="G204"/>
  <c r="G45"/>
  <c r="F318" i="6"/>
  <c r="G318" s="1"/>
  <c r="G81" i="7"/>
  <c r="H236"/>
  <c r="G238"/>
  <c r="H344"/>
  <c r="G320"/>
  <c r="H224"/>
  <c r="G83"/>
  <c r="H180"/>
  <c r="H69"/>
  <c r="H202"/>
  <c r="H29"/>
  <c r="G336"/>
  <c r="G405"/>
  <c r="H322"/>
  <c r="G252"/>
  <c r="H222"/>
  <c r="H354"/>
  <c r="G352"/>
  <c r="G33"/>
  <c r="H178"/>
  <c r="G184"/>
  <c r="G192"/>
  <c r="H356"/>
  <c r="H250"/>
  <c r="H399"/>
  <c r="H279"/>
  <c r="H383"/>
  <c r="H230"/>
  <c r="H365"/>
  <c r="H73"/>
  <c r="H255"/>
  <c r="H242"/>
  <c r="H21"/>
  <c r="H371"/>
  <c r="G403"/>
  <c r="H373"/>
  <c r="H174"/>
  <c r="H168"/>
  <c r="G377"/>
  <c r="H293"/>
  <c r="H194"/>
  <c r="H55"/>
  <c r="H389"/>
  <c r="H67"/>
  <c r="H49"/>
  <c r="G86"/>
  <c r="H212"/>
  <c r="H338"/>
  <c r="G375"/>
  <c r="H375"/>
  <c r="G214"/>
  <c r="H214"/>
  <c r="G340"/>
  <c r="H340"/>
  <c r="G334"/>
  <c r="H334"/>
  <c r="G393"/>
  <c r="H393"/>
  <c r="G275"/>
  <c r="H275"/>
  <c r="G220"/>
  <c r="H220"/>
  <c r="G346"/>
  <c r="H346"/>
  <c r="G79"/>
  <c r="H79"/>
  <c r="G61"/>
  <c r="H61"/>
  <c r="G248"/>
  <c r="H248"/>
  <c r="G65"/>
  <c r="H65"/>
  <c r="G37"/>
  <c r="H37"/>
  <c r="G232"/>
  <c r="H232"/>
  <c r="G208"/>
  <c r="H208"/>
  <c r="H268"/>
  <c r="G268"/>
  <c r="H280"/>
  <c r="G280"/>
  <c r="H123"/>
  <c r="G123"/>
  <c r="H197"/>
  <c r="G197"/>
  <c r="G327"/>
  <c r="H327"/>
  <c r="H38"/>
  <c r="G38"/>
  <c r="G146"/>
  <c r="H146"/>
  <c r="H203"/>
  <c r="G203"/>
  <c r="H256"/>
  <c r="G256"/>
  <c r="H351"/>
  <c r="G351"/>
  <c r="H159"/>
  <c r="G159"/>
  <c r="G112"/>
  <c r="H112"/>
  <c r="H84"/>
  <c r="G84"/>
  <c r="G177"/>
  <c r="H177"/>
  <c r="G303"/>
  <c r="H303"/>
  <c r="H99"/>
  <c r="G99"/>
  <c r="H85"/>
  <c r="G85"/>
  <c r="H149"/>
  <c r="G149"/>
  <c r="G328"/>
  <c r="H328"/>
  <c r="H131"/>
  <c r="G131"/>
  <c r="H290"/>
  <c r="G290"/>
  <c r="H213"/>
  <c r="G213"/>
  <c r="H167"/>
  <c r="G167"/>
  <c r="G89"/>
  <c r="H89"/>
  <c r="H231"/>
  <c r="G231"/>
  <c r="G384"/>
  <c r="H384"/>
  <c r="H368"/>
  <c r="G368"/>
  <c r="G90"/>
  <c r="H90"/>
  <c r="G154"/>
  <c r="H154"/>
  <c r="H211"/>
  <c r="G211"/>
  <c r="H296"/>
  <c r="G296"/>
  <c r="H359"/>
  <c r="G359"/>
  <c r="H272"/>
  <c r="G272"/>
  <c r="G104"/>
  <c r="H104"/>
  <c r="H68"/>
  <c r="G68"/>
  <c r="H245"/>
  <c r="G245"/>
  <c r="G309"/>
  <c r="H309"/>
  <c r="H74"/>
  <c r="G74"/>
  <c r="H70"/>
  <c r="G70"/>
  <c r="H141"/>
  <c r="G141"/>
  <c r="H292"/>
  <c r="G292"/>
  <c r="G107"/>
  <c r="H107"/>
  <c r="G253"/>
  <c r="H253"/>
  <c r="G150"/>
  <c r="H150"/>
  <c r="H319"/>
  <c r="G319"/>
  <c r="H48"/>
  <c r="G48"/>
  <c r="G137"/>
  <c r="H137"/>
  <c r="G126"/>
  <c r="H126"/>
  <c r="H183"/>
  <c r="G183"/>
  <c r="G254"/>
  <c r="H254"/>
  <c r="G315"/>
  <c r="H315"/>
  <c r="H103"/>
  <c r="G103"/>
  <c r="H58"/>
  <c r="G58"/>
  <c r="G140"/>
  <c r="H140"/>
  <c r="H205"/>
  <c r="G205"/>
  <c r="H288"/>
  <c r="G288"/>
  <c r="H357"/>
  <c r="G357"/>
  <c r="H251"/>
  <c r="G251"/>
  <c r="G113"/>
  <c r="H113"/>
  <c r="H247"/>
  <c r="G247"/>
  <c r="G323"/>
  <c r="H323"/>
  <c r="H274"/>
  <c r="G274"/>
  <c r="G210"/>
  <c r="H210"/>
  <c r="H23"/>
  <c r="G23"/>
  <c r="G164"/>
  <c r="H164"/>
  <c r="G401"/>
  <c r="H401"/>
  <c r="H47"/>
  <c r="G47"/>
  <c r="G172"/>
  <c r="H172"/>
  <c r="G360"/>
  <c r="H360"/>
  <c r="G395"/>
  <c r="H395"/>
  <c r="G176"/>
  <c r="H176"/>
  <c r="G387"/>
  <c r="H387"/>
  <c r="G302"/>
  <c r="H302"/>
  <c r="G190"/>
  <c r="H190"/>
  <c r="H364"/>
  <c r="G364"/>
  <c r="G226"/>
  <c r="H226"/>
  <c r="G216"/>
  <c r="H216"/>
  <c r="G162"/>
  <c r="H162"/>
  <c r="G287"/>
  <c r="H287"/>
  <c r="G271"/>
  <c r="H271"/>
  <c r="H191"/>
  <c r="G191"/>
  <c r="H333"/>
  <c r="G333"/>
  <c r="H34"/>
  <c r="G34"/>
  <c r="H237"/>
  <c r="G237"/>
  <c r="H111"/>
  <c r="G111"/>
  <c r="G98"/>
  <c r="H98"/>
  <c r="H325"/>
  <c r="G325"/>
  <c r="H219"/>
  <c r="G219"/>
  <c r="G306"/>
  <c r="H306"/>
  <c r="G378"/>
  <c r="H378"/>
  <c r="H52"/>
  <c r="G52"/>
  <c r="G128"/>
  <c r="H128"/>
  <c r="H193"/>
  <c r="G193"/>
  <c r="G265"/>
  <c r="H265"/>
  <c r="H345"/>
  <c r="G345"/>
  <c r="G151"/>
  <c r="H151"/>
  <c r="G101"/>
  <c r="H101"/>
  <c r="H223"/>
  <c r="G223"/>
  <c r="G363"/>
  <c r="H363"/>
  <c r="G331"/>
  <c r="H331"/>
  <c r="G102"/>
  <c r="H102"/>
  <c r="H278"/>
  <c r="G278"/>
  <c r="H155"/>
  <c r="G155"/>
  <c r="H105"/>
  <c r="G105"/>
  <c r="H276"/>
  <c r="G276"/>
  <c r="H95"/>
  <c r="G95"/>
  <c r="H366"/>
  <c r="G366"/>
  <c r="G106"/>
  <c r="H106"/>
  <c r="H64"/>
  <c r="G64"/>
  <c r="H233"/>
  <c r="G233"/>
  <c r="G332"/>
  <c r="H332"/>
  <c r="G394"/>
  <c r="H394"/>
  <c r="H30"/>
  <c r="G30"/>
  <c r="G120"/>
  <c r="H120"/>
  <c r="H185"/>
  <c r="G185"/>
  <c r="G257"/>
  <c r="H257"/>
  <c r="H337"/>
  <c r="G337"/>
  <c r="H127"/>
  <c r="G127"/>
  <c r="G93"/>
  <c r="H93"/>
  <c r="H157"/>
  <c r="G157"/>
  <c r="G316"/>
  <c r="H316"/>
  <c r="H243"/>
  <c r="G243"/>
  <c r="G324"/>
  <c r="H324"/>
  <c r="H171"/>
  <c r="G171"/>
  <c r="H355"/>
  <c r="G355"/>
  <c r="G116"/>
  <c r="H116"/>
  <c r="H42"/>
  <c r="G42"/>
  <c r="G142"/>
  <c r="H142"/>
  <c r="H199"/>
  <c r="G199"/>
  <c r="H286"/>
  <c r="G286"/>
  <c r="H347"/>
  <c r="G347"/>
  <c r="H143"/>
  <c r="G143"/>
  <c r="G92"/>
  <c r="H92"/>
  <c r="G156"/>
  <c r="H156"/>
  <c r="H221"/>
  <c r="G221"/>
  <c r="H329"/>
  <c r="G329"/>
  <c r="G390"/>
  <c r="H390"/>
  <c r="H54"/>
  <c r="G54"/>
  <c r="G129"/>
  <c r="H129"/>
  <c r="H282"/>
  <c r="G282"/>
  <c r="G400"/>
  <c r="H400"/>
  <c r="G404"/>
  <c r="H404"/>
  <c r="G277"/>
  <c r="H277"/>
  <c r="H43"/>
  <c r="G43"/>
  <c r="G240"/>
  <c r="H240"/>
  <c r="G53"/>
  <c r="H53"/>
  <c r="H27"/>
  <c r="G27"/>
  <c r="G246"/>
  <c r="H246"/>
  <c r="G350"/>
  <c r="H350"/>
  <c r="G297"/>
  <c r="H297"/>
  <c r="G348"/>
  <c r="H348"/>
  <c r="G291"/>
  <c r="H291"/>
  <c r="G206"/>
  <c r="H206"/>
  <c r="G397"/>
  <c r="H397"/>
  <c r="G31"/>
  <c r="H31"/>
  <c r="H225"/>
  <c r="G225"/>
  <c r="H339"/>
  <c r="G339"/>
  <c r="G100"/>
  <c r="H100"/>
  <c r="G312"/>
  <c r="H312"/>
  <c r="G262"/>
  <c r="H262"/>
  <c r="G114"/>
  <c r="H114"/>
  <c r="H80"/>
  <c r="G80"/>
  <c r="H249"/>
  <c r="G249"/>
  <c r="G313"/>
  <c r="H313"/>
  <c r="H163"/>
  <c r="G163"/>
  <c r="H32"/>
  <c r="G32"/>
  <c r="G144"/>
  <c r="H144"/>
  <c r="H209"/>
  <c r="G209"/>
  <c r="G326"/>
  <c r="H326"/>
  <c r="H361"/>
  <c r="G361"/>
  <c r="H28"/>
  <c r="G28"/>
  <c r="G117"/>
  <c r="H117"/>
  <c r="G258"/>
  <c r="H258"/>
  <c r="H380"/>
  <c r="G380"/>
  <c r="H374"/>
  <c r="G374"/>
  <c r="G132"/>
  <c r="H132"/>
  <c r="G301"/>
  <c r="H301"/>
  <c r="H44"/>
  <c r="G44"/>
  <c r="G121"/>
  <c r="H121"/>
  <c r="G308"/>
  <c r="H308"/>
  <c r="G147"/>
  <c r="H147"/>
  <c r="H284"/>
  <c r="G284"/>
  <c r="G122"/>
  <c r="H122"/>
  <c r="H179"/>
  <c r="G179"/>
  <c r="G173"/>
  <c r="H173"/>
  <c r="G307"/>
  <c r="H307"/>
  <c r="H87"/>
  <c r="G87"/>
  <c r="H26"/>
  <c r="G26"/>
  <c r="G136"/>
  <c r="H136"/>
  <c r="H201"/>
  <c r="G201"/>
  <c r="H294"/>
  <c r="G294"/>
  <c r="H353"/>
  <c r="G353"/>
  <c r="H227"/>
  <c r="G227"/>
  <c r="H109"/>
  <c r="G109"/>
  <c r="H239"/>
  <c r="G239"/>
  <c r="H376"/>
  <c r="G376"/>
  <c r="G264"/>
  <c r="H264"/>
  <c r="H40"/>
  <c r="G40"/>
  <c r="H207"/>
  <c r="G207"/>
  <c r="G66"/>
  <c r="H66"/>
  <c r="H175"/>
  <c r="G175"/>
  <c r="G94"/>
  <c r="H94"/>
  <c r="G158"/>
  <c r="H158"/>
  <c r="H215"/>
  <c r="G215"/>
  <c r="H270"/>
  <c r="G270"/>
  <c r="H372"/>
  <c r="G372"/>
  <c r="H36"/>
  <c r="G36"/>
  <c r="G108"/>
  <c r="H108"/>
  <c r="H76"/>
  <c r="G76"/>
  <c r="G169"/>
  <c r="H169"/>
  <c r="H317"/>
  <c r="G317"/>
  <c r="H91"/>
  <c r="G91"/>
  <c r="G78"/>
  <c r="H78"/>
  <c r="H145"/>
  <c r="G145"/>
  <c r="G304"/>
  <c r="H304"/>
  <c r="G119"/>
  <c r="H119"/>
  <c r="G260"/>
  <c r="H260"/>
  <c r="F71" i="6"/>
  <c r="G71" s="1"/>
  <c r="G218" i="7"/>
  <c r="H218"/>
  <c r="G41"/>
  <c r="H41"/>
  <c r="G59"/>
  <c r="H59"/>
  <c r="G244"/>
  <c r="H244"/>
  <c r="G57"/>
  <c r="H57"/>
  <c r="G358"/>
  <c r="H358"/>
  <c r="F376" i="6"/>
  <c r="G376" s="1"/>
  <c r="F32"/>
  <c r="H32" s="1"/>
  <c r="G285" i="7"/>
  <c r="H285"/>
  <c r="G182"/>
  <c r="H182"/>
  <c r="G269"/>
  <c r="H269"/>
  <c r="G63"/>
  <c r="H63"/>
  <c r="G186"/>
  <c r="H186"/>
  <c r="G273"/>
  <c r="I273" s="1"/>
  <c r="H273"/>
  <c r="G200"/>
  <c r="H200"/>
  <c r="G188"/>
  <c r="H188"/>
  <c r="G300"/>
  <c r="H300"/>
  <c r="K21"/>
  <c r="J21"/>
  <c r="H39"/>
  <c r="G39"/>
  <c r="G289"/>
  <c r="H289"/>
  <c r="G391"/>
  <c r="H391"/>
  <c r="G51"/>
  <c r="H51"/>
  <c r="G281"/>
  <c r="H281"/>
  <c r="G369"/>
  <c r="H369"/>
  <c r="G134"/>
  <c r="H134"/>
  <c r="G165"/>
  <c r="H165"/>
  <c r="G386"/>
  <c r="H386"/>
  <c r="G148"/>
  <c r="H148"/>
  <c r="G311"/>
  <c r="H311"/>
  <c r="H24"/>
  <c r="G24"/>
  <c r="G130"/>
  <c r="H130"/>
  <c r="H187"/>
  <c r="G187"/>
  <c r="G259"/>
  <c r="H259"/>
  <c r="H335"/>
  <c r="G335"/>
  <c r="H115"/>
  <c r="G115"/>
  <c r="G96"/>
  <c r="H96"/>
  <c r="G160"/>
  <c r="H160"/>
  <c r="H229"/>
  <c r="G229"/>
  <c r="G310"/>
  <c r="H310"/>
  <c r="G398"/>
  <c r="H398"/>
  <c r="H46"/>
  <c r="G46"/>
  <c r="H133"/>
  <c r="G133"/>
  <c r="H298"/>
  <c r="G298"/>
  <c r="G82"/>
  <c r="H82"/>
  <c r="H50"/>
  <c r="G50"/>
  <c r="H181"/>
  <c r="G181"/>
  <c r="H349"/>
  <c r="G349"/>
  <c r="G62"/>
  <c r="H62"/>
  <c r="H153"/>
  <c r="G153"/>
  <c r="G381"/>
  <c r="H381"/>
  <c r="G396"/>
  <c r="H396"/>
  <c r="H56"/>
  <c r="G56"/>
  <c r="G138"/>
  <c r="H138"/>
  <c r="H195"/>
  <c r="G195"/>
  <c r="G267"/>
  <c r="H267"/>
  <c r="H343"/>
  <c r="G343"/>
  <c r="H135"/>
  <c r="G135"/>
  <c r="G88"/>
  <c r="H88"/>
  <c r="G152"/>
  <c r="H152"/>
  <c r="H217"/>
  <c r="G217"/>
  <c r="H370"/>
  <c r="G370"/>
  <c r="G382"/>
  <c r="H382"/>
  <c r="H60"/>
  <c r="G60"/>
  <c r="H125"/>
  <c r="G125"/>
  <c r="G266"/>
  <c r="H266"/>
  <c r="G392"/>
  <c r="H392"/>
  <c r="H362"/>
  <c r="G362"/>
  <c r="G118"/>
  <c r="H118"/>
  <c r="G263"/>
  <c r="H263"/>
  <c r="H235"/>
  <c r="G235"/>
  <c r="G314"/>
  <c r="H314"/>
  <c r="G110"/>
  <c r="H110"/>
  <c r="H72"/>
  <c r="G72"/>
  <c r="H241"/>
  <c r="G241"/>
  <c r="G305"/>
  <c r="H305"/>
  <c r="G402"/>
  <c r="H402"/>
  <c r="H22"/>
  <c r="G22"/>
  <c r="G124"/>
  <c r="H124"/>
  <c r="H189"/>
  <c r="G189"/>
  <c r="G261"/>
  <c r="H261"/>
  <c r="H341"/>
  <c r="G341"/>
  <c r="H139"/>
  <c r="G139"/>
  <c r="G97"/>
  <c r="H97"/>
  <c r="H161"/>
  <c r="G161"/>
  <c r="G330"/>
  <c r="H330"/>
  <c r="H321"/>
  <c r="G321"/>
  <c r="G388"/>
  <c r="H388"/>
  <c r="F347" i="6"/>
  <c r="G347" s="1"/>
  <c r="F115"/>
  <c r="H115" s="1"/>
  <c r="F106"/>
  <c r="G106" s="1"/>
  <c r="F359"/>
  <c r="G359" s="1"/>
  <c r="F250"/>
  <c r="H250" s="1"/>
  <c r="F211"/>
  <c r="H211" s="1"/>
  <c r="F342"/>
  <c r="H342" s="1"/>
  <c r="F67"/>
  <c r="H67" s="1"/>
  <c r="F91"/>
  <c r="G91" s="1"/>
  <c r="F34"/>
  <c r="H34" s="1"/>
  <c r="F224"/>
  <c r="H224" s="1"/>
  <c r="F158"/>
  <c r="G158" s="1"/>
  <c r="F363"/>
  <c r="G363" s="1"/>
  <c r="F377"/>
  <c r="H377" s="1"/>
  <c r="F96"/>
  <c r="G96" s="1"/>
  <c r="F352"/>
  <c r="H352" s="1"/>
  <c r="F74"/>
  <c r="G74" s="1"/>
  <c r="F276"/>
  <c r="G276" s="1"/>
  <c r="F167"/>
  <c r="G167" s="1"/>
  <c r="F272"/>
  <c r="H272" s="1"/>
  <c r="F138"/>
  <c r="G138" s="1"/>
  <c r="F327"/>
  <c r="H327" s="1"/>
  <c r="F70"/>
  <c r="H70" s="1"/>
  <c r="F283"/>
  <c r="G283" s="1"/>
  <c r="F135"/>
  <c r="H135" s="1"/>
  <c r="F131"/>
  <c r="G131" s="1"/>
  <c r="F109"/>
  <c r="G109" s="1"/>
  <c r="F312"/>
  <c r="G312" s="1"/>
  <c r="F273"/>
  <c r="G273" s="1"/>
  <c r="I273" s="1"/>
  <c r="F52"/>
  <c r="H52" s="1"/>
  <c r="F159"/>
  <c r="G159" s="1"/>
  <c r="F165"/>
  <c r="G165" s="1"/>
  <c r="F222"/>
  <c r="H222" s="1"/>
  <c r="F299"/>
  <c r="G299" s="1"/>
  <c r="F210"/>
  <c r="G210" s="1"/>
  <c r="F92"/>
  <c r="G92" s="1"/>
  <c r="F291"/>
  <c r="G291" s="1"/>
  <c r="F279"/>
  <c r="H279" s="1"/>
  <c r="F340"/>
  <c r="G340" s="1"/>
  <c r="F171"/>
  <c r="G171" s="1"/>
  <c r="F194"/>
  <c r="G194" s="1"/>
  <c r="F88"/>
  <c r="G88" s="1"/>
  <c r="F341"/>
  <c r="H341" s="1"/>
  <c r="F351"/>
  <c r="G351" s="1"/>
  <c r="F263"/>
  <c r="G263" s="1"/>
  <c r="F187"/>
  <c r="H187" s="1"/>
  <c r="F178"/>
  <c r="G178" s="1"/>
  <c r="F130"/>
  <c r="H130" s="1"/>
  <c r="F152"/>
  <c r="G152" s="1"/>
  <c r="F188"/>
  <c r="G188" s="1"/>
  <c r="F394"/>
  <c r="G394" s="1"/>
  <c r="F110"/>
  <c r="H110" s="1"/>
  <c r="F41"/>
  <c r="G41" s="1"/>
  <c r="F262"/>
  <c r="G262" s="1"/>
  <c r="F28"/>
  <c r="H28" s="1"/>
  <c r="F57"/>
  <c r="H57" s="1"/>
  <c r="F209"/>
  <c r="H209" s="1"/>
  <c r="F245"/>
  <c r="G245" s="1"/>
  <c r="F380"/>
  <c r="H380" s="1"/>
  <c r="F166"/>
  <c r="H166" s="1"/>
  <c r="F24"/>
  <c r="H24" s="1"/>
  <c r="F73"/>
  <c r="H73" s="1"/>
  <c r="F185"/>
  <c r="G185" s="1"/>
  <c r="F221"/>
  <c r="G221" s="1"/>
  <c r="F402"/>
  <c r="H402" s="1"/>
  <c r="F98"/>
  <c r="H98" s="1"/>
  <c r="F271"/>
  <c r="G271" s="1"/>
  <c r="F360"/>
  <c r="H360" s="1"/>
  <c r="F287"/>
  <c r="G287" s="1"/>
  <c r="F235"/>
  <c r="H235" s="1"/>
  <c r="F31"/>
  <c r="G31" s="1"/>
  <c r="F128"/>
  <c r="H128" s="1"/>
  <c r="F257"/>
  <c r="H257" s="1"/>
  <c r="F207"/>
  <c r="H207" s="1"/>
  <c r="F329"/>
  <c r="H329" s="1"/>
  <c r="F124"/>
  <c r="G124" s="1"/>
  <c r="F127"/>
  <c r="G127" s="1"/>
  <c r="F274"/>
  <c r="H274" s="1"/>
  <c r="F358"/>
  <c r="H358" s="1"/>
  <c r="F78"/>
  <c r="G78" s="1"/>
  <c r="F382"/>
  <c r="G382" s="1"/>
  <c r="F246"/>
  <c r="F215"/>
  <c r="F375"/>
  <c r="F233"/>
  <c r="F103"/>
  <c r="F401"/>
  <c r="F330"/>
  <c r="F269"/>
  <c r="F108"/>
  <c r="F125"/>
  <c r="F219"/>
  <c r="F395"/>
  <c r="F326"/>
  <c r="F305"/>
  <c r="F399"/>
  <c r="F230"/>
  <c r="F214"/>
  <c r="F58"/>
  <c r="F76"/>
  <c r="F61"/>
  <c r="F232"/>
  <c r="F304"/>
  <c r="F356"/>
  <c r="F112"/>
  <c r="F280"/>
  <c r="F156"/>
  <c r="F320"/>
  <c r="F241"/>
  <c r="F111"/>
  <c r="F231"/>
  <c r="F346"/>
  <c r="F362"/>
  <c r="F206"/>
  <c r="F133"/>
  <c r="F303"/>
  <c r="F379"/>
  <c r="F301"/>
  <c r="F294"/>
  <c r="F374"/>
  <c r="F202"/>
  <c r="F154"/>
  <c r="F54"/>
  <c r="F72"/>
  <c r="F77"/>
  <c r="F105"/>
  <c r="F313"/>
  <c r="F381"/>
  <c r="F33"/>
  <c r="F123"/>
  <c r="F183"/>
  <c r="F309"/>
  <c r="F217"/>
  <c r="F302"/>
  <c r="F298"/>
  <c r="F345"/>
  <c r="F253"/>
  <c r="F254"/>
  <c r="F196"/>
  <c r="F256"/>
  <c r="F391"/>
  <c r="F284"/>
  <c r="F289"/>
  <c r="F357"/>
  <c r="F238"/>
  <c r="F114"/>
  <c r="F82"/>
  <c r="F100"/>
  <c r="F36"/>
  <c r="F95"/>
  <c r="F216"/>
  <c r="F270"/>
  <c r="F25"/>
  <c r="F83"/>
  <c r="F160"/>
  <c r="F306"/>
  <c r="F161"/>
  <c r="F43"/>
  <c r="F137"/>
  <c r="F361"/>
  <c r="F197"/>
  <c r="F85"/>
  <c r="F208"/>
  <c r="F353"/>
  <c r="F331"/>
  <c r="F339"/>
  <c r="F311"/>
  <c r="F162"/>
  <c r="F144"/>
  <c r="F218"/>
  <c r="F62"/>
  <c r="F80"/>
  <c r="F45"/>
  <c r="F192"/>
  <c r="F267"/>
  <c r="F368"/>
  <c r="F145"/>
  <c r="F21"/>
  <c r="F176"/>
  <c r="F204"/>
  <c r="F315"/>
  <c r="F265"/>
  <c r="F141"/>
  <c r="F337"/>
  <c r="F173"/>
  <c r="F37"/>
  <c r="F146"/>
  <c r="F236"/>
  <c r="F248"/>
  <c r="F383"/>
  <c r="F343"/>
  <c r="F366"/>
  <c r="F338"/>
  <c r="F148"/>
  <c r="F136"/>
  <c r="F42"/>
  <c r="F60"/>
  <c r="F23"/>
  <c r="F129"/>
  <c r="F255"/>
  <c r="F405"/>
  <c r="F81"/>
  <c r="F186"/>
  <c r="F220"/>
  <c r="F392"/>
  <c r="F404"/>
  <c r="F163"/>
  <c r="F252"/>
  <c r="F181"/>
  <c r="F53"/>
  <c r="F174"/>
  <c r="F239"/>
  <c r="F264"/>
  <c r="F373"/>
  <c r="F317"/>
  <c r="F333"/>
  <c r="F290"/>
  <c r="F132"/>
  <c r="F102"/>
  <c r="F38"/>
  <c r="F56"/>
  <c r="F120"/>
  <c r="F195"/>
  <c r="F321"/>
  <c r="F355"/>
  <c r="F97"/>
  <c r="F314"/>
  <c r="F172"/>
  <c r="F334"/>
  <c r="F249"/>
  <c r="F119"/>
  <c r="F277"/>
  <c r="F157"/>
  <c r="F398"/>
  <c r="F191"/>
  <c r="F275"/>
  <c r="F293"/>
  <c r="F348"/>
  <c r="F300"/>
  <c r="F310"/>
  <c r="F182"/>
  <c r="F281"/>
  <c r="F66"/>
  <c r="F84"/>
  <c r="F29"/>
  <c r="F175"/>
  <c r="F244"/>
  <c r="F350"/>
  <c r="F89"/>
  <c r="F179"/>
  <c r="F143"/>
  <c r="F369"/>
  <c r="F193"/>
  <c r="F116"/>
  <c r="F139"/>
  <c r="F282"/>
  <c r="F229"/>
  <c r="F39"/>
  <c r="F243"/>
  <c r="F390"/>
  <c r="F400"/>
  <c r="F387"/>
  <c r="F354"/>
  <c r="F389"/>
  <c r="F349"/>
  <c r="F150"/>
  <c r="F226"/>
  <c r="F46"/>
  <c r="F64"/>
  <c r="F140"/>
  <c r="F121"/>
  <c r="F223"/>
  <c r="F396"/>
  <c r="F65"/>
  <c r="F99"/>
  <c r="F170"/>
  <c r="F386"/>
  <c r="F169"/>
  <c r="F59"/>
  <c r="F149"/>
  <c r="F372"/>
  <c r="F205"/>
  <c r="F101"/>
  <c r="F240"/>
  <c r="F251"/>
  <c r="F308"/>
  <c r="F393"/>
  <c r="F332"/>
  <c r="F286"/>
  <c r="F319"/>
  <c r="F122"/>
  <c r="F90"/>
  <c r="F26"/>
  <c r="F44"/>
  <c r="F63"/>
  <c r="F184"/>
  <c r="F228"/>
  <c r="F385"/>
  <c r="F35"/>
  <c r="F190"/>
  <c r="F328"/>
  <c r="F177"/>
  <c r="F75"/>
  <c r="F234"/>
  <c r="F247"/>
  <c r="F213"/>
  <c r="F104"/>
  <c r="F295"/>
  <c r="F268"/>
  <c r="F344"/>
  <c r="F367"/>
  <c r="F316"/>
  <c r="F266"/>
  <c r="F307"/>
  <c r="F118"/>
  <c r="F86"/>
  <c r="F22"/>
  <c r="F40"/>
  <c r="F79"/>
  <c r="F200"/>
  <c r="F260"/>
  <c r="F388"/>
  <c r="F51"/>
  <c r="F134"/>
  <c r="F288"/>
  <c r="F153"/>
  <c r="F27"/>
  <c r="F292"/>
  <c r="F297"/>
  <c r="F189"/>
  <c r="F69"/>
  <c r="F142"/>
  <c r="F322"/>
  <c r="F397"/>
  <c r="F364"/>
  <c r="F285"/>
  <c r="F258"/>
  <c r="F198"/>
  <c r="F242"/>
  <c r="F50"/>
  <c r="F68"/>
  <c r="F93"/>
  <c r="F113"/>
  <c r="F336"/>
  <c r="F371"/>
  <c r="F49"/>
  <c r="F164"/>
  <c r="F199"/>
  <c r="F370"/>
  <c r="F225"/>
  <c r="F180"/>
  <c r="F323"/>
  <c r="F365"/>
  <c r="F261"/>
  <c r="F87"/>
  <c r="F117"/>
  <c r="F203"/>
  <c r="F378"/>
  <c r="F403"/>
  <c r="F278"/>
  <c r="F296"/>
  <c r="F335"/>
  <c r="F126"/>
  <c r="F94"/>
  <c r="F30"/>
  <c r="F48"/>
  <c r="F47"/>
  <c r="F168"/>
  <c r="F325"/>
  <c r="F384"/>
  <c r="F107"/>
  <c r="F151"/>
  <c r="F227"/>
  <c r="F201"/>
  <c r="F212"/>
  <c r="F147"/>
  <c r="F324"/>
  <c r="F237"/>
  <c r="F55"/>
  <c r="F259"/>
  <c r="F155"/>
  <c r="E24" i="4"/>
  <c r="G379" i="3"/>
  <c r="G375"/>
  <c r="G371"/>
  <c r="G363"/>
  <c r="G359"/>
  <c r="G343"/>
  <c r="G337"/>
  <c r="G321"/>
  <c r="G313"/>
  <c r="G305"/>
  <c r="G289"/>
  <c r="G257"/>
  <c r="G249"/>
  <c r="G241"/>
  <c r="G225"/>
  <c r="G153"/>
  <c r="G145"/>
  <c r="G386"/>
  <c r="G384"/>
  <c r="G382"/>
  <c r="G380"/>
  <c r="G378"/>
  <c r="G376"/>
  <c r="G374"/>
  <c r="G372"/>
  <c r="G370"/>
  <c r="G368"/>
  <c r="G366"/>
  <c r="G364"/>
  <c r="G362"/>
  <c r="G360"/>
  <c r="G358"/>
  <c r="G356"/>
  <c r="G354"/>
  <c r="G352"/>
  <c r="G350"/>
  <c r="G348"/>
  <c r="G346"/>
  <c r="G344"/>
  <c r="G342"/>
  <c r="G340"/>
  <c r="G338"/>
  <c r="G336"/>
  <c r="G334"/>
  <c r="G332"/>
  <c r="G330"/>
  <c r="G328"/>
  <c r="G326"/>
  <c r="G324"/>
  <c r="G322"/>
  <c r="G320"/>
  <c r="G129"/>
  <c r="G121"/>
  <c r="G113"/>
  <c r="G97"/>
  <c r="G89"/>
  <c r="G81"/>
  <c r="G57"/>
  <c r="G49"/>
  <c r="G33"/>
  <c r="G25"/>
  <c r="G17"/>
  <c r="G318"/>
  <c r="G316"/>
  <c r="G314"/>
  <c r="G312"/>
  <c r="G310"/>
  <c r="G308"/>
  <c r="G306"/>
  <c r="G304"/>
  <c r="G302"/>
  <c r="G300"/>
  <c r="G298"/>
  <c r="G296"/>
  <c r="G294"/>
  <c r="G292"/>
  <c r="G290"/>
  <c r="G288"/>
  <c r="G286"/>
  <c r="G284"/>
  <c r="G282"/>
  <c r="G280"/>
  <c r="G278"/>
  <c r="G276"/>
  <c r="G274"/>
  <c r="G272"/>
  <c r="G270"/>
  <c r="G268"/>
  <c r="G266"/>
  <c r="G264"/>
  <c r="G262"/>
  <c r="G260"/>
  <c r="G258"/>
  <c r="G256"/>
  <c r="G254"/>
  <c r="G252"/>
  <c r="G250"/>
  <c r="G248"/>
  <c r="G246"/>
  <c r="G244"/>
  <c r="G242"/>
  <c r="G240"/>
  <c r="G238"/>
  <c r="G236"/>
  <c r="G234"/>
  <c r="G232"/>
  <c r="G230"/>
  <c r="G228"/>
  <c r="G226"/>
  <c r="G224"/>
  <c r="G222"/>
  <c r="G220"/>
  <c r="G218"/>
  <c r="G216"/>
  <c r="G214"/>
  <c r="G212"/>
  <c r="G210"/>
  <c r="G208"/>
  <c r="G206"/>
  <c r="G204"/>
  <c r="G202"/>
  <c r="G200"/>
  <c r="G198"/>
  <c r="G196"/>
  <c r="G194"/>
  <c r="G192"/>
  <c r="G190"/>
  <c r="G188"/>
  <c r="G186"/>
  <c r="G184"/>
  <c r="G182"/>
  <c r="G180"/>
  <c r="G178"/>
  <c r="G176"/>
  <c r="G174"/>
  <c r="G172"/>
  <c r="G170"/>
  <c r="G168"/>
  <c r="G166"/>
  <c r="G164"/>
  <c r="G162"/>
  <c r="G160"/>
  <c r="G158"/>
  <c r="G156"/>
  <c r="G154"/>
  <c r="G152"/>
  <c r="G150"/>
  <c r="G2"/>
  <c r="G355"/>
  <c r="G347"/>
  <c r="G281"/>
  <c r="G273"/>
  <c r="G217"/>
  <c r="G209"/>
  <c r="G193"/>
  <c r="G185"/>
  <c r="G177"/>
  <c r="G161"/>
  <c r="G148"/>
  <c r="G146"/>
  <c r="G144"/>
  <c r="G142"/>
  <c r="G140"/>
  <c r="G138"/>
  <c r="G136"/>
  <c r="G134"/>
  <c r="G132"/>
  <c r="G130"/>
  <c r="G128"/>
  <c r="G126"/>
  <c r="G124"/>
  <c r="G122"/>
  <c r="G120"/>
  <c r="G118"/>
  <c r="G116"/>
  <c r="G114"/>
  <c r="G112"/>
  <c r="G110"/>
  <c r="G108"/>
  <c r="G106"/>
  <c r="G104"/>
  <c r="G102"/>
  <c r="G100"/>
  <c r="G98"/>
  <c r="G96"/>
  <c r="G94"/>
  <c r="G92"/>
  <c r="G90"/>
  <c r="G88"/>
  <c r="G86"/>
  <c r="G84"/>
  <c r="G82"/>
  <c r="G80"/>
  <c r="G78"/>
  <c r="G76"/>
  <c r="G74"/>
  <c r="G72"/>
  <c r="G70"/>
  <c r="G68"/>
  <c r="G66"/>
  <c r="G64"/>
  <c r="G62"/>
  <c r="G60"/>
  <c r="G58"/>
  <c r="G56"/>
  <c r="G54"/>
  <c r="G52"/>
  <c r="G50"/>
  <c r="G48"/>
  <c r="G46"/>
  <c r="G44"/>
  <c r="G65"/>
  <c r="G42"/>
  <c r="G40"/>
  <c r="G38"/>
  <c r="G36"/>
  <c r="G34"/>
  <c r="G32"/>
  <c r="G30"/>
  <c r="G28"/>
  <c r="G26"/>
  <c r="G24"/>
  <c r="G22"/>
  <c r="G20"/>
  <c r="G18"/>
  <c r="G16"/>
  <c r="G14"/>
  <c r="G12"/>
  <c r="G10"/>
  <c r="G8"/>
  <c r="G6"/>
  <c r="G4"/>
  <c r="G385"/>
  <c r="G383"/>
  <c r="G381"/>
  <c r="G377"/>
  <c r="G373"/>
  <c r="G369"/>
  <c r="G367"/>
  <c r="G365"/>
  <c r="G361"/>
  <c r="G357"/>
  <c r="G353"/>
  <c r="G351"/>
  <c r="G349"/>
  <c r="G345"/>
  <c r="G341"/>
  <c r="G339"/>
  <c r="G335"/>
  <c r="G333"/>
  <c r="G331"/>
  <c r="G329"/>
  <c r="G327"/>
  <c r="G325"/>
  <c r="G323"/>
  <c r="G319"/>
  <c r="G317"/>
  <c r="G315"/>
  <c r="G311"/>
  <c r="G309"/>
  <c r="G307"/>
  <c r="G303"/>
  <c r="G301"/>
  <c r="G299"/>
  <c r="G297"/>
  <c r="G295"/>
  <c r="G293"/>
  <c r="G291"/>
  <c r="G287"/>
  <c r="G285"/>
  <c r="G283"/>
  <c r="G279"/>
  <c r="G277"/>
  <c r="G275"/>
  <c r="G271"/>
  <c r="G269"/>
  <c r="G267"/>
  <c r="G265"/>
  <c r="G263"/>
  <c r="G261"/>
  <c r="G259"/>
  <c r="G255"/>
  <c r="G253"/>
  <c r="G251"/>
  <c r="G247"/>
  <c r="G245"/>
  <c r="G243"/>
  <c r="G239"/>
  <c r="G237"/>
  <c r="G235"/>
  <c r="G233"/>
  <c r="G231"/>
  <c r="G201"/>
  <c r="G169"/>
  <c r="G137"/>
  <c r="G105"/>
  <c r="G73"/>
  <c r="G41"/>
  <c r="G9"/>
  <c r="G229"/>
  <c r="G227"/>
  <c r="G223"/>
  <c r="G221"/>
  <c r="G219"/>
  <c r="G215"/>
  <c r="G213"/>
  <c r="G211"/>
  <c r="G207"/>
  <c r="G205"/>
  <c r="G203"/>
  <c r="G199"/>
  <c r="G197"/>
  <c r="G195"/>
  <c r="G191"/>
  <c r="G189"/>
  <c r="G187"/>
  <c r="G183"/>
  <c r="G181"/>
  <c r="G179"/>
  <c r="G175"/>
  <c r="G173"/>
  <c r="G171"/>
  <c r="G167"/>
  <c r="G165"/>
  <c r="G163"/>
  <c r="G159"/>
  <c r="G157"/>
  <c r="G155"/>
  <c r="G151"/>
  <c r="G149"/>
  <c r="G147"/>
  <c r="G143"/>
  <c r="G141"/>
  <c r="G139"/>
  <c r="G135"/>
  <c r="G133"/>
  <c r="G131"/>
  <c r="G127"/>
  <c r="G125"/>
  <c r="G123"/>
  <c r="G119"/>
  <c r="G117"/>
  <c r="G115"/>
  <c r="G111"/>
  <c r="G109"/>
  <c r="G107"/>
  <c r="G103"/>
  <c r="G101"/>
  <c r="G99"/>
  <c r="G95"/>
  <c r="G93"/>
  <c r="G91"/>
  <c r="G87"/>
  <c r="G85"/>
  <c r="G83"/>
  <c r="G79"/>
  <c r="G77"/>
  <c r="G75"/>
  <c r="G71"/>
  <c r="G69"/>
  <c r="G67"/>
  <c r="G63"/>
  <c r="G61"/>
  <c r="G59"/>
  <c r="G55"/>
  <c r="G53"/>
  <c r="G51"/>
  <c r="G47"/>
  <c r="G45"/>
  <c r="G43"/>
  <c r="G39"/>
  <c r="G37"/>
  <c r="G35"/>
  <c r="G31"/>
  <c r="G29"/>
  <c r="G27"/>
  <c r="G23"/>
  <c r="G21"/>
  <c r="G19"/>
  <c r="G15"/>
  <c r="G13"/>
  <c r="G11"/>
  <c r="G7"/>
  <c r="G5"/>
  <c r="G3"/>
  <c r="P136"/>
  <c r="Q3"/>
  <c r="Q357"/>
  <c r="Q355"/>
  <c r="Q341"/>
  <c r="Q337"/>
  <c r="Q329"/>
  <c r="Q319"/>
  <c r="Q317"/>
  <c r="Q311"/>
  <c r="Q307"/>
  <c r="Q303"/>
  <c r="Q301"/>
  <c r="Q293"/>
  <c r="Q283"/>
  <c r="Q279"/>
  <c r="Q269"/>
  <c r="Q255"/>
  <c r="Q253"/>
  <c r="Q243"/>
  <c r="Q235"/>
  <c r="Q215"/>
  <c r="Q211"/>
  <c r="Q203"/>
  <c r="Q197"/>
  <c r="Q189"/>
  <c r="Q187"/>
  <c r="Q183"/>
  <c r="Q98"/>
  <c r="Q42"/>
  <c r="P177"/>
  <c r="P385"/>
  <c r="P383"/>
  <c r="P381"/>
  <c r="P379"/>
  <c r="P377"/>
  <c r="P375"/>
  <c r="P373"/>
  <c r="P371"/>
  <c r="P369"/>
  <c r="P367"/>
  <c r="P365"/>
  <c r="P363"/>
  <c r="P361"/>
  <c r="P359"/>
  <c r="P357"/>
  <c r="P355"/>
  <c r="P353"/>
  <c r="P351"/>
  <c r="P349"/>
  <c r="P347"/>
  <c r="P345"/>
  <c r="P343"/>
  <c r="P341"/>
  <c r="P339"/>
  <c r="P337"/>
  <c r="P335"/>
  <c r="P333"/>
  <c r="P331"/>
  <c r="P329"/>
  <c r="P327"/>
  <c r="P325"/>
  <c r="P323"/>
  <c r="P321"/>
  <c r="P319"/>
  <c r="P317"/>
  <c r="P315"/>
  <c r="P313"/>
  <c r="P311"/>
  <c r="P309"/>
  <c r="P307"/>
  <c r="P305"/>
  <c r="P303"/>
  <c r="P301"/>
  <c r="P299"/>
  <c r="P297"/>
  <c r="P295"/>
  <c r="P293"/>
  <c r="P291"/>
  <c r="P289"/>
  <c r="P287"/>
  <c r="P285"/>
  <c r="P283"/>
  <c r="P281"/>
  <c r="P279"/>
  <c r="P277"/>
  <c r="P275"/>
  <c r="P273"/>
  <c r="P271"/>
  <c r="P269"/>
  <c r="P267"/>
  <c r="P265"/>
  <c r="P263"/>
  <c r="P261"/>
  <c r="P259"/>
  <c r="P257"/>
  <c r="P255"/>
  <c r="P253"/>
  <c r="P251"/>
  <c r="P249"/>
  <c r="P247"/>
  <c r="P245"/>
  <c r="P243"/>
  <c r="P241"/>
  <c r="P239"/>
  <c r="P237"/>
  <c r="P235"/>
  <c r="P233"/>
  <c r="P231"/>
  <c r="P229"/>
  <c r="P227"/>
  <c r="P225"/>
  <c r="P223"/>
  <c r="P221"/>
  <c r="P219"/>
  <c r="P217"/>
  <c r="P215"/>
  <c r="P213"/>
  <c r="P211"/>
  <c r="P209"/>
  <c r="P207"/>
  <c r="P205"/>
  <c r="P203"/>
  <c r="P201"/>
  <c r="P199"/>
  <c r="P197"/>
  <c r="P195"/>
  <c r="P193"/>
  <c r="P191"/>
  <c r="P189"/>
  <c r="P187"/>
  <c r="P185"/>
  <c r="P183"/>
  <c r="P181"/>
  <c r="P179"/>
  <c r="P175"/>
  <c r="P173"/>
  <c r="P171"/>
  <c r="P169"/>
  <c r="P167"/>
  <c r="P165"/>
  <c r="P163"/>
  <c r="P161"/>
  <c r="P159"/>
  <c r="P157"/>
  <c r="P155"/>
  <c r="P153"/>
  <c r="P151"/>
  <c r="P149"/>
  <c r="P147"/>
  <c r="P145"/>
  <c r="P143"/>
  <c r="P141"/>
  <c r="P139"/>
  <c r="P137"/>
  <c r="P135"/>
  <c r="P133"/>
  <c r="P131"/>
  <c r="P129"/>
  <c r="P127"/>
  <c r="P125"/>
  <c r="P123"/>
  <c r="P121"/>
  <c r="P119"/>
  <c r="P117"/>
  <c r="P115"/>
  <c r="P113"/>
  <c r="P111"/>
  <c r="P109"/>
  <c r="P107"/>
  <c r="P105"/>
  <c r="P103"/>
  <c r="P101"/>
  <c r="P99"/>
  <c r="P97"/>
  <c r="P95"/>
  <c r="P93"/>
  <c r="P91"/>
  <c r="P89"/>
  <c r="P87"/>
  <c r="P85"/>
  <c r="P83"/>
  <c r="P81"/>
  <c r="P79"/>
  <c r="P77"/>
  <c r="P75"/>
  <c r="P73"/>
  <c r="P71"/>
  <c r="P69"/>
  <c r="P67"/>
  <c r="P65"/>
  <c r="P63"/>
  <c r="P61"/>
  <c r="P59"/>
  <c r="P57"/>
  <c r="P55"/>
  <c r="P53"/>
  <c r="P51"/>
  <c r="P49"/>
  <c r="P47"/>
  <c r="P45"/>
  <c r="P43"/>
  <c r="P41"/>
  <c r="P39"/>
  <c r="P37"/>
  <c r="P35"/>
  <c r="P33"/>
  <c r="P31"/>
  <c r="P29"/>
  <c r="P27"/>
  <c r="P25"/>
  <c r="P23"/>
  <c r="P21"/>
  <c r="P19"/>
  <c r="P17"/>
  <c r="P15"/>
  <c r="P13"/>
  <c r="P11"/>
  <c r="P9"/>
  <c r="P7"/>
  <c r="P5"/>
  <c r="P380"/>
  <c r="P364"/>
  <c r="P156"/>
  <c r="P80"/>
  <c r="P60"/>
  <c r="Q384"/>
  <c r="Q380"/>
  <c r="Q378"/>
  <c r="Q374"/>
  <c r="Q370"/>
  <c r="Q366"/>
  <c r="Q362"/>
  <c r="Q358"/>
  <c r="Q354"/>
  <c r="Q350"/>
  <c r="Q345"/>
  <c r="Q344"/>
  <c r="Q342"/>
  <c r="Q340"/>
  <c r="Q310"/>
  <c r="Q282"/>
  <c r="Q262"/>
  <c r="Q216"/>
  <c r="Q188"/>
  <c r="Q386"/>
  <c r="Q382"/>
  <c r="Q376"/>
  <c r="Q372"/>
  <c r="Q368"/>
  <c r="Q364"/>
  <c r="Q360"/>
  <c r="Q356"/>
  <c r="Q352"/>
  <c r="Q346"/>
  <c r="Q338"/>
  <c r="Q336"/>
  <c r="Q334"/>
  <c r="Q332"/>
  <c r="Q328"/>
  <c r="Q326"/>
  <c r="Q324"/>
  <c r="Q322"/>
  <c r="Q320"/>
  <c r="Q318"/>
  <c r="Q316"/>
  <c r="Q314"/>
  <c r="Q312"/>
  <c r="Q308"/>
  <c r="Q306"/>
  <c r="Q304"/>
  <c r="Q302"/>
  <c r="Q300"/>
  <c r="Q296"/>
  <c r="Q294"/>
  <c r="Q292"/>
  <c r="Q290"/>
  <c r="Q288"/>
  <c r="Q286"/>
  <c r="Q280"/>
  <c r="Q278"/>
  <c r="Q276"/>
  <c r="Q272"/>
  <c r="Q268"/>
  <c r="Q266"/>
  <c r="Q264"/>
  <c r="Q258"/>
  <c r="Q256"/>
  <c r="Q254"/>
  <c r="Q252"/>
  <c r="Q251"/>
  <c r="Q248"/>
  <c r="Q244"/>
  <c r="Q242"/>
  <c r="Q240"/>
  <c r="Q238"/>
  <c r="Q234"/>
  <c r="Q232"/>
  <c r="Q230"/>
  <c r="Q228"/>
  <c r="Q226"/>
  <c r="Q224"/>
  <c r="Q220"/>
  <c r="Q218"/>
  <c r="Q214"/>
  <c r="Q210"/>
  <c r="Q208"/>
  <c r="Q206"/>
  <c r="Q202"/>
  <c r="Q200"/>
  <c r="Q196"/>
  <c r="Q194"/>
  <c r="Q192"/>
  <c r="Q190"/>
  <c r="Q186"/>
  <c r="Q184"/>
  <c r="Q182"/>
  <c r="Q180"/>
  <c r="Q178"/>
  <c r="Q174"/>
  <c r="Q172"/>
  <c r="Q170"/>
  <c r="Q168"/>
  <c r="Q166"/>
  <c r="Q164"/>
  <c r="Q162"/>
  <c r="Q160"/>
  <c r="Q134"/>
  <c r="Q114"/>
  <c r="Q58"/>
  <c r="Q38"/>
  <c r="Q22"/>
  <c r="P384"/>
  <c r="P366"/>
  <c r="D3"/>
  <c r="D4" s="1"/>
  <c r="D5" s="1"/>
  <c r="D6" s="1"/>
  <c r="D7" s="1"/>
  <c r="D8" s="1"/>
  <c r="D9" s="1"/>
  <c r="D10" s="1"/>
  <c r="D11" s="1"/>
  <c r="D12" s="1"/>
  <c r="D13" s="1"/>
  <c r="D14" s="1"/>
  <c r="D15" s="1"/>
  <c r="D16" s="1"/>
  <c r="D17" s="1"/>
  <c r="D18" s="1"/>
  <c r="D19" s="1"/>
  <c r="D20" s="1"/>
  <c r="D21" s="1"/>
  <c r="D22" s="1"/>
  <c r="D23" s="1"/>
  <c r="D24" s="1"/>
  <c r="D25" s="1"/>
  <c r="D26" s="1"/>
  <c r="D27" s="1"/>
  <c r="D28" s="1"/>
  <c r="D29" s="1"/>
  <c r="D30" s="1"/>
  <c r="D31" s="1"/>
  <c r="D32" s="1"/>
  <c r="D33" s="1"/>
  <c r="D34" s="1"/>
  <c r="D35" s="1"/>
  <c r="D36" s="1"/>
  <c r="D37" s="1"/>
  <c r="D38" s="1"/>
  <c r="D39" s="1"/>
  <c r="D40" s="1"/>
  <c r="D41" s="1"/>
  <c r="D42" s="1"/>
  <c r="D43" s="1"/>
  <c r="D44" s="1"/>
  <c r="D45" s="1"/>
  <c r="D46" s="1"/>
  <c r="D47" s="1"/>
  <c r="D48" s="1"/>
  <c r="D49" s="1"/>
  <c r="D50" s="1"/>
  <c r="D51" s="1"/>
  <c r="D52" s="1"/>
  <c r="D53" s="1"/>
  <c r="D54" s="1"/>
  <c r="D55" s="1"/>
  <c r="D56" s="1"/>
  <c r="D57" s="1"/>
  <c r="D58" s="1"/>
  <c r="D59" s="1"/>
  <c r="D60" s="1"/>
  <c r="D61" s="1"/>
  <c r="D62" s="1"/>
  <c r="D63" s="1"/>
  <c r="D64" s="1"/>
  <c r="D65" s="1"/>
  <c r="D66" s="1"/>
  <c r="D67" s="1"/>
  <c r="D68" s="1"/>
  <c r="D69" s="1"/>
  <c r="D70" s="1"/>
  <c r="D71" s="1"/>
  <c r="D72" s="1"/>
  <c r="D73" s="1"/>
  <c r="D74" s="1"/>
  <c r="D75" s="1"/>
  <c r="D76" s="1"/>
  <c r="D77" s="1"/>
  <c r="D78" s="1"/>
  <c r="D79" s="1"/>
  <c r="D80" s="1"/>
  <c r="D81" s="1"/>
  <c r="D82" s="1"/>
  <c r="D83" s="1"/>
  <c r="D84" s="1"/>
  <c r="D85" s="1"/>
  <c r="D86" s="1"/>
  <c r="D87" s="1"/>
  <c r="D88" s="1"/>
  <c r="D89" s="1"/>
  <c r="D90" s="1"/>
  <c r="D91" s="1"/>
  <c r="D92" s="1"/>
  <c r="D93" s="1"/>
  <c r="D94" s="1"/>
  <c r="D95" s="1"/>
  <c r="D96" s="1"/>
  <c r="D97" s="1"/>
  <c r="D98" s="1"/>
  <c r="D99" s="1"/>
  <c r="D100" s="1"/>
  <c r="D101" s="1"/>
  <c r="D102" s="1"/>
  <c r="D103" s="1"/>
  <c r="D104" s="1"/>
  <c r="D105" s="1"/>
  <c r="D106" s="1"/>
  <c r="D107" s="1"/>
  <c r="D108" s="1"/>
  <c r="D109" s="1"/>
  <c r="D110" s="1"/>
  <c r="D111" s="1"/>
  <c r="D112" s="1"/>
  <c r="D113" s="1"/>
  <c r="D114" s="1"/>
  <c r="D115" s="1"/>
  <c r="D116" s="1"/>
  <c r="D117" s="1"/>
  <c r="D118" s="1"/>
  <c r="D119" s="1"/>
  <c r="D120" s="1"/>
  <c r="D121" s="1"/>
  <c r="D122" s="1"/>
  <c r="D123" s="1"/>
  <c r="D124" s="1"/>
  <c r="D125" s="1"/>
  <c r="D126" s="1"/>
  <c r="D127" s="1"/>
  <c r="D128" s="1"/>
  <c r="D129" s="1"/>
  <c r="D130" s="1"/>
  <c r="D131" s="1"/>
  <c r="D132" s="1"/>
  <c r="D133" s="1"/>
  <c r="D134" s="1"/>
  <c r="D135" s="1"/>
  <c r="D136" s="1"/>
  <c r="D137" s="1"/>
  <c r="D138" s="1"/>
  <c r="D139" s="1"/>
  <c r="D140" s="1"/>
  <c r="D141" s="1"/>
  <c r="D142" s="1"/>
  <c r="D143" s="1"/>
  <c r="D144" s="1"/>
  <c r="D145" s="1"/>
  <c r="D146" s="1"/>
  <c r="D147" s="1"/>
  <c r="D148" s="1"/>
  <c r="D149" s="1"/>
  <c r="D150" s="1"/>
  <c r="D151" s="1"/>
  <c r="D152" s="1"/>
  <c r="D153" s="1"/>
  <c r="D154" s="1"/>
  <c r="D155" s="1"/>
  <c r="D156" s="1"/>
  <c r="D157" s="1"/>
  <c r="D158" s="1"/>
  <c r="D159" s="1"/>
  <c r="D160" s="1"/>
  <c r="D161" s="1"/>
  <c r="D162" s="1"/>
  <c r="D163" s="1"/>
  <c r="D164" s="1"/>
  <c r="D165" s="1"/>
  <c r="D166" s="1"/>
  <c r="D167" s="1"/>
  <c r="D168" s="1"/>
  <c r="D169" s="1"/>
  <c r="D170" s="1"/>
  <c r="D171" s="1"/>
  <c r="D172" s="1"/>
  <c r="D173" s="1"/>
  <c r="D174" s="1"/>
  <c r="D175" s="1"/>
  <c r="D176" s="1"/>
  <c r="D177" s="1"/>
  <c r="D178" s="1"/>
  <c r="D179" s="1"/>
  <c r="D180" s="1"/>
  <c r="D181" s="1"/>
  <c r="D182" s="1"/>
  <c r="D183" s="1"/>
  <c r="D184" s="1"/>
  <c r="D185" s="1"/>
  <c r="D186" s="1"/>
  <c r="D187" s="1"/>
  <c r="D188" s="1"/>
  <c r="D189" s="1"/>
  <c r="D190" s="1"/>
  <c r="D191" s="1"/>
  <c r="D192" s="1"/>
  <c r="D193" s="1"/>
  <c r="D194" s="1"/>
  <c r="D195" s="1"/>
  <c r="D196" s="1"/>
  <c r="D197" s="1"/>
  <c r="D198" s="1"/>
  <c r="D199" s="1"/>
  <c r="D200" s="1"/>
  <c r="D201" s="1"/>
  <c r="D202" s="1"/>
  <c r="D203" s="1"/>
  <c r="D204" s="1"/>
  <c r="D205" s="1"/>
  <c r="D206" s="1"/>
  <c r="D207" s="1"/>
  <c r="D208" s="1"/>
  <c r="D209" s="1"/>
  <c r="D210" s="1"/>
  <c r="D211" s="1"/>
  <c r="D212" s="1"/>
  <c r="D213" s="1"/>
  <c r="D214" s="1"/>
  <c r="D215" s="1"/>
  <c r="D216" s="1"/>
  <c r="D217" s="1"/>
  <c r="D218" s="1"/>
  <c r="D219" s="1"/>
  <c r="D220" s="1"/>
  <c r="D221" s="1"/>
  <c r="D222" s="1"/>
  <c r="D223" s="1"/>
  <c r="D224" s="1"/>
  <c r="D225" s="1"/>
  <c r="D226" s="1"/>
  <c r="D227" s="1"/>
  <c r="D228" s="1"/>
  <c r="D229" s="1"/>
  <c r="D230" s="1"/>
  <c r="D231" s="1"/>
  <c r="D232" s="1"/>
  <c r="D233" s="1"/>
  <c r="D234" s="1"/>
  <c r="D235" s="1"/>
  <c r="D236" s="1"/>
  <c r="D237" s="1"/>
  <c r="D238" s="1"/>
  <c r="D239" s="1"/>
  <c r="D240" s="1"/>
  <c r="D241" s="1"/>
  <c r="D242" s="1"/>
  <c r="D243" s="1"/>
  <c r="D244" s="1"/>
  <c r="D245" s="1"/>
  <c r="D246" s="1"/>
  <c r="D247" s="1"/>
  <c r="D248" s="1"/>
  <c r="D249" s="1"/>
  <c r="D250" s="1"/>
  <c r="D251" s="1"/>
  <c r="D252" s="1"/>
  <c r="D253" s="1"/>
  <c r="D254" s="1"/>
  <c r="D255" s="1"/>
  <c r="D256" s="1"/>
  <c r="D257" s="1"/>
  <c r="D258" s="1"/>
  <c r="D259" s="1"/>
  <c r="D260" s="1"/>
  <c r="D261" s="1"/>
  <c r="D262" s="1"/>
  <c r="D263" s="1"/>
  <c r="D264" s="1"/>
  <c r="D265" s="1"/>
  <c r="D266" s="1"/>
  <c r="D267" s="1"/>
  <c r="D268" s="1"/>
  <c r="D269" s="1"/>
  <c r="D270" s="1"/>
  <c r="D271" s="1"/>
  <c r="D272" s="1"/>
  <c r="D273" s="1"/>
  <c r="D274" s="1"/>
  <c r="D275" s="1"/>
  <c r="D276" s="1"/>
  <c r="D277" s="1"/>
  <c r="D278" s="1"/>
  <c r="D279" s="1"/>
  <c r="D280" s="1"/>
  <c r="D281" s="1"/>
  <c r="D282" s="1"/>
  <c r="D283" s="1"/>
  <c r="D284" s="1"/>
  <c r="D285" s="1"/>
  <c r="D286" s="1"/>
  <c r="D287" s="1"/>
  <c r="D288" s="1"/>
  <c r="D289" s="1"/>
  <c r="D290" s="1"/>
  <c r="D291" s="1"/>
  <c r="D292" s="1"/>
  <c r="D293" s="1"/>
  <c r="D294" s="1"/>
  <c r="D295" s="1"/>
  <c r="D296" s="1"/>
  <c r="D297" s="1"/>
  <c r="D298" s="1"/>
  <c r="D299" s="1"/>
  <c r="D300" s="1"/>
  <c r="D301" s="1"/>
  <c r="D302" s="1"/>
  <c r="D303" s="1"/>
  <c r="D304" s="1"/>
  <c r="D305" s="1"/>
  <c r="D306" s="1"/>
  <c r="D307" s="1"/>
  <c r="D308" s="1"/>
  <c r="D309" s="1"/>
  <c r="D310" s="1"/>
  <c r="D311" s="1"/>
  <c r="D312" s="1"/>
  <c r="D313" s="1"/>
  <c r="D314" s="1"/>
  <c r="D315" s="1"/>
  <c r="D316" s="1"/>
  <c r="D317" s="1"/>
  <c r="D318" s="1"/>
  <c r="D319" s="1"/>
  <c r="D320" s="1"/>
  <c r="D321" s="1"/>
  <c r="D322" s="1"/>
  <c r="D323" s="1"/>
  <c r="D324" s="1"/>
  <c r="D325" s="1"/>
  <c r="D326" s="1"/>
  <c r="D327" s="1"/>
  <c r="D328" s="1"/>
  <c r="D329" s="1"/>
  <c r="D330" s="1"/>
  <c r="D331" s="1"/>
  <c r="D332" s="1"/>
  <c r="D333" s="1"/>
  <c r="D334" s="1"/>
  <c r="D335" s="1"/>
  <c r="D336" s="1"/>
  <c r="D337" s="1"/>
  <c r="D338" s="1"/>
  <c r="D339" s="1"/>
  <c r="D340" s="1"/>
  <c r="D341" s="1"/>
  <c r="D342" s="1"/>
  <c r="D343" s="1"/>
  <c r="D344" s="1"/>
  <c r="D345" s="1"/>
  <c r="D346" s="1"/>
  <c r="D347" s="1"/>
  <c r="D348" s="1"/>
  <c r="D349" s="1"/>
  <c r="D350" s="1"/>
  <c r="D351" s="1"/>
  <c r="D352" s="1"/>
  <c r="D353" s="1"/>
  <c r="D354" s="1"/>
  <c r="D355" s="1"/>
  <c r="D356" s="1"/>
  <c r="D357" s="1"/>
  <c r="D358" s="1"/>
  <c r="D359" s="1"/>
  <c r="D360" s="1"/>
  <c r="D361" s="1"/>
  <c r="D362" s="1"/>
  <c r="D363" s="1"/>
  <c r="D364" s="1"/>
  <c r="D365" s="1"/>
  <c r="D366" s="1"/>
  <c r="D367" s="1"/>
  <c r="D368" s="1"/>
  <c r="D369" s="1"/>
  <c r="D370" s="1"/>
  <c r="D371" s="1"/>
  <c r="D372" s="1"/>
  <c r="D373" s="1"/>
  <c r="D374" s="1"/>
  <c r="D375" s="1"/>
  <c r="D376" s="1"/>
  <c r="D377" s="1"/>
  <c r="D378" s="1"/>
  <c r="D379" s="1"/>
  <c r="D380" s="1"/>
  <c r="D381" s="1"/>
  <c r="D382" s="1"/>
  <c r="D383" s="1"/>
  <c r="D384" s="1"/>
  <c r="D385" s="1"/>
  <c r="D386" s="1"/>
  <c r="P144"/>
  <c r="P124"/>
  <c r="P3"/>
  <c r="Q158"/>
  <c r="Q156"/>
  <c r="Q154"/>
  <c r="Q152"/>
  <c r="Q150"/>
  <c r="Q148"/>
  <c r="Q146"/>
  <c r="Q144"/>
  <c r="Q142"/>
  <c r="Q140"/>
  <c r="Q138"/>
  <c r="Q136"/>
  <c r="Q132"/>
  <c r="Q130"/>
  <c r="Q128"/>
  <c r="Q126"/>
  <c r="Q124"/>
  <c r="Q122"/>
  <c r="Q120"/>
  <c r="Q118"/>
  <c r="Q116"/>
  <c r="Q112"/>
  <c r="Q110"/>
  <c r="Q108"/>
  <c r="Q106"/>
  <c r="Q104"/>
  <c r="Q102"/>
  <c r="Q100"/>
  <c r="Q96"/>
  <c r="Q94"/>
  <c r="Q92"/>
  <c r="Q90"/>
  <c r="Q88"/>
  <c r="Q86"/>
  <c r="Q84"/>
  <c r="Q82"/>
  <c r="Q80"/>
  <c r="Q78"/>
  <c r="Q76"/>
  <c r="Q74"/>
  <c r="Q72"/>
  <c r="Q70"/>
  <c r="Q68"/>
  <c r="Q66"/>
  <c r="Q64"/>
  <c r="Q62"/>
  <c r="Q60"/>
  <c r="Q56"/>
  <c r="Q54"/>
  <c r="Q52"/>
  <c r="Q50"/>
  <c r="Q48"/>
  <c r="Q46"/>
  <c r="Q44"/>
  <c r="Q40"/>
  <c r="Q36"/>
  <c r="Q34"/>
  <c r="Q32"/>
  <c r="Q30"/>
  <c r="Q28"/>
  <c r="Q26"/>
  <c r="Q24"/>
  <c r="Q20"/>
  <c r="Q18"/>
  <c r="Q16"/>
  <c r="Q14"/>
  <c r="Q12"/>
  <c r="Q10"/>
  <c r="Q8"/>
  <c r="Q6"/>
  <c r="Q4"/>
  <c r="P374"/>
  <c r="P172"/>
  <c r="P152"/>
  <c r="P96"/>
  <c r="Q348"/>
  <c r="Q349"/>
  <c r="Q330"/>
  <c r="Q331"/>
  <c r="Q298"/>
  <c r="Q299"/>
  <c r="Q284"/>
  <c r="Q285"/>
  <c r="Q274"/>
  <c r="Q275"/>
  <c r="Q270"/>
  <c r="Q271"/>
  <c r="Q260"/>
  <c r="Q261"/>
  <c r="Q246"/>
  <c r="Q247"/>
  <c r="Q236"/>
  <c r="Q237"/>
  <c r="Q222"/>
  <c r="Q223"/>
  <c r="Q212"/>
  <c r="Q213"/>
  <c r="Q204"/>
  <c r="Q205"/>
  <c r="Q198"/>
  <c r="Q199"/>
  <c r="Q176"/>
  <c r="Q177"/>
  <c r="P382"/>
  <c r="P372"/>
  <c r="Q347"/>
  <c r="Q333"/>
  <c r="Q325"/>
  <c r="Q315"/>
  <c r="Q287"/>
  <c r="Q250"/>
  <c r="Q221"/>
  <c r="Q209"/>
  <c r="Q195"/>
  <c r="Q181"/>
  <c r="P128"/>
  <c r="P108"/>
  <c r="P88"/>
  <c r="P32"/>
  <c r="P386"/>
  <c r="P378"/>
  <c r="P376"/>
  <c r="P370"/>
  <c r="P368"/>
  <c r="P362"/>
  <c r="P360"/>
  <c r="P358"/>
  <c r="P356"/>
  <c r="P354"/>
  <c r="P352"/>
  <c r="P350"/>
  <c r="P348"/>
  <c r="P346"/>
  <c r="P344"/>
  <c r="P342"/>
  <c r="P340"/>
  <c r="P338"/>
  <c r="P336"/>
  <c r="P334"/>
  <c r="P332"/>
  <c r="P330"/>
  <c r="P328"/>
  <c r="P326"/>
  <c r="P324"/>
  <c r="P322"/>
  <c r="P320"/>
  <c r="P318"/>
  <c r="P316"/>
  <c r="P314"/>
  <c r="P312"/>
  <c r="P310"/>
  <c r="P308"/>
  <c r="P306"/>
  <c r="P304"/>
  <c r="P302"/>
  <c r="P300"/>
  <c r="P298"/>
  <c r="P296"/>
  <c r="P294"/>
  <c r="P292"/>
  <c r="P290"/>
  <c r="P288"/>
  <c r="P286"/>
  <c r="P284"/>
  <c r="P282"/>
  <c r="P280"/>
  <c r="P278"/>
  <c r="P276"/>
  <c r="P274"/>
  <c r="P272"/>
  <c r="P270"/>
  <c r="P268"/>
  <c r="P266"/>
  <c r="P264"/>
  <c r="P262"/>
  <c r="P260"/>
  <c r="P258"/>
  <c r="P256"/>
  <c r="P254"/>
  <c r="P252"/>
  <c r="P250"/>
  <c r="P248"/>
  <c r="P246"/>
  <c r="P244"/>
  <c r="P242"/>
  <c r="P240"/>
  <c r="P238"/>
  <c r="P236"/>
  <c r="P234"/>
  <c r="P232"/>
  <c r="P230"/>
  <c r="P228"/>
  <c r="P226"/>
  <c r="P224"/>
  <c r="P222"/>
  <c r="P220"/>
  <c r="P218"/>
  <c r="P216"/>
  <c r="P214"/>
  <c r="P212"/>
  <c r="P210"/>
  <c r="P208"/>
  <c r="P206"/>
  <c r="P204"/>
  <c r="P202"/>
  <c r="P200"/>
  <c r="P198"/>
  <c r="P196"/>
  <c r="P194"/>
  <c r="P192"/>
  <c r="P190"/>
  <c r="P188"/>
  <c r="P186"/>
  <c r="P184"/>
  <c r="P182"/>
  <c r="P180"/>
  <c r="P178"/>
  <c r="P176"/>
  <c r="P174"/>
  <c r="P170"/>
  <c r="P168"/>
  <c r="P166"/>
  <c r="P164"/>
  <c r="P162"/>
  <c r="P160"/>
  <c r="P158"/>
  <c r="P154"/>
  <c r="P150"/>
  <c r="P148"/>
  <c r="P146"/>
  <c r="P142"/>
  <c r="P140"/>
  <c r="P138"/>
  <c r="P134"/>
  <c r="P132"/>
  <c r="P130"/>
  <c r="P126"/>
  <c r="P122"/>
  <c r="P120"/>
  <c r="P118"/>
  <c r="P116"/>
  <c r="P114"/>
  <c r="P112"/>
  <c r="P110"/>
  <c r="P106"/>
  <c r="P104"/>
  <c r="P102"/>
  <c r="P100"/>
  <c r="P98"/>
  <c r="P94"/>
  <c r="P92"/>
  <c r="P90"/>
  <c r="P86"/>
  <c r="P84"/>
  <c r="P82"/>
  <c r="P78"/>
  <c r="P76"/>
  <c r="P74"/>
  <c r="P72"/>
  <c r="P70"/>
  <c r="P68"/>
  <c r="P66"/>
  <c r="P64"/>
  <c r="P62"/>
  <c r="P58"/>
  <c r="P56"/>
  <c r="P54"/>
  <c r="P52"/>
  <c r="P50"/>
  <c r="P48"/>
  <c r="P46"/>
  <c r="P44"/>
  <c r="P42"/>
  <c r="P40"/>
  <c r="P38"/>
  <c r="P36"/>
  <c r="P34"/>
  <c r="P30"/>
  <c r="P28"/>
  <c r="P26"/>
  <c r="P24"/>
  <c r="P22"/>
  <c r="P20"/>
  <c r="P18"/>
  <c r="P16"/>
  <c r="P14"/>
  <c r="P12"/>
  <c r="P10"/>
  <c r="P8"/>
  <c r="P6"/>
  <c r="P4"/>
  <c r="E3"/>
  <c r="Q353"/>
  <c r="Q339"/>
  <c r="Q267"/>
  <c r="Q239"/>
  <c r="Q229"/>
  <c r="Q219"/>
  <c r="Q193"/>
  <c r="Q179"/>
  <c r="Q385"/>
  <c r="Q383"/>
  <c r="Q381"/>
  <c r="Q379"/>
  <c r="Q377"/>
  <c r="Q375"/>
  <c r="Q373"/>
  <c r="Q371"/>
  <c r="Q369"/>
  <c r="Q367"/>
  <c r="Q365"/>
  <c r="Q363"/>
  <c r="Q361"/>
  <c r="Q359"/>
  <c r="Q351"/>
  <c r="Q343"/>
  <c r="Q335"/>
  <c r="Q327"/>
  <c r="Q323"/>
  <c r="Q321"/>
  <c r="Q313"/>
  <c r="Q309"/>
  <c r="Q305"/>
  <c r="Q297"/>
  <c r="Q295"/>
  <c r="Q291"/>
  <c r="Q289"/>
  <c r="Q281"/>
  <c r="Q277"/>
  <c r="Q273"/>
  <c r="Q265"/>
  <c r="Q263"/>
  <c r="Q259"/>
  <c r="Q257"/>
  <c r="Q249"/>
  <c r="Q245"/>
  <c r="Q241"/>
  <c r="Q233"/>
  <c r="Q231"/>
  <c r="Q227"/>
  <c r="Q225"/>
  <c r="Q217"/>
  <c r="Q207"/>
  <c r="Q201"/>
  <c r="Q191"/>
  <c r="Q185"/>
  <c r="Q175"/>
  <c r="Q173"/>
  <c r="Q171"/>
  <c r="Q169"/>
  <c r="Q167"/>
  <c r="Q165"/>
  <c r="Q163"/>
  <c r="Q161"/>
  <c r="Q159"/>
  <c r="Q157"/>
  <c r="Q155"/>
  <c r="Q153"/>
  <c r="Q151"/>
  <c r="Q149"/>
  <c r="Q147"/>
  <c r="Q145"/>
  <c r="Q143"/>
  <c r="Q141"/>
  <c r="Q139"/>
  <c r="Q137"/>
  <c r="Q135"/>
  <c r="Q133"/>
  <c r="Q131"/>
  <c r="Q129"/>
  <c r="Q127"/>
  <c r="Q125"/>
  <c r="Q123"/>
  <c r="Q121"/>
  <c r="Q119"/>
  <c r="Q117"/>
  <c r="Q115"/>
  <c r="Q113"/>
  <c r="Q111"/>
  <c r="Q109"/>
  <c r="Q107"/>
  <c r="Q105"/>
  <c r="Q103"/>
  <c r="Q101"/>
  <c r="Q99"/>
  <c r="Q97"/>
  <c r="Q95"/>
  <c r="Q93"/>
  <c r="Q91"/>
  <c r="Q89"/>
  <c r="Q87"/>
  <c r="Q85"/>
  <c r="Q83"/>
  <c r="Q81"/>
  <c r="Q79"/>
  <c r="Q77"/>
  <c r="Q75"/>
  <c r="Q73"/>
  <c r="Q71"/>
  <c r="Q69"/>
  <c r="Q67"/>
  <c r="Q65"/>
  <c r="Q63"/>
  <c r="Q61"/>
  <c r="Q59"/>
  <c r="Q57"/>
  <c r="Q55"/>
  <c r="Q53"/>
  <c r="Q51"/>
  <c r="Q49"/>
  <c r="Q47"/>
  <c r="Q45"/>
  <c r="Q43"/>
  <c r="Q41"/>
  <c r="Q39"/>
  <c r="Q37"/>
  <c r="Q35"/>
  <c r="Q33"/>
  <c r="Q31"/>
  <c r="Q29"/>
  <c r="Q27"/>
  <c r="Q25"/>
  <c r="Q23"/>
  <c r="Q21"/>
  <c r="Q19"/>
  <c r="Q17"/>
  <c r="Q15"/>
  <c r="Q13"/>
  <c r="Q11"/>
  <c r="Q9"/>
  <c r="Q7"/>
  <c r="Q5"/>
  <c r="E60" i="23" l="1"/>
  <c r="E61" i="22"/>
  <c r="E60" i="21"/>
  <c r="E60" i="20"/>
  <c r="E49" i="18"/>
  <c r="E45" i="16"/>
  <c r="E40" i="14"/>
  <c r="E38" i="13"/>
  <c r="E39" i="12"/>
  <c r="E34" i="11"/>
  <c r="S24" i="10"/>
  <c r="Y24" s="1"/>
  <c r="Z24" s="1"/>
  <c r="AI24"/>
  <c r="N25"/>
  <c r="K25"/>
  <c r="O25"/>
  <c r="AB25"/>
  <c r="AC25" s="1"/>
  <c r="E25"/>
  <c r="L25"/>
  <c r="U24"/>
  <c r="V24" s="1"/>
  <c r="W24" s="1"/>
  <c r="F25"/>
  <c r="T25"/>
  <c r="AA23"/>
  <c r="N26"/>
  <c r="F26"/>
  <c r="E26"/>
  <c r="O26"/>
  <c r="M27"/>
  <c r="AB26"/>
  <c r="L26"/>
  <c r="K26"/>
  <c r="S25"/>
  <c r="X23"/>
  <c r="H318" i="6"/>
  <c r="I22" i="7"/>
  <c r="J22" s="1"/>
  <c r="G224" i="6"/>
  <c r="H91"/>
  <c r="G32"/>
  <c r="H194"/>
  <c r="H347"/>
  <c r="H273"/>
  <c r="H71"/>
  <c r="G250"/>
  <c r="N22" i="7"/>
  <c r="O22" s="1"/>
  <c r="G360" i="6"/>
  <c r="H359"/>
  <c r="H106"/>
  <c r="G128"/>
  <c r="G57"/>
  <c r="G352"/>
  <c r="G342"/>
  <c r="H376"/>
  <c r="H96"/>
  <c r="H312"/>
  <c r="H283"/>
  <c r="G67"/>
  <c r="H92"/>
  <c r="H221"/>
  <c r="H158"/>
  <c r="G272"/>
  <c r="I274" i="7"/>
  <c r="J273"/>
  <c r="K273"/>
  <c r="H351" i="6"/>
  <c r="H171"/>
  <c r="G115"/>
  <c r="H88"/>
  <c r="H340"/>
  <c r="G211"/>
  <c r="H299"/>
  <c r="G207"/>
  <c r="G377"/>
  <c r="H363"/>
  <c r="G135"/>
  <c r="G279"/>
  <c r="H124"/>
  <c r="G110"/>
  <c r="H165"/>
  <c r="H188"/>
  <c r="G130"/>
  <c r="G402"/>
  <c r="G166"/>
  <c r="G235"/>
  <c r="G274"/>
  <c r="I274" s="1"/>
  <c r="G34"/>
  <c r="G187"/>
  <c r="H291"/>
  <c r="H287"/>
  <c r="H41"/>
  <c r="H127"/>
  <c r="H152"/>
  <c r="G222"/>
  <c r="H178"/>
  <c r="H263"/>
  <c r="G24"/>
  <c r="H138"/>
  <c r="G209"/>
  <c r="H74"/>
  <c r="H394"/>
  <c r="H210"/>
  <c r="G257"/>
  <c r="H159"/>
  <c r="G341"/>
  <c r="G358"/>
  <c r="H271"/>
  <c r="G52"/>
  <c r="G98"/>
  <c r="H109"/>
  <c r="H131"/>
  <c r="H185"/>
  <c r="G73"/>
  <c r="G70"/>
  <c r="G327"/>
  <c r="G380"/>
  <c r="H245"/>
  <c r="H167"/>
  <c r="H276"/>
  <c r="G28"/>
  <c r="H262"/>
  <c r="H31"/>
  <c r="G329"/>
  <c r="H382"/>
  <c r="H78"/>
  <c r="G212"/>
  <c r="H212"/>
  <c r="H47"/>
  <c r="G47"/>
  <c r="G403"/>
  <c r="H403"/>
  <c r="G180"/>
  <c r="H180"/>
  <c r="G113"/>
  <c r="H113"/>
  <c r="H364"/>
  <c r="G364"/>
  <c r="H27"/>
  <c r="G27"/>
  <c r="H79"/>
  <c r="G79"/>
  <c r="G367"/>
  <c r="H367"/>
  <c r="H75"/>
  <c r="G75"/>
  <c r="H63"/>
  <c r="G63"/>
  <c r="G393"/>
  <c r="H393"/>
  <c r="H59"/>
  <c r="G59"/>
  <c r="G121"/>
  <c r="H121"/>
  <c r="H354"/>
  <c r="G354"/>
  <c r="G139"/>
  <c r="H139"/>
  <c r="G244"/>
  <c r="H244"/>
  <c r="G300"/>
  <c r="H300"/>
  <c r="H119"/>
  <c r="G119"/>
  <c r="G195"/>
  <c r="H195"/>
  <c r="H317"/>
  <c r="G317"/>
  <c r="G163"/>
  <c r="H163"/>
  <c r="G129"/>
  <c r="H129"/>
  <c r="G343"/>
  <c r="H343"/>
  <c r="H141"/>
  <c r="G141"/>
  <c r="G267"/>
  <c r="H267"/>
  <c r="H311"/>
  <c r="G311"/>
  <c r="H137"/>
  <c r="G137"/>
  <c r="G216"/>
  <c r="H216"/>
  <c r="H289"/>
  <c r="G289"/>
  <c r="H298"/>
  <c r="G298"/>
  <c r="H313"/>
  <c r="G313"/>
  <c r="H294"/>
  <c r="G294"/>
  <c r="H231"/>
  <c r="G231"/>
  <c r="G304"/>
  <c r="H304"/>
  <c r="H305"/>
  <c r="G305"/>
  <c r="G401"/>
  <c r="H401"/>
  <c r="G237"/>
  <c r="H237"/>
  <c r="H48"/>
  <c r="G48"/>
  <c r="H378"/>
  <c r="G378"/>
  <c r="G225"/>
  <c r="H225"/>
  <c r="H93"/>
  <c r="G93"/>
  <c r="G397"/>
  <c r="H397"/>
  <c r="G153"/>
  <c r="H153"/>
  <c r="H40"/>
  <c r="G40"/>
  <c r="H344"/>
  <c r="G344"/>
  <c r="G177"/>
  <c r="H177"/>
  <c r="H44"/>
  <c r="G44"/>
  <c r="G308"/>
  <c r="H308"/>
  <c r="G169"/>
  <c r="H169"/>
  <c r="G140"/>
  <c r="H140"/>
  <c r="G387"/>
  <c r="H387"/>
  <c r="G116"/>
  <c r="H116"/>
  <c r="H281"/>
  <c r="G281"/>
  <c r="G148"/>
  <c r="H148"/>
  <c r="H37"/>
  <c r="G37"/>
  <c r="H21"/>
  <c r="G21"/>
  <c r="I21" s="1"/>
  <c r="G218"/>
  <c r="H218"/>
  <c r="H85"/>
  <c r="G85"/>
  <c r="H83"/>
  <c r="G83"/>
  <c r="G114"/>
  <c r="H114"/>
  <c r="G254"/>
  <c r="H254"/>
  <c r="H123"/>
  <c r="G123"/>
  <c r="G154"/>
  <c r="H154"/>
  <c r="G206"/>
  <c r="H206"/>
  <c r="G280"/>
  <c r="H280"/>
  <c r="G214"/>
  <c r="H214"/>
  <c r="G108"/>
  <c r="H108"/>
  <c r="G246"/>
  <c r="H246"/>
  <c r="H155"/>
  <c r="G155"/>
  <c r="G324"/>
  <c r="H324"/>
  <c r="H227"/>
  <c r="G227"/>
  <c r="H325"/>
  <c r="G325"/>
  <c r="H30"/>
  <c r="G30"/>
  <c r="G296"/>
  <c r="H296"/>
  <c r="H203"/>
  <c r="G203"/>
  <c r="G365"/>
  <c r="H365"/>
  <c r="H370"/>
  <c r="G370"/>
  <c r="G371"/>
  <c r="H371"/>
  <c r="H68"/>
  <c r="G68"/>
  <c r="G258"/>
  <c r="H258"/>
  <c r="H322"/>
  <c r="G322"/>
  <c r="H297"/>
  <c r="G297"/>
  <c r="G288"/>
  <c r="H288"/>
  <c r="G260"/>
  <c r="H260"/>
  <c r="H22"/>
  <c r="G22"/>
  <c r="G266"/>
  <c r="H266"/>
  <c r="G268"/>
  <c r="H268"/>
  <c r="H247"/>
  <c r="G247"/>
  <c r="G328"/>
  <c r="H328"/>
  <c r="G228"/>
  <c r="H228"/>
  <c r="H26"/>
  <c r="G26"/>
  <c r="G286"/>
  <c r="H286"/>
  <c r="G251"/>
  <c r="H251"/>
  <c r="H372"/>
  <c r="G372"/>
  <c r="G386"/>
  <c r="H386"/>
  <c r="H396"/>
  <c r="G396"/>
  <c r="H64"/>
  <c r="G64"/>
  <c r="G349"/>
  <c r="H349"/>
  <c r="H400"/>
  <c r="G400"/>
  <c r="G229"/>
  <c r="H229"/>
  <c r="G193"/>
  <c r="H193"/>
  <c r="H89"/>
  <c r="G89"/>
  <c r="H29"/>
  <c r="G29"/>
  <c r="G182"/>
  <c r="H182"/>
  <c r="H293"/>
  <c r="G293"/>
  <c r="G157"/>
  <c r="H157"/>
  <c r="G334"/>
  <c r="H334"/>
  <c r="G355"/>
  <c r="H355"/>
  <c r="H56"/>
  <c r="G56"/>
  <c r="H290"/>
  <c r="G290"/>
  <c r="G264"/>
  <c r="H264"/>
  <c r="G181"/>
  <c r="H181"/>
  <c r="H392"/>
  <c r="G392"/>
  <c r="G405"/>
  <c r="H405"/>
  <c r="H60"/>
  <c r="G60"/>
  <c r="H338"/>
  <c r="G338"/>
  <c r="G248"/>
  <c r="H248"/>
  <c r="G173"/>
  <c r="H173"/>
  <c r="H315"/>
  <c r="G315"/>
  <c r="G145"/>
  <c r="H145"/>
  <c r="H45"/>
  <c r="G45"/>
  <c r="G144"/>
  <c r="H144"/>
  <c r="H331"/>
  <c r="G331"/>
  <c r="G197"/>
  <c r="H197"/>
  <c r="G161"/>
  <c r="H161"/>
  <c r="H25"/>
  <c r="G25"/>
  <c r="H36"/>
  <c r="G36"/>
  <c r="G238"/>
  <c r="H238"/>
  <c r="G391"/>
  <c r="H391"/>
  <c r="G253"/>
  <c r="H253"/>
  <c r="G217"/>
  <c r="H217"/>
  <c r="H33"/>
  <c r="G33"/>
  <c r="H77"/>
  <c r="G77"/>
  <c r="G202"/>
  <c r="H202"/>
  <c r="G379"/>
  <c r="H379"/>
  <c r="H362"/>
  <c r="G362"/>
  <c r="G241"/>
  <c r="H241"/>
  <c r="G112"/>
  <c r="H112"/>
  <c r="H61"/>
  <c r="G61"/>
  <c r="G230"/>
  <c r="H230"/>
  <c r="G395"/>
  <c r="H395"/>
  <c r="G269"/>
  <c r="H269"/>
  <c r="G233"/>
  <c r="H233"/>
  <c r="H55"/>
  <c r="G55"/>
  <c r="H107"/>
  <c r="G107"/>
  <c r="G126"/>
  <c r="H126"/>
  <c r="H87"/>
  <c r="G87"/>
  <c r="G164"/>
  <c r="H164"/>
  <c r="G242"/>
  <c r="H242"/>
  <c r="H69"/>
  <c r="G69"/>
  <c r="H51"/>
  <c r="G51"/>
  <c r="G118"/>
  <c r="H118"/>
  <c r="G104"/>
  <c r="H104"/>
  <c r="H35"/>
  <c r="G35"/>
  <c r="G122"/>
  <c r="H122"/>
  <c r="H101"/>
  <c r="G101"/>
  <c r="H99"/>
  <c r="G99"/>
  <c r="G226"/>
  <c r="H226"/>
  <c r="G243"/>
  <c r="H243"/>
  <c r="G143"/>
  <c r="H143"/>
  <c r="H66"/>
  <c r="G66"/>
  <c r="H191"/>
  <c r="G191"/>
  <c r="G314"/>
  <c r="H314"/>
  <c r="H102"/>
  <c r="G102"/>
  <c r="G174"/>
  <c r="H174"/>
  <c r="G186"/>
  <c r="H186"/>
  <c r="G136"/>
  <c r="H136"/>
  <c r="G146"/>
  <c r="H146"/>
  <c r="G176"/>
  <c r="H176"/>
  <c r="H62"/>
  <c r="G62"/>
  <c r="G208"/>
  <c r="H208"/>
  <c r="G160"/>
  <c r="H160"/>
  <c r="H82"/>
  <c r="G82"/>
  <c r="G196"/>
  <c r="H196"/>
  <c r="G183"/>
  <c r="H183"/>
  <c r="H54"/>
  <c r="G54"/>
  <c r="H133"/>
  <c r="G133"/>
  <c r="G156"/>
  <c r="H156"/>
  <c r="H58"/>
  <c r="G58"/>
  <c r="G125"/>
  <c r="H125"/>
  <c r="G215"/>
  <c r="H215"/>
  <c r="G201"/>
  <c r="H201"/>
  <c r="H384"/>
  <c r="G384"/>
  <c r="H335"/>
  <c r="G335"/>
  <c r="G261"/>
  <c r="H261"/>
  <c r="H49"/>
  <c r="G49"/>
  <c r="G198"/>
  <c r="H198"/>
  <c r="G189"/>
  <c r="H189"/>
  <c r="H388"/>
  <c r="G388"/>
  <c r="H307"/>
  <c r="G307"/>
  <c r="G213"/>
  <c r="H213"/>
  <c r="G385"/>
  <c r="H385"/>
  <c r="H319"/>
  <c r="G319"/>
  <c r="G205"/>
  <c r="H205"/>
  <c r="H65"/>
  <c r="G65"/>
  <c r="G150"/>
  <c r="H150"/>
  <c r="H39"/>
  <c r="G39"/>
  <c r="G179"/>
  <c r="H179"/>
  <c r="G175"/>
  <c r="H175"/>
  <c r="H348"/>
  <c r="G348"/>
  <c r="H398"/>
  <c r="G398"/>
  <c r="G249"/>
  <c r="H249"/>
  <c r="H97"/>
  <c r="G97"/>
  <c r="G120"/>
  <c r="H120"/>
  <c r="G132"/>
  <c r="H132"/>
  <c r="G373"/>
  <c r="H373"/>
  <c r="H53"/>
  <c r="G53"/>
  <c r="H404"/>
  <c r="G404"/>
  <c r="H81"/>
  <c r="G81"/>
  <c r="H23"/>
  <c r="G23"/>
  <c r="G383"/>
  <c r="H383"/>
  <c r="G265"/>
  <c r="H265"/>
  <c r="G192"/>
  <c r="H192"/>
  <c r="H339"/>
  <c r="G339"/>
  <c r="H43"/>
  <c r="G43"/>
  <c r="H95"/>
  <c r="G95"/>
  <c r="G284"/>
  <c r="H284"/>
  <c r="G302"/>
  <c r="H302"/>
  <c r="G105"/>
  <c r="H105"/>
  <c r="H301"/>
  <c r="G301"/>
  <c r="G111"/>
  <c r="H111"/>
  <c r="G232"/>
  <c r="H232"/>
  <c r="G326"/>
  <c r="H326"/>
  <c r="H103"/>
  <c r="G103"/>
  <c r="G259"/>
  <c r="H259"/>
  <c r="G147"/>
  <c r="H147"/>
  <c r="H151"/>
  <c r="G151"/>
  <c r="G168"/>
  <c r="H168"/>
  <c r="H94"/>
  <c r="G94"/>
  <c r="H278"/>
  <c r="G278"/>
  <c r="G117"/>
  <c r="H117"/>
  <c r="H323"/>
  <c r="G323"/>
  <c r="G199"/>
  <c r="H199"/>
  <c r="G336"/>
  <c r="H336"/>
  <c r="H50"/>
  <c r="G50"/>
  <c r="H285"/>
  <c r="G285"/>
  <c r="G142"/>
  <c r="H142"/>
  <c r="G292"/>
  <c r="H292"/>
  <c r="G134"/>
  <c r="H134"/>
  <c r="G200"/>
  <c r="H200"/>
  <c r="H86"/>
  <c r="G86"/>
  <c r="G316"/>
  <c r="H316"/>
  <c r="H295"/>
  <c r="G295"/>
  <c r="G234"/>
  <c r="H234"/>
  <c r="G190"/>
  <c r="H190"/>
  <c r="G184"/>
  <c r="H184"/>
  <c r="H90"/>
  <c r="G90"/>
  <c r="G332"/>
  <c r="H332"/>
  <c r="G240"/>
  <c r="H240"/>
  <c r="G149"/>
  <c r="H149"/>
  <c r="G170"/>
  <c r="H170"/>
  <c r="G223"/>
  <c r="H223"/>
  <c r="H46"/>
  <c r="G46"/>
  <c r="G389"/>
  <c r="H389"/>
  <c r="G390"/>
  <c r="H390"/>
  <c r="H282"/>
  <c r="G282"/>
  <c r="H369"/>
  <c r="G369"/>
  <c r="H350"/>
  <c r="G350"/>
  <c r="H84"/>
  <c r="G84"/>
  <c r="G310"/>
  <c r="H310"/>
  <c r="H275"/>
  <c r="G275"/>
  <c r="H277"/>
  <c r="G277"/>
  <c r="G172"/>
  <c r="H172"/>
  <c r="H321"/>
  <c r="G321"/>
  <c r="H38"/>
  <c r="G38"/>
  <c r="H333"/>
  <c r="G333"/>
  <c r="G239"/>
  <c r="H239"/>
  <c r="G252"/>
  <c r="H252"/>
  <c r="G220"/>
  <c r="H220"/>
  <c r="G255"/>
  <c r="H255"/>
  <c r="H42"/>
  <c r="G42"/>
  <c r="H366"/>
  <c r="G366"/>
  <c r="G236"/>
  <c r="H236"/>
  <c r="H337"/>
  <c r="G337"/>
  <c r="G204"/>
  <c r="H204"/>
  <c r="H368"/>
  <c r="G368"/>
  <c r="H80"/>
  <c r="G80"/>
  <c r="G162"/>
  <c r="H162"/>
  <c r="H353"/>
  <c r="G353"/>
  <c r="G361"/>
  <c r="H361"/>
  <c r="H306"/>
  <c r="G306"/>
  <c r="G270"/>
  <c r="H270"/>
  <c r="H100"/>
  <c r="G100"/>
  <c r="G357"/>
  <c r="H357"/>
  <c r="G256"/>
  <c r="H256"/>
  <c r="H345"/>
  <c r="G345"/>
  <c r="H309"/>
  <c r="G309"/>
  <c r="G381"/>
  <c r="H381"/>
  <c r="H72"/>
  <c r="G72"/>
  <c r="H374"/>
  <c r="G374"/>
  <c r="H303"/>
  <c r="G303"/>
  <c r="H346"/>
  <c r="G346"/>
  <c r="G320"/>
  <c r="H320"/>
  <c r="H356"/>
  <c r="G356"/>
  <c r="H76"/>
  <c r="G76"/>
  <c r="G399"/>
  <c r="H399"/>
  <c r="H219"/>
  <c r="G219"/>
  <c r="G330"/>
  <c r="H330"/>
  <c r="G375"/>
  <c r="H375"/>
  <c r="K273"/>
  <c r="J273"/>
  <c r="E25" i="4"/>
  <c r="I47" i="3"/>
  <c r="J47" s="1"/>
  <c r="I207"/>
  <c r="J207" s="1"/>
  <c r="I219"/>
  <c r="J219" s="1"/>
  <c r="I329"/>
  <c r="J329" s="1"/>
  <c r="I65"/>
  <c r="J65" s="1"/>
  <c r="I130"/>
  <c r="J130" s="1"/>
  <c r="I138"/>
  <c r="J138" s="1"/>
  <c r="I164"/>
  <c r="J164" s="1"/>
  <c r="I196"/>
  <c r="J196" s="1"/>
  <c r="I316"/>
  <c r="J316" s="1"/>
  <c r="I358"/>
  <c r="J358" s="1"/>
  <c r="I83"/>
  <c r="J83" s="1"/>
  <c r="I103"/>
  <c r="J103" s="1"/>
  <c r="I167"/>
  <c r="J167" s="1"/>
  <c r="I189"/>
  <c r="J189" s="1"/>
  <c r="I323"/>
  <c r="J323" s="1"/>
  <c r="I52"/>
  <c r="J52" s="1"/>
  <c r="I84"/>
  <c r="J84" s="1"/>
  <c r="I206"/>
  <c r="J206" s="1"/>
  <c r="I97"/>
  <c r="J97" s="1"/>
  <c r="I53"/>
  <c r="J53" s="1"/>
  <c r="I139"/>
  <c r="J139" s="1"/>
  <c r="I159"/>
  <c r="J159" s="1"/>
  <c r="I245"/>
  <c r="J245" s="1"/>
  <c r="I369"/>
  <c r="J369" s="1"/>
  <c r="I118"/>
  <c r="J118" s="1"/>
  <c r="I126"/>
  <c r="J126" s="1"/>
  <c r="I168"/>
  <c r="J168" s="1"/>
  <c r="I208"/>
  <c r="J208" s="1"/>
  <c r="I288"/>
  <c r="J288" s="1"/>
  <c r="I296"/>
  <c r="J296" s="1"/>
  <c r="I370"/>
  <c r="J370" s="1"/>
  <c r="I163"/>
  <c r="J163" s="1"/>
  <c r="I215"/>
  <c r="J215" s="1"/>
  <c r="I267"/>
  <c r="J267" s="1"/>
  <c r="I373"/>
  <c r="J373" s="1"/>
  <c r="I72"/>
  <c r="J72" s="1"/>
  <c r="I96"/>
  <c r="J96" s="1"/>
  <c r="I217"/>
  <c r="J217" s="1"/>
  <c r="I234"/>
  <c r="J234" s="1"/>
  <c r="I121"/>
  <c r="J121" s="1"/>
  <c r="M231"/>
  <c r="M263"/>
  <c r="M274"/>
  <c r="M295"/>
  <c r="M325"/>
  <c r="M353"/>
  <c r="M383"/>
  <c r="M319"/>
  <c r="M329"/>
  <c r="M233"/>
  <c r="M92"/>
  <c r="M102"/>
  <c r="M112"/>
  <c r="M124"/>
  <c r="M134"/>
  <c r="M144"/>
  <c r="M156"/>
  <c r="M166"/>
  <c r="M176"/>
  <c r="M188"/>
  <c r="M198"/>
  <c r="M208"/>
  <c r="M220"/>
  <c r="M230"/>
  <c r="M240"/>
  <c r="M252"/>
  <c r="M262"/>
  <c r="M272"/>
  <c r="M284"/>
  <c r="M294"/>
  <c r="M304"/>
  <c r="M314"/>
  <c r="M324"/>
  <c r="M334"/>
  <c r="M344"/>
  <c r="M352"/>
  <c r="M364"/>
  <c r="M374"/>
  <c r="M382"/>
  <c r="M385"/>
  <c r="M54"/>
  <c r="M64"/>
  <c r="M76"/>
  <c r="M86"/>
  <c r="M96"/>
  <c r="M108"/>
  <c r="M118"/>
  <c r="M128"/>
  <c r="M140"/>
  <c r="M150"/>
  <c r="M160"/>
  <c r="M172"/>
  <c r="M182"/>
  <c r="M192"/>
  <c r="M204"/>
  <c r="M214"/>
  <c r="M224"/>
  <c r="M236"/>
  <c r="M246"/>
  <c r="M256"/>
  <c r="M268"/>
  <c r="M278"/>
  <c r="M154"/>
  <c r="M280"/>
  <c r="M288"/>
  <c r="M300"/>
  <c r="M310"/>
  <c r="M318"/>
  <c r="M328"/>
  <c r="M340"/>
  <c r="M348"/>
  <c r="M358"/>
  <c r="M368"/>
  <c r="M378"/>
  <c r="M53"/>
  <c r="M61"/>
  <c r="M69"/>
  <c r="M77"/>
  <c r="M85"/>
  <c r="M114"/>
  <c r="M99"/>
  <c r="M107"/>
  <c r="M115"/>
  <c r="M123"/>
  <c r="M131"/>
  <c r="M139"/>
  <c r="M147"/>
  <c r="M155"/>
  <c r="M163"/>
  <c r="M171"/>
  <c r="M179"/>
  <c r="M187"/>
  <c r="M195"/>
  <c r="M221"/>
  <c r="M253"/>
  <c r="M285"/>
  <c r="M323"/>
  <c r="M365"/>
  <c r="M82"/>
  <c r="M146"/>
  <c r="M210"/>
  <c r="M258"/>
  <c r="M202"/>
  <c r="M338"/>
  <c r="M386"/>
  <c r="M213"/>
  <c r="M229"/>
  <c r="M245"/>
  <c r="M261"/>
  <c r="M277"/>
  <c r="M293"/>
  <c r="M309"/>
  <c r="M321"/>
  <c r="M337"/>
  <c r="M349"/>
  <c r="M363"/>
  <c r="M379"/>
  <c r="M290"/>
  <c r="M223"/>
  <c r="M255"/>
  <c r="M287"/>
  <c r="M351"/>
  <c r="H27"/>
  <c r="I27" s="1"/>
  <c r="J27" s="1"/>
  <c r="M56"/>
  <c r="H39"/>
  <c r="I39" s="1"/>
  <c r="J39" s="1"/>
  <c r="M68"/>
  <c r="H49"/>
  <c r="I49" s="1"/>
  <c r="J49" s="1"/>
  <c r="M78"/>
  <c r="H59"/>
  <c r="I59" s="1"/>
  <c r="J59" s="1"/>
  <c r="M88"/>
  <c r="H71"/>
  <c r="I71" s="1"/>
  <c r="J71" s="1"/>
  <c r="M100"/>
  <c r="M110"/>
  <c r="H91"/>
  <c r="I91" s="1"/>
  <c r="J91" s="1"/>
  <c r="M120"/>
  <c r="M132"/>
  <c r="H113"/>
  <c r="I113" s="1"/>
  <c r="J113" s="1"/>
  <c r="M142"/>
  <c r="M152"/>
  <c r="H135"/>
  <c r="I135" s="1"/>
  <c r="J135" s="1"/>
  <c r="M164"/>
  <c r="H145"/>
  <c r="I145" s="1"/>
  <c r="J145" s="1"/>
  <c r="M174"/>
  <c r="H155"/>
  <c r="I155" s="1"/>
  <c r="J155" s="1"/>
  <c r="M184"/>
  <c r="M196"/>
  <c r="H177"/>
  <c r="I177" s="1"/>
  <c r="J177" s="1"/>
  <c r="M206"/>
  <c r="M216"/>
  <c r="H199"/>
  <c r="I199" s="1"/>
  <c r="J199" s="1"/>
  <c r="M228"/>
  <c r="M238"/>
  <c r="H219"/>
  <c r="M248"/>
  <c r="H231"/>
  <c r="I231" s="1"/>
  <c r="J231" s="1"/>
  <c r="M260"/>
  <c r="H241"/>
  <c r="I241" s="1"/>
  <c r="J241" s="1"/>
  <c r="M270"/>
  <c r="M58"/>
  <c r="M186"/>
  <c r="H253"/>
  <c r="I253" s="1"/>
  <c r="J253" s="1"/>
  <c r="M282"/>
  <c r="H263"/>
  <c r="I263" s="1"/>
  <c r="J263" s="1"/>
  <c r="M292"/>
  <c r="M302"/>
  <c r="H283"/>
  <c r="I283" s="1"/>
  <c r="J283" s="1"/>
  <c r="M312"/>
  <c r="H291"/>
  <c r="I291" s="1"/>
  <c r="J291" s="1"/>
  <c r="M320"/>
  <c r="H303"/>
  <c r="I303" s="1"/>
  <c r="J303" s="1"/>
  <c r="M332"/>
  <c r="H313"/>
  <c r="I313" s="1"/>
  <c r="J313" s="1"/>
  <c r="M342"/>
  <c r="H321"/>
  <c r="I321" s="1"/>
  <c r="J321" s="1"/>
  <c r="M350"/>
  <c r="H331"/>
  <c r="I331" s="1"/>
  <c r="J331" s="1"/>
  <c r="M360"/>
  <c r="M372"/>
  <c r="M380"/>
  <c r="H361"/>
  <c r="I361" s="1"/>
  <c r="J361" s="1"/>
  <c r="H373"/>
  <c r="H383"/>
  <c r="I383" s="1"/>
  <c r="J383" s="1"/>
  <c r="M55"/>
  <c r="M63"/>
  <c r="M71"/>
  <c r="M79"/>
  <c r="M87"/>
  <c r="M93"/>
  <c r="M101"/>
  <c r="M109"/>
  <c r="M117"/>
  <c r="M125"/>
  <c r="M133"/>
  <c r="M141"/>
  <c r="M149"/>
  <c r="M157"/>
  <c r="M165"/>
  <c r="M173"/>
  <c r="M181"/>
  <c r="M189"/>
  <c r="M197"/>
  <c r="M227"/>
  <c r="M259"/>
  <c r="M291"/>
  <c r="M333"/>
  <c r="M371"/>
  <c r="M98"/>
  <c r="M162"/>
  <c r="M226"/>
  <c r="M266"/>
  <c r="M354"/>
  <c r="M203"/>
  <c r="M215"/>
  <c r="M247"/>
  <c r="M279"/>
  <c r="M311"/>
  <c r="M341"/>
  <c r="M369"/>
  <c r="M381"/>
  <c r="M201"/>
  <c r="M265"/>
  <c r="M297"/>
  <c r="M361"/>
  <c r="M60"/>
  <c r="M70"/>
  <c r="M80"/>
  <c r="M90"/>
  <c r="M218"/>
  <c r="M57"/>
  <c r="M65"/>
  <c r="M73"/>
  <c r="M81"/>
  <c r="M89"/>
  <c r="M95"/>
  <c r="M103"/>
  <c r="M111"/>
  <c r="M119"/>
  <c r="M127"/>
  <c r="M135"/>
  <c r="M143"/>
  <c r="M151"/>
  <c r="M159"/>
  <c r="M167"/>
  <c r="M175"/>
  <c r="M183"/>
  <c r="M191"/>
  <c r="M199"/>
  <c r="M237"/>
  <c r="M269"/>
  <c r="M301"/>
  <c r="M339"/>
  <c r="M66"/>
  <c r="M130"/>
  <c r="M170"/>
  <c r="M234"/>
  <c r="M322"/>
  <c r="M51"/>
  <c r="M298"/>
  <c r="M362"/>
  <c r="M205"/>
  <c r="M219"/>
  <c r="M235"/>
  <c r="M251"/>
  <c r="M267"/>
  <c r="M283"/>
  <c r="M299"/>
  <c r="M315"/>
  <c r="M327"/>
  <c r="M343"/>
  <c r="M357"/>
  <c r="M373"/>
  <c r="M207"/>
  <c r="M239"/>
  <c r="M271"/>
  <c r="M303"/>
  <c r="M335"/>
  <c r="M367"/>
  <c r="M52"/>
  <c r="M62"/>
  <c r="M72"/>
  <c r="M84"/>
  <c r="M94"/>
  <c r="M104"/>
  <c r="M116"/>
  <c r="M126"/>
  <c r="M136"/>
  <c r="M148"/>
  <c r="M158"/>
  <c r="M168"/>
  <c r="M180"/>
  <c r="M190"/>
  <c r="M200"/>
  <c r="M212"/>
  <c r="M222"/>
  <c r="M232"/>
  <c r="M244"/>
  <c r="M254"/>
  <c r="M264"/>
  <c r="M276"/>
  <c r="M122"/>
  <c r="M250"/>
  <c r="M286"/>
  <c r="M296"/>
  <c r="M308"/>
  <c r="M316"/>
  <c r="M326"/>
  <c r="M336"/>
  <c r="M346"/>
  <c r="M356"/>
  <c r="M366"/>
  <c r="M376"/>
  <c r="M384"/>
  <c r="M59"/>
  <c r="M67"/>
  <c r="M75"/>
  <c r="M83"/>
  <c r="M91"/>
  <c r="M97"/>
  <c r="M105"/>
  <c r="M113"/>
  <c r="M121"/>
  <c r="M129"/>
  <c r="M137"/>
  <c r="M145"/>
  <c r="M153"/>
  <c r="M161"/>
  <c r="M169"/>
  <c r="M177"/>
  <c r="M185"/>
  <c r="M193"/>
  <c r="M211"/>
  <c r="M243"/>
  <c r="M275"/>
  <c r="M307"/>
  <c r="M355"/>
  <c r="M74"/>
  <c r="M138"/>
  <c r="M178"/>
  <c r="M242"/>
  <c r="M330"/>
  <c r="M194"/>
  <c r="M306"/>
  <c r="M370"/>
  <c r="M209"/>
  <c r="M225"/>
  <c r="M241"/>
  <c r="M257"/>
  <c r="M273"/>
  <c r="M289"/>
  <c r="M305"/>
  <c r="M317"/>
  <c r="M331"/>
  <c r="M347"/>
  <c r="M359"/>
  <c r="M375"/>
  <c r="M106"/>
  <c r="M217"/>
  <c r="M249"/>
  <c r="M281"/>
  <c r="M313"/>
  <c r="M345"/>
  <c r="M377"/>
  <c r="H81"/>
  <c r="I81" s="1"/>
  <c r="J81" s="1"/>
  <c r="H80"/>
  <c r="I80" s="1"/>
  <c r="J80" s="1"/>
  <c r="H103"/>
  <c r="H101"/>
  <c r="I101" s="1"/>
  <c r="J101" s="1"/>
  <c r="H123"/>
  <c r="I123" s="1"/>
  <c r="J123" s="1"/>
  <c r="H122"/>
  <c r="I122" s="1"/>
  <c r="J122" s="1"/>
  <c r="H167"/>
  <c r="H165"/>
  <c r="I165" s="1"/>
  <c r="J165" s="1"/>
  <c r="H187"/>
  <c r="I187" s="1"/>
  <c r="J187" s="1"/>
  <c r="H186"/>
  <c r="I186" s="1"/>
  <c r="J186" s="1"/>
  <c r="H209"/>
  <c r="I209" s="1"/>
  <c r="J209" s="1"/>
  <c r="H208"/>
  <c r="H29"/>
  <c r="I29" s="1"/>
  <c r="J29" s="1"/>
  <c r="H157"/>
  <c r="I157" s="1"/>
  <c r="J157" s="1"/>
  <c r="H273"/>
  <c r="I273" s="1"/>
  <c r="J273" s="1"/>
  <c r="H272"/>
  <c r="I272" s="1"/>
  <c r="J272" s="1"/>
  <c r="H343"/>
  <c r="I343" s="1"/>
  <c r="J343" s="1"/>
  <c r="H342"/>
  <c r="I342" s="1"/>
  <c r="J342" s="1"/>
  <c r="H351"/>
  <c r="I351" s="1"/>
  <c r="J351" s="1"/>
  <c r="H350"/>
  <c r="I350" s="1"/>
  <c r="J350" s="1"/>
  <c r="H26"/>
  <c r="I26" s="1"/>
  <c r="J26" s="1"/>
  <c r="H36"/>
  <c r="I36" s="1"/>
  <c r="J36" s="1"/>
  <c r="H46"/>
  <c r="I46" s="1"/>
  <c r="J46" s="1"/>
  <c r="H56"/>
  <c r="I56" s="1"/>
  <c r="J56" s="1"/>
  <c r="H66"/>
  <c r="I66" s="1"/>
  <c r="J66" s="1"/>
  <c r="H74"/>
  <c r="I74" s="1"/>
  <c r="J74" s="1"/>
  <c r="H84"/>
  <c r="H96"/>
  <c r="H104"/>
  <c r="I104" s="1"/>
  <c r="J104" s="1"/>
  <c r="H114"/>
  <c r="I114" s="1"/>
  <c r="J114" s="1"/>
  <c r="H126"/>
  <c r="H134"/>
  <c r="I134" s="1"/>
  <c r="J134" s="1"/>
  <c r="H142"/>
  <c r="I142" s="1"/>
  <c r="J142" s="1"/>
  <c r="H154"/>
  <c r="I154" s="1"/>
  <c r="J154" s="1"/>
  <c r="H164"/>
  <c r="H174"/>
  <c r="I174" s="1"/>
  <c r="J174" s="1"/>
  <c r="H184"/>
  <c r="I184" s="1"/>
  <c r="J184" s="1"/>
  <c r="H194"/>
  <c r="I194" s="1"/>
  <c r="J194" s="1"/>
  <c r="H202"/>
  <c r="I202" s="1"/>
  <c r="J202" s="1"/>
  <c r="H212"/>
  <c r="I212" s="1"/>
  <c r="J212" s="1"/>
  <c r="H224"/>
  <c r="I224" s="1"/>
  <c r="J224" s="1"/>
  <c r="H232"/>
  <c r="I232" s="1"/>
  <c r="J232" s="1"/>
  <c r="H242"/>
  <c r="I242" s="1"/>
  <c r="J242" s="1"/>
  <c r="H254"/>
  <c r="I254" s="1"/>
  <c r="J254" s="1"/>
  <c r="H262"/>
  <c r="I262" s="1"/>
  <c r="J262" s="1"/>
  <c r="H270"/>
  <c r="I270" s="1"/>
  <c r="J270" s="1"/>
  <c r="H282"/>
  <c r="I282" s="1"/>
  <c r="J282" s="1"/>
  <c r="H292"/>
  <c r="I292" s="1"/>
  <c r="J292" s="1"/>
  <c r="H302"/>
  <c r="I302" s="1"/>
  <c r="J302" s="1"/>
  <c r="H312"/>
  <c r="I312" s="1"/>
  <c r="J312" s="1"/>
  <c r="H322"/>
  <c r="I322" s="1"/>
  <c r="J322" s="1"/>
  <c r="H330"/>
  <c r="I330" s="1"/>
  <c r="J330" s="1"/>
  <c r="H340"/>
  <c r="I340" s="1"/>
  <c r="J340" s="1"/>
  <c r="H354"/>
  <c r="I354" s="1"/>
  <c r="J354" s="1"/>
  <c r="H366"/>
  <c r="I366" s="1"/>
  <c r="J366" s="1"/>
  <c r="H376"/>
  <c r="I376" s="1"/>
  <c r="J376" s="1"/>
  <c r="H386"/>
  <c r="I386" s="1"/>
  <c r="J386" s="1"/>
  <c r="H69"/>
  <c r="I69" s="1"/>
  <c r="J69" s="1"/>
  <c r="H181"/>
  <c r="I181" s="1"/>
  <c r="J181" s="1"/>
  <c r="H244"/>
  <c r="I244" s="1"/>
  <c r="J244" s="1"/>
  <c r="H269"/>
  <c r="I269" s="1"/>
  <c r="J269" s="1"/>
  <c r="H85"/>
  <c r="I85" s="1"/>
  <c r="J85" s="1"/>
  <c r="H362"/>
  <c r="I362" s="1"/>
  <c r="J362" s="1"/>
  <c r="H58"/>
  <c r="I58" s="1"/>
  <c r="J58" s="1"/>
  <c r="H172"/>
  <c r="I172" s="1"/>
  <c r="J172" s="1"/>
  <c r="H378"/>
  <c r="I378" s="1"/>
  <c r="J378" s="1"/>
  <c r="H45"/>
  <c r="I45" s="1"/>
  <c r="J45" s="1"/>
  <c r="H213"/>
  <c r="I213" s="1"/>
  <c r="J213" s="1"/>
  <c r="H301"/>
  <c r="I301" s="1"/>
  <c r="J301" s="1"/>
  <c r="H31"/>
  <c r="I31" s="1"/>
  <c r="J31" s="1"/>
  <c r="H41"/>
  <c r="I41" s="1"/>
  <c r="J41" s="1"/>
  <c r="H51"/>
  <c r="I51" s="1"/>
  <c r="J51" s="1"/>
  <c r="H63"/>
  <c r="I63" s="1"/>
  <c r="J63" s="1"/>
  <c r="H73"/>
  <c r="I73" s="1"/>
  <c r="J73" s="1"/>
  <c r="H83"/>
  <c r="H95"/>
  <c r="I95" s="1"/>
  <c r="J95" s="1"/>
  <c r="H94"/>
  <c r="I94" s="1"/>
  <c r="J94" s="1"/>
  <c r="H105"/>
  <c r="I105" s="1"/>
  <c r="J105" s="1"/>
  <c r="H115"/>
  <c r="I115" s="1"/>
  <c r="J115" s="1"/>
  <c r="H127"/>
  <c r="I127" s="1"/>
  <c r="J127" s="1"/>
  <c r="H137"/>
  <c r="I137" s="1"/>
  <c r="J137" s="1"/>
  <c r="H147"/>
  <c r="I147" s="1"/>
  <c r="J147" s="1"/>
  <c r="H159"/>
  <c r="H158"/>
  <c r="I158" s="1"/>
  <c r="J158" s="1"/>
  <c r="H169"/>
  <c r="I169" s="1"/>
  <c r="J169" s="1"/>
  <c r="H179"/>
  <c r="I179" s="1"/>
  <c r="J179" s="1"/>
  <c r="H191"/>
  <c r="I191" s="1"/>
  <c r="J191" s="1"/>
  <c r="H201"/>
  <c r="I201" s="1"/>
  <c r="J201" s="1"/>
  <c r="H211"/>
  <c r="I211" s="1"/>
  <c r="J211" s="1"/>
  <c r="H223"/>
  <c r="I223" s="1"/>
  <c r="J223" s="1"/>
  <c r="H222"/>
  <c r="I222" s="1"/>
  <c r="J222" s="1"/>
  <c r="H233"/>
  <c r="I233" s="1"/>
  <c r="J233" s="1"/>
  <c r="H243"/>
  <c r="I243" s="1"/>
  <c r="J243" s="1"/>
  <c r="H61"/>
  <c r="I61" s="1"/>
  <c r="J61" s="1"/>
  <c r="H189"/>
  <c r="H255"/>
  <c r="I255" s="1"/>
  <c r="J255" s="1"/>
  <c r="H265"/>
  <c r="I265" s="1"/>
  <c r="J265" s="1"/>
  <c r="H275"/>
  <c r="I275" s="1"/>
  <c r="J275" s="1"/>
  <c r="H285"/>
  <c r="I285" s="1"/>
  <c r="J285" s="1"/>
  <c r="H295"/>
  <c r="I295" s="1"/>
  <c r="J295" s="1"/>
  <c r="H305"/>
  <c r="I305" s="1"/>
  <c r="J305" s="1"/>
  <c r="H315"/>
  <c r="I315" s="1"/>
  <c r="J315" s="1"/>
  <c r="H323"/>
  <c r="H335"/>
  <c r="I335" s="1"/>
  <c r="J335" s="1"/>
  <c r="H345"/>
  <c r="I345" s="1"/>
  <c r="J345" s="1"/>
  <c r="H353"/>
  <c r="I353" s="1"/>
  <c r="J353" s="1"/>
  <c r="H365"/>
  <c r="I365" s="1"/>
  <c r="J365" s="1"/>
  <c r="H363"/>
  <c r="I363" s="1"/>
  <c r="J363" s="1"/>
  <c r="H377"/>
  <c r="I377" s="1"/>
  <c r="J377" s="1"/>
  <c r="H28"/>
  <c r="I28" s="1"/>
  <c r="J28" s="1"/>
  <c r="H38"/>
  <c r="I38" s="1"/>
  <c r="J38" s="1"/>
  <c r="H48"/>
  <c r="I48" s="1"/>
  <c r="J48" s="1"/>
  <c r="H60"/>
  <c r="I60" s="1"/>
  <c r="J60" s="1"/>
  <c r="H68"/>
  <c r="I68" s="1"/>
  <c r="J68" s="1"/>
  <c r="H76"/>
  <c r="I76" s="1"/>
  <c r="J76" s="1"/>
  <c r="H88"/>
  <c r="I88" s="1"/>
  <c r="J88" s="1"/>
  <c r="H98"/>
  <c r="I98" s="1"/>
  <c r="J98" s="1"/>
  <c r="H106"/>
  <c r="I106" s="1"/>
  <c r="J106" s="1"/>
  <c r="H118"/>
  <c r="H128"/>
  <c r="I128" s="1"/>
  <c r="J128" s="1"/>
  <c r="H136"/>
  <c r="I136" s="1"/>
  <c r="J136" s="1"/>
  <c r="H146"/>
  <c r="I146" s="1"/>
  <c r="J146" s="1"/>
  <c r="H156"/>
  <c r="I156" s="1"/>
  <c r="J156" s="1"/>
  <c r="H166"/>
  <c r="I166" s="1"/>
  <c r="J166" s="1"/>
  <c r="H176"/>
  <c r="I176" s="1"/>
  <c r="J176" s="1"/>
  <c r="H188"/>
  <c r="I188" s="1"/>
  <c r="J188" s="1"/>
  <c r="H196"/>
  <c r="H204"/>
  <c r="I204" s="1"/>
  <c r="J204" s="1"/>
  <c r="H216"/>
  <c r="I216" s="1"/>
  <c r="J216" s="1"/>
  <c r="H226"/>
  <c r="I226" s="1"/>
  <c r="J226" s="1"/>
  <c r="H234"/>
  <c r="H246"/>
  <c r="I246" s="1"/>
  <c r="J246" s="1"/>
  <c r="H256"/>
  <c r="I256" s="1"/>
  <c r="J256" s="1"/>
  <c r="H264"/>
  <c r="I264" s="1"/>
  <c r="J264" s="1"/>
  <c r="H274"/>
  <c r="I274" s="1"/>
  <c r="J274" s="1"/>
  <c r="H284"/>
  <c r="I284" s="1"/>
  <c r="J284" s="1"/>
  <c r="H294"/>
  <c r="I294" s="1"/>
  <c r="J294" s="1"/>
  <c r="H304"/>
  <c r="I304" s="1"/>
  <c r="J304" s="1"/>
  <c r="H316"/>
  <c r="H324"/>
  <c r="I324" s="1"/>
  <c r="J324" s="1"/>
  <c r="H332"/>
  <c r="I332" s="1"/>
  <c r="J332" s="1"/>
  <c r="H344"/>
  <c r="I344" s="1"/>
  <c r="J344" s="1"/>
  <c r="H358"/>
  <c r="H368"/>
  <c r="I368" s="1"/>
  <c r="J368" s="1"/>
  <c r="H380"/>
  <c r="I380" s="1"/>
  <c r="J380" s="1"/>
  <c r="H180"/>
  <c r="I180" s="1"/>
  <c r="J180" s="1"/>
  <c r="H109"/>
  <c r="I109" s="1"/>
  <c r="J109" s="1"/>
  <c r="H197"/>
  <c r="I197" s="1"/>
  <c r="J197" s="1"/>
  <c r="H77"/>
  <c r="I77" s="1"/>
  <c r="J77" s="1"/>
  <c r="H277"/>
  <c r="I277" s="1"/>
  <c r="J277" s="1"/>
  <c r="H173"/>
  <c r="I173" s="1"/>
  <c r="J173" s="1"/>
  <c r="H379"/>
  <c r="I379" s="1"/>
  <c r="J379" s="1"/>
  <c r="H86"/>
  <c r="I86" s="1"/>
  <c r="J86" s="1"/>
  <c r="H286"/>
  <c r="I286" s="1"/>
  <c r="J286" s="1"/>
  <c r="H341"/>
  <c r="I341" s="1"/>
  <c r="J341" s="1"/>
  <c r="H117"/>
  <c r="I117" s="1"/>
  <c r="J117" s="1"/>
  <c r="H229"/>
  <c r="I229" s="1"/>
  <c r="J229" s="1"/>
  <c r="H367"/>
  <c r="I367" s="1"/>
  <c r="J367" s="1"/>
  <c r="R28"/>
  <c r="R36"/>
  <c r="R44"/>
  <c r="R52"/>
  <c r="R60"/>
  <c r="R68"/>
  <c r="R76"/>
  <c r="R84"/>
  <c r="R92"/>
  <c r="R100"/>
  <c r="R108"/>
  <c r="R116"/>
  <c r="R124"/>
  <c r="R132"/>
  <c r="R140"/>
  <c r="R148"/>
  <c r="R156"/>
  <c r="R164"/>
  <c r="R172"/>
  <c r="R180"/>
  <c r="R188"/>
  <c r="R204"/>
  <c r="R236"/>
  <c r="R252"/>
  <c r="R276"/>
  <c r="R292"/>
  <c r="R310"/>
  <c r="R328"/>
  <c r="R346"/>
  <c r="R378"/>
  <c r="R386"/>
  <c r="R358"/>
  <c r="H23"/>
  <c r="I23" s="1"/>
  <c r="J23" s="1"/>
  <c r="H33"/>
  <c r="I33" s="1"/>
  <c r="J33" s="1"/>
  <c r="H43"/>
  <c r="I43" s="1"/>
  <c r="J43" s="1"/>
  <c r="H55"/>
  <c r="I55" s="1"/>
  <c r="J55" s="1"/>
  <c r="H52"/>
  <c r="H65"/>
  <c r="H75"/>
  <c r="I75" s="1"/>
  <c r="J75" s="1"/>
  <c r="H87"/>
  <c r="I87" s="1"/>
  <c r="J87" s="1"/>
  <c r="H97"/>
  <c r="H107"/>
  <c r="I107" s="1"/>
  <c r="J107" s="1"/>
  <c r="H119"/>
  <c r="I119" s="1"/>
  <c r="J119" s="1"/>
  <c r="H129"/>
  <c r="I129" s="1"/>
  <c r="J129" s="1"/>
  <c r="H139"/>
  <c r="H151"/>
  <c r="I151" s="1"/>
  <c r="J151" s="1"/>
  <c r="H150"/>
  <c r="I150" s="1"/>
  <c r="J150" s="1"/>
  <c r="H161"/>
  <c r="I161" s="1"/>
  <c r="J161" s="1"/>
  <c r="H171"/>
  <c r="I171" s="1"/>
  <c r="J171" s="1"/>
  <c r="H183"/>
  <c r="I183" s="1"/>
  <c r="J183" s="1"/>
  <c r="H193"/>
  <c r="I193" s="1"/>
  <c r="J193" s="1"/>
  <c r="H203"/>
  <c r="I203" s="1"/>
  <c r="J203" s="1"/>
  <c r="H215"/>
  <c r="H214"/>
  <c r="I214" s="1"/>
  <c r="J214" s="1"/>
  <c r="H225"/>
  <c r="I225" s="1"/>
  <c r="J225" s="1"/>
  <c r="H235"/>
  <c r="I235" s="1"/>
  <c r="J235" s="1"/>
  <c r="H247"/>
  <c r="I247" s="1"/>
  <c r="J247" s="1"/>
  <c r="H93"/>
  <c r="I93" s="1"/>
  <c r="J93" s="1"/>
  <c r="H221"/>
  <c r="I221" s="1"/>
  <c r="J221" s="1"/>
  <c r="H257"/>
  <c r="I257" s="1"/>
  <c r="J257" s="1"/>
  <c r="H267"/>
  <c r="H279"/>
  <c r="I279" s="1"/>
  <c r="J279" s="1"/>
  <c r="H278"/>
  <c r="I278" s="1"/>
  <c r="J278" s="1"/>
  <c r="H287"/>
  <c r="I287" s="1"/>
  <c r="J287" s="1"/>
  <c r="H297"/>
  <c r="I297" s="1"/>
  <c r="J297" s="1"/>
  <c r="H307"/>
  <c r="I307" s="1"/>
  <c r="J307" s="1"/>
  <c r="H317"/>
  <c r="I317" s="1"/>
  <c r="J317" s="1"/>
  <c r="H327"/>
  <c r="I327" s="1"/>
  <c r="J327" s="1"/>
  <c r="H337"/>
  <c r="I337" s="1"/>
  <c r="J337" s="1"/>
  <c r="H336"/>
  <c r="I336" s="1"/>
  <c r="J336" s="1"/>
  <c r="H347"/>
  <c r="I347" s="1"/>
  <c r="J347" s="1"/>
  <c r="H355"/>
  <c r="I355" s="1"/>
  <c r="J355" s="1"/>
  <c r="H369"/>
  <c r="H381"/>
  <c r="I381" s="1"/>
  <c r="J381" s="1"/>
  <c r="H32"/>
  <c r="I32" s="1"/>
  <c r="J32" s="1"/>
  <c r="H40"/>
  <c r="I40" s="1"/>
  <c r="J40" s="1"/>
  <c r="H50"/>
  <c r="I50" s="1"/>
  <c r="J50" s="1"/>
  <c r="H62"/>
  <c r="I62" s="1"/>
  <c r="J62" s="1"/>
  <c r="H70"/>
  <c r="I70" s="1"/>
  <c r="J70" s="1"/>
  <c r="H78"/>
  <c r="I78" s="1"/>
  <c r="J78" s="1"/>
  <c r="H90"/>
  <c r="I90" s="1"/>
  <c r="J90" s="1"/>
  <c r="H100"/>
  <c r="I100" s="1"/>
  <c r="J100" s="1"/>
  <c r="H110"/>
  <c r="I110" s="1"/>
  <c r="J110" s="1"/>
  <c r="H120"/>
  <c r="I120" s="1"/>
  <c r="J120" s="1"/>
  <c r="H130"/>
  <c r="H138"/>
  <c r="H148"/>
  <c r="I148" s="1"/>
  <c r="J148" s="1"/>
  <c r="H160"/>
  <c r="I160" s="1"/>
  <c r="J160" s="1"/>
  <c r="H168"/>
  <c r="H178"/>
  <c r="I178" s="1"/>
  <c r="J178" s="1"/>
  <c r="H190"/>
  <c r="I190" s="1"/>
  <c r="J190" s="1"/>
  <c r="H198"/>
  <c r="I198" s="1"/>
  <c r="J198" s="1"/>
  <c r="H206"/>
  <c r="H218"/>
  <c r="I218" s="1"/>
  <c r="J218" s="1"/>
  <c r="H228"/>
  <c r="I228" s="1"/>
  <c r="J228" s="1"/>
  <c r="H238"/>
  <c r="I238" s="1"/>
  <c r="J238" s="1"/>
  <c r="H248"/>
  <c r="I248" s="1"/>
  <c r="J248" s="1"/>
  <c r="H258"/>
  <c r="I258" s="1"/>
  <c r="J258" s="1"/>
  <c r="H266"/>
  <c r="I266" s="1"/>
  <c r="J266" s="1"/>
  <c r="H276"/>
  <c r="I276" s="1"/>
  <c r="J276" s="1"/>
  <c r="H288"/>
  <c r="H296"/>
  <c r="H306"/>
  <c r="I306" s="1"/>
  <c r="J306" s="1"/>
  <c r="H318"/>
  <c r="I318" s="1"/>
  <c r="J318" s="1"/>
  <c r="H326"/>
  <c r="I326" s="1"/>
  <c r="J326" s="1"/>
  <c r="H334"/>
  <c r="I334" s="1"/>
  <c r="J334" s="1"/>
  <c r="H346"/>
  <c r="I346" s="1"/>
  <c r="J346" s="1"/>
  <c r="H360"/>
  <c r="I360" s="1"/>
  <c r="J360" s="1"/>
  <c r="H370"/>
  <c r="H382"/>
  <c r="I382" s="1"/>
  <c r="J382" s="1"/>
  <c r="H236"/>
  <c r="I236" s="1"/>
  <c r="J236" s="1"/>
  <c r="H141"/>
  <c r="I141" s="1"/>
  <c r="J141" s="1"/>
  <c r="H237"/>
  <c r="I237" s="1"/>
  <c r="J237" s="1"/>
  <c r="H245"/>
  <c r="H309"/>
  <c r="I309" s="1"/>
  <c r="J309" s="1"/>
  <c r="H261"/>
  <c r="I261" s="1"/>
  <c r="J261" s="1"/>
  <c r="H116"/>
  <c r="I116" s="1"/>
  <c r="J116" s="1"/>
  <c r="H314"/>
  <c r="I314" s="1"/>
  <c r="J314" s="1"/>
  <c r="H37"/>
  <c r="I37" s="1"/>
  <c r="J37" s="1"/>
  <c r="H133"/>
  <c r="I133" s="1"/>
  <c r="J133" s="1"/>
  <c r="H293"/>
  <c r="I293" s="1"/>
  <c r="J293" s="1"/>
  <c r="H374"/>
  <c r="I374" s="1"/>
  <c r="J374" s="1"/>
  <c r="H25"/>
  <c r="I25" s="1"/>
  <c r="J25" s="1"/>
  <c r="H35"/>
  <c r="I35" s="1"/>
  <c r="J35" s="1"/>
  <c r="H47"/>
  <c r="H57"/>
  <c r="I57" s="1"/>
  <c r="J57" s="1"/>
  <c r="H67"/>
  <c r="I67" s="1"/>
  <c r="J67" s="1"/>
  <c r="H79"/>
  <c r="I79" s="1"/>
  <c r="J79" s="1"/>
  <c r="H89"/>
  <c r="I89" s="1"/>
  <c r="J89" s="1"/>
  <c r="H99"/>
  <c r="I99" s="1"/>
  <c r="J99" s="1"/>
  <c r="H111"/>
  <c r="I111" s="1"/>
  <c r="J111" s="1"/>
  <c r="H108"/>
  <c r="I108" s="1"/>
  <c r="J108" s="1"/>
  <c r="H121"/>
  <c r="H131"/>
  <c r="I131" s="1"/>
  <c r="J131" s="1"/>
  <c r="H143"/>
  <c r="I143" s="1"/>
  <c r="J143" s="1"/>
  <c r="H153"/>
  <c r="I153" s="1"/>
  <c r="J153" s="1"/>
  <c r="H163"/>
  <c r="H175"/>
  <c r="I175" s="1"/>
  <c r="J175" s="1"/>
  <c r="H185"/>
  <c r="I185" s="1"/>
  <c r="J185" s="1"/>
  <c r="H195"/>
  <c r="I195" s="1"/>
  <c r="J195" s="1"/>
  <c r="H207"/>
  <c r="H217"/>
  <c r="H227"/>
  <c r="I227" s="1"/>
  <c r="J227" s="1"/>
  <c r="H239"/>
  <c r="I239" s="1"/>
  <c r="J239" s="1"/>
  <c r="H249"/>
  <c r="I249" s="1"/>
  <c r="J249" s="1"/>
  <c r="H125"/>
  <c r="I125" s="1"/>
  <c r="J125" s="1"/>
  <c r="H251"/>
  <c r="I251" s="1"/>
  <c r="J251" s="1"/>
  <c r="H250"/>
  <c r="I250" s="1"/>
  <c r="J250" s="1"/>
  <c r="H259"/>
  <c r="I259" s="1"/>
  <c r="J259" s="1"/>
  <c r="H271"/>
  <c r="I271" s="1"/>
  <c r="J271" s="1"/>
  <c r="H281"/>
  <c r="I281" s="1"/>
  <c r="J281" s="1"/>
  <c r="H289"/>
  <c r="I289" s="1"/>
  <c r="J289" s="1"/>
  <c r="H299"/>
  <c r="I299" s="1"/>
  <c r="J299" s="1"/>
  <c r="H311"/>
  <c r="I311" s="1"/>
  <c r="J311" s="1"/>
  <c r="H308"/>
  <c r="I308" s="1"/>
  <c r="J308" s="1"/>
  <c r="H319"/>
  <c r="I319" s="1"/>
  <c r="J319" s="1"/>
  <c r="H329"/>
  <c r="H339"/>
  <c r="I339" s="1"/>
  <c r="J339" s="1"/>
  <c r="H349"/>
  <c r="I349" s="1"/>
  <c r="J349" s="1"/>
  <c r="H348"/>
  <c r="I348" s="1"/>
  <c r="J348" s="1"/>
  <c r="H359"/>
  <c r="I359" s="1"/>
  <c r="J359" s="1"/>
  <c r="H371"/>
  <c r="I371" s="1"/>
  <c r="J371" s="1"/>
  <c r="H385"/>
  <c r="I385" s="1"/>
  <c r="J385" s="1"/>
  <c r="H24"/>
  <c r="I24" s="1"/>
  <c r="J24" s="1"/>
  <c r="H34"/>
  <c r="I34" s="1"/>
  <c r="J34" s="1"/>
  <c r="H42"/>
  <c r="I42" s="1"/>
  <c r="J42" s="1"/>
  <c r="H54"/>
  <c r="I54" s="1"/>
  <c r="J54" s="1"/>
  <c r="H64"/>
  <c r="I64" s="1"/>
  <c r="J64" s="1"/>
  <c r="H72"/>
  <c r="H82"/>
  <c r="I82" s="1"/>
  <c r="J82" s="1"/>
  <c r="H92"/>
  <c r="I92" s="1"/>
  <c r="J92" s="1"/>
  <c r="H102"/>
  <c r="I102" s="1"/>
  <c r="J102" s="1"/>
  <c r="H112"/>
  <c r="I112" s="1"/>
  <c r="J112" s="1"/>
  <c r="H124"/>
  <c r="I124" s="1"/>
  <c r="J124" s="1"/>
  <c r="H132"/>
  <c r="I132" s="1"/>
  <c r="J132" s="1"/>
  <c r="H140"/>
  <c r="I140" s="1"/>
  <c r="J140" s="1"/>
  <c r="H152"/>
  <c r="I152" s="1"/>
  <c r="J152" s="1"/>
  <c r="H162"/>
  <c r="I162" s="1"/>
  <c r="J162" s="1"/>
  <c r="H170"/>
  <c r="I170" s="1"/>
  <c r="J170" s="1"/>
  <c r="H182"/>
  <c r="I182" s="1"/>
  <c r="J182" s="1"/>
  <c r="H192"/>
  <c r="I192" s="1"/>
  <c r="J192" s="1"/>
  <c r="H200"/>
  <c r="I200" s="1"/>
  <c r="J200" s="1"/>
  <c r="H210"/>
  <c r="I210" s="1"/>
  <c r="J210" s="1"/>
  <c r="H220"/>
  <c r="I220" s="1"/>
  <c r="J220" s="1"/>
  <c r="H230"/>
  <c r="I230" s="1"/>
  <c r="J230" s="1"/>
  <c r="H240"/>
  <c r="I240" s="1"/>
  <c r="J240" s="1"/>
  <c r="H252"/>
  <c r="I252" s="1"/>
  <c r="J252" s="1"/>
  <c r="H260"/>
  <c r="I260" s="1"/>
  <c r="J260" s="1"/>
  <c r="H268"/>
  <c r="I268" s="1"/>
  <c r="J268" s="1"/>
  <c r="H280"/>
  <c r="I280" s="1"/>
  <c r="J280" s="1"/>
  <c r="H290"/>
  <c r="I290" s="1"/>
  <c r="J290" s="1"/>
  <c r="H298"/>
  <c r="I298" s="1"/>
  <c r="J298" s="1"/>
  <c r="H310"/>
  <c r="I310" s="1"/>
  <c r="J310" s="1"/>
  <c r="H320"/>
  <c r="I320" s="1"/>
  <c r="J320" s="1"/>
  <c r="H328"/>
  <c r="I328" s="1"/>
  <c r="J328" s="1"/>
  <c r="H338"/>
  <c r="I338" s="1"/>
  <c r="J338" s="1"/>
  <c r="H352"/>
  <c r="I352" s="1"/>
  <c r="J352" s="1"/>
  <c r="H364"/>
  <c r="I364" s="1"/>
  <c r="J364" s="1"/>
  <c r="H372"/>
  <c r="I372" s="1"/>
  <c r="J372" s="1"/>
  <c r="H384"/>
  <c r="I384" s="1"/>
  <c r="J384" s="1"/>
  <c r="H53"/>
  <c r="H149"/>
  <c r="I149" s="1"/>
  <c r="J149" s="1"/>
  <c r="H22"/>
  <c r="I22" s="1"/>
  <c r="H333"/>
  <c r="I333" s="1"/>
  <c r="J333" s="1"/>
  <c r="H325"/>
  <c r="I325" s="1"/>
  <c r="J325" s="1"/>
  <c r="H357"/>
  <c r="I357" s="1"/>
  <c r="J357" s="1"/>
  <c r="H30"/>
  <c r="I30" s="1"/>
  <c r="J30" s="1"/>
  <c r="H144"/>
  <c r="I144" s="1"/>
  <c r="J144" s="1"/>
  <c r="H356"/>
  <c r="I356" s="1"/>
  <c r="J356" s="1"/>
  <c r="H44"/>
  <c r="I44" s="1"/>
  <c r="J44" s="1"/>
  <c r="H205"/>
  <c r="I205" s="1"/>
  <c r="J205" s="1"/>
  <c r="H300"/>
  <c r="I300" s="1"/>
  <c r="J300" s="1"/>
  <c r="H375"/>
  <c r="I375" s="1"/>
  <c r="J375" s="1"/>
  <c r="R56"/>
  <c r="R374"/>
  <c r="R376"/>
  <c r="R238"/>
  <c r="R214"/>
  <c r="R306"/>
  <c r="R366"/>
  <c r="R195"/>
  <c r="R223"/>
  <c r="R241"/>
  <c r="R265"/>
  <c r="R289"/>
  <c r="R303"/>
  <c r="R349"/>
  <c r="R25"/>
  <c r="R33"/>
  <c r="R43"/>
  <c r="R51"/>
  <c r="R63"/>
  <c r="R71"/>
  <c r="R81"/>
  <c r="R89"/>
  <c r="R97"/>
  <c r="R105"/>
  <c r="R113"/>
  <c r="R123"/>
  <c r="R131"/>
  <c r="R141"/>
  <c r="R149"/>
  <c r="R159"/>
  <c r="R167"/>
  <c r="R175"/>
  <c r="R41"/>
  <c r="R153"/>
  <c r="R185"/>
  <c r="R193"/>
  <c r="R203"/>
  <c r="R213"/>
  <c r="R225"/>
  <c r="R237"/>
  <c r="R247"/>
  <c r="R257"/>
  <c r="R267"/>
  <c r="R275"/>
  <c r="R287"/>
  <c r="R299"/>
  <c r="R311"/>
  <c r="R321"/>
  <c r="R331"/>
  <c r="R339"/>
  <c r="R347"/>
  <c r="R357"/>
  <c r="R379"/>
  <c r="R235"/>
  <c r="R359"/>
  <c r="R369"/>
  <c r="R385"/>
  <c r="R202"/>
  <c r="R222"/>
  <c r="R262"/>
  <c r="R298"/>
  <c r="R322"/>
  <c r="R338"/>
  <c r="R30"/>
  <c r="R38"/>
  <c r="R46"/>
  <c r="R54"/>
  <c r="R62"/>
  <c r="R70"/>
  <c r="R78"/>
  <c r="R86"/>
  <c r="R94"/>
  <c r="R102"/>
  <c r="R110"/>
  <c r="R118"/>
  <c r="R126"/>
  <c r="R134"/>
  <c r="R142"/>
  <c r="R150"/>
  <c r="R158"/>
  <c r="R166"/>
  <c r="R174"/>
  <c r="R182"/>
  <c r="R190"/>
  <c r="R210"/>
  <c r="R244"/>
  <c r="R260"/>
  <c r="R278"/>
  <c r="R296"/>
  <c r="R314"/>
  <c r="R332"/>
  <c r="R354"/>
  <c r="R380"/>
  <c r="R248"/>
  <c r="R372"/>
  <c r="R228"/>
  <c r="R334"/>
  <c r="R218"/>
  <c r="R232"/>
  <c r="R256"/>
  <c r="R280"/>
  <c r="R294"/>
  <c r="R318"/>
  <c r="R368"/>
  <c r="R27"/>
  <c r="R35"/>
  <c r="R45"/>
  <c r="R53"/>
  <c r="R65"/>
  <c r="R73"/>
  <c r="R83"/>
  <c r="R91"/>
  <c r="R99"/>
  <c r="R107"/>
  <c r="R115"/>
  <c r="R125"/>
  <c r="R135"/>
  <c r="R143"/>
  <c r="R151"/>
  <c r="R161"/>
  <c r="R169"/>
  <c r="R177"/>
  <c r="R57"/>
  <c r="R179"/>
  <c r="R187"/>
  <c r="R197"/>
  <c r="R205"/>
  <c r="R215"/>
  <c r="R227"/>
  <c r="R239"/>
  <c r="R249"/>
  <c r="R259"/>
  <c r="R270"/>
  <c r="R277"/>
  <c r="R291"/>
  <c r="R305"/>
  <c r="R313"/>
  <c r="R323"/>
  <c r="R333"/>
  <c r="R341"/>
  <c r="R351"/>
  <c r="R365"/>
  <c r="R383"/>
  <c r="R281"/>
  <c r="R361"/>
  <c r="R373"/>
  <c r="R206"/>
  <c r="R230"/>
  <c r="R272"/>
  <c r="R302"/>
  <c r="R326"/>
  <c r="R348"/>
  <c r="R24"/>
  <c r="R32"/>
  <c r="R40"/>
  <c r="R48"/>
  <c r="R26"/>
  <c r="R34"/>
  <c r="R42"/>
  <c r="R50"/>
  <c r="R58"/>
  <c r="R66"/>
  <c r="R74"/>
  <c r="R82"/>
  <c r="R90"/>
  <c r="R98"/>
  <c r="R106"/>
  <c r="R114"/>
  <c r="R122"/>
  <c r="R130"/>
  <c r="R138"/>
  <c r="R146"/>
  <c r="R154"/>
  <c r="R162"/>
  <c r="R170"/>
  <c r="R178"/>
  <c r="R186"/>
  <c r="R194"/>
  <c r="R226"/>
  <c r="R250"/>
  <c r="R268"/>
  <c r="R284"/>
  <c r="R308"/>
  <c r="R324"/>
  <c r="R342"/>
  <c r="R370"/>
  <c r="R384"/>
  <c r="R212"/>
  <c r="R286"/>
  <c r="R200"/>
  <c r="R269"/>
  <c r="R352"/>
  <c r="R196"/>
  <c r="R224"/>
  <c r="R242"/>
  <c r="R266"/>
  <c r="R290"/>
  <c r="R304"/>
  <c r="R350"/>
  <c r="R23"/>
  <c r="R31"/>
  <c r="R39"/>
  <c r="R49"/>
  <c r="R59"/>
  <c r="R69"/>
  <c r="R79"/>
  <c r="R87"/>
  <c r="R95"/>
  <c r="R103"/>
  <c r="R111"/>
  <c r="R121"/>
  <c r="R129"/>
  <c r="R139"/>
  <c r="R147"/>
  <c r="R157"/>
  <c r="R165"/>
  <c r="R173"/>
  <c r="R133"/>
  <c r="R64"/>
  <c r="R72"/>
  <c r="R80"/>
  <c r="R88"/>
  <c r="R96"/>
  <c r="R104"/>
  <c r="R112"/>
  <c r="R120"/>
  <c r="R128"/>
  <c r="R136"/>
  <c r="R144"/>
  <c r="R152"/>
  <c r="R160"/>
  <c r="R168"/>
  <c r="R176"/>
  <c r="R184"/>
  <c r="R192"/>
  <c r="R220"/>
  <c r="R246"/>
  <c r="R264"/>
  <c r="R282"/>
  <c r="R300"/>
  <c r="R316"/>
  <c r="R340"/>
  <c r="R362"/>
  <c r="R382"/>
  <c r="R198"/>
  <c r="R258"/>
  <c r="R240"/>
  <c r="R344"/>
  <c r="R217"/>
  <c r="R231"/>
  <c r="R255"/>
  <c r="R279"/>
  <c r="R293"/>
  <c r="R317"/>
  <c r="R367"/>
  <c r="R29"/>
  <c r="R37"/>
  <c r="R47"/>
  <c r="R55"/>
  <c r="R67"/>
  <c r="R75"/>
  <c r="R85"/>
  <c r="R93"/>
  <c r="R101"/>
  <c r="R109"/>
  <c r="R119"/>
  <c r="R127"/>
  <c r="R137"/>
  <c r="R145"/>
  <c r="R155"/>
  <c r="R163"/>
  <c r="R171"/>
  <c r="R77"/>
  <c r="R181"/>
  <c r="R189"/>
  <c r="R199"/>
  <c r="R209"/>
  <c r="R219"/>
  <c r="R229"/>
  <c r="R243"/>
  <c r="R251"/>
  <c r="R261"/>
  <c r="R271"/>
  <c r="R283"/>
  <c r="R295"/>
  <c r="R307"/>
  <c r="R315"/>
  <c r="R325"/>
  <c r="R335"/>
  <c r="R343"/>
  <c r="R353"/>
  <c r="R371"/>
  <c r="R301"/>
  <c r="R363"/>
  <c r="R377"/>
  <c r="R61"/>
  <c r="R208"/>
  <c r="R234"/>
  <c r="R274"/>
  <c r="R312"/>
  <c r="R330"/>
  <c r="R356"/>
  <c r="R22"/>
  <c r="R183"/>
  <c r="R191"/>
  <c r="R201"/>
  <c r="R211"/>
  <c r="R221"/>
  <c r="R233"/>
  <c r="R245"/>
  <c r="R253"/>
  <c r="R263"/>
  <c r="R273"/>
  <c r="R285"/>
  <c r="R297"/>
  <c r="R309"/>
  <c r="R319"/>
  <c r="R327"/>
  <c r="R337"/>
  <c r="R345"/>
  <c r="R355"/>
  <c r="R375"/>
  <c r="R207"/>
  <c r="R329"/>
  <c r="R364"/>
  <c r="R381"/>
  <c r="R117"/>
  <c r="R216"/>
  <c r="R254"/>
  <c r="R288"/>
  <c r="R320"/>
  <c r="R336"/>
  <c r="R360"/>
  <c r="E4"/>
  <c r="F3"/>
  <c r="E61" i="23" l="1"/>
  <c r="E62" i="22"/>
  <c r="E61" i="21"/>
  <c r="E61" i="20"/>
  <c r="E50" i="18"/>
  <c r="E46" i="16"/>
  <c r="E41" i="14"/>
  <c r="E39" i="13"/>
  <c r="E40" i="12"/>
  <c r="E35" i="11"/>
  <c r="T26" i="10"/>
  <c r="R26"/>
  <c r="S26" s="1"/>
  <c r="AC26"/>
  <c r="U25"/>
  <c r="V25" s="1"/>
  <c r="W25" s="1"/>
  <c r="AA24"/>
  <c r="Y25"/>
  <c r="Z25" s="1"/>
  <c r="X24"/>
  <c r="M28"/>
  <c r="AB27"/>
  <c r="AC27" s="1"/>
  <c r="L27"/>
  <c r="O27"/>
  <c r="K27"/>
  <c r="N27"/>
  <c r="F27"/>
  <c r="E27"/>
  <c r="R27"/>
  <c r="AI27" s="1"/>
  <c r="T27"/>
  <c r="K22" i="7"/>
  <c r="N23" s="1"/>
  <c r="O23" s="1"/>
  <c r="I23"/>
  <c r="J23" s="1"/>
  <c r="N274"/>
  <c r="O274" s="1"/>
  <c r="J274"/>
  <c r="K274"/>
  <c r="I275"/>
  <c r="N274" i="6"/>
  <c r="O274" s="1"/>
  <c r="J274"/>
  <c r="I275"/>
  <c r="K274"/>
  <c r="J21"/>
  <c r="I22"/>
  <c r="K21"/>
  <c r="E26" i="4"/>
  <c r="J22" i="3"/>
  <c r="I2"/>
  <c r="I1" s="1"/>
  <c r="F4"/>
  <c r="E5"/>
  <c r="E62" i="23" l="1"/>
  <c r="E63" i="22"/>
  <c r="E62" i="21"/>
  <c r="E62" i="20"/>
  <c r="E51" i="18"/>
  <c r="E47" i="16"/>
  <c r="E42" i="14"/>
  <c r="E40" i="13"/>
  <c r="E41" i="12"/>
  <c r="E36" i="11"/>
  <c r="AI26" i="10"/>
  <c r="U26"/>
  <c r="V26" s="1"/>
  <c r="W26" s="1"/>
  <c r="AA25"/>
  <c r="S27"/>
  <c r="Y26"/>
  <c r="Z26" s="1"/>
  <c r="E28"/>
  <c r="AB28"/>
  <c r="AC28" s="1"/>
  <c r="L28"/>
  <c r="M29"/>
  <c r="O28"/>
  <c r="N28"/>
  <c r="F28"/>
  <c r="K28"/>
  <c r="R28"/>
  <c r="AI28" s="1"/>
  <c r="T28"/>
  <c r="X25"/>
  <c r="K23" i="7"/>
  <c r="N24" s="1"/>
  <c r="O24" s="1"/>
  <c r="I24"/>
  <c r="K24" s="1"/>
  <c r="I276"/>
  <c r="K275"/>
  <c r="J275"/>
  <c r="N275"/>
  <c r="O275" s="1"/>
  <c r="I23" i="6"/>
  <c r="K22"/>
  <c r="J22"/>
  <c r="N275"/>
  <c r="O275" s="1"/>
  <c r="K275"/>
  <c r="I276"/>
  <c r="J275"/>
  <c r="N22"/>
  <c r="E27" i="4"/>
  <c r="E6" i="3"/>
  <c r="F5"/>
  <c r="E63" i="23" l="1"/>
  <c r="E64" i="22"/>
  <c r="E63" i="21"/>
  <c r="E63" i="20"/>
  <c r="E52" i="18"/>
  <c r="E48" i="16"/>
  <c r="E43" i="14"/>
  <c r="E41" i="13"/>
  <c r="E42" i="12"/>
  <c r="E37" i="11"/>
  <c r="U27" i="10"/>
  <c r="V27" s="1"/>
  <c r="AA26"/>
  <c r="Y27"/>
  <c r="Z27" s="1"/>
  <c r="S28"/>
  <c r="O29"/>
  <c r="K29"/>
  <c r="M30"/>
  <c r="N29"/>
  <c r="F29"/>
  <c r="E29"/>
  <c r="AB29"/>
  <c r="L29"/>
  <c r="W27"/>
  <c r="X26"/>
  <c r="R29"/>
  <c r="AI29" s="1"/>
  <c r="T29"/>
  <c r="J24" i="7"/>
  <c r="N25" s="1"/>
  <c r="O25" s="1"/>
  <c r="I25"/>
  <c r="K25" s="1"/>
  <c r="J276"/>
  <c r="I277"/>
  <c r="K276"/>
  <c r="N276"/>
  <c r="O276" s="1"/>
  <c r="N23" i="6"/>
  <c r="N276"/>
  <c r="O276" s="1"/>
  <c r="O22"/>
  <c r="J276"/>
  <c r="I277"/>
  <c r="K276"/>
  <c r="J23"/>
  <c r="I24"/>
  <c r="K23"/>
  <c r="E28" i="4"/>
  <c r="E7" i="3"/>
  <c r="F6"/>
  <c r="E64" i="23" l="1"/>
  <c r="E65" i="22"/>
  <c r="E64" i="21"/>
  <c r="E64" i="20"/>
  <c r="E53" i="18"/>
  <c r="E49" i="16"/>
  <c r="E44" i="14"/>
  <c r="E42" i="13"/>
  <c r="E43" i="12"/>
  <c r="E38" i="11"/>
  <c r="AA27" i="10"/>
  <c r="U28"/>
  <c r="V28" s="1"/>
  <c r="W28" s="1"/>
  <c r="X27"/>
  <c r="R30"/>
  <c r="AI30" s="1"/>
  <c r="T30"/>
  <c r="N30"/>
  <c r="F30"/>
  <c r="M31"/>
  <c r="E30"/>
  <c r="O30"/>
  <c r="L30"/>
  <c r="K30"/>
  <c r="S29"/>
  <c r="Y28"/>
  <c r="Z28" s="1"/>
  <c r="J25" i="7"/>
  <c r="N26" s="1"/>
  <c r="O26" s="1"/>
  <c r="I26"/>
  <c r="K26" s="1"/>
  <c r="I278"/>
  <c r="K277"/>
  <c r="J277"/>
  <c r="N277"/>
  <c r="O277" s="1"/>
  <c r="O23" i="6"/>
  <c r="N277"/>
  <c r="O277" s="1"/>
  <c r="N24"/>
  <c r="I25"/>
  <c r="K24"/>
  <c r="J24"/>
  <c r="I278"/>
  <c r="K277"/>
  <c r="J277"/>
  <c r="E29" i="4"/>
  <c r="E8" i="3"/>
  <c r="F7"/>
  <c r="E65" i="23" l="1"/>
  <c r="E66" i="22"/>
  <c r="E65" i="21"/>
  <c r="E65" i="20"/>
  <c r="E54" i="18"/>
  <c r="E50" i="16"/>
  <c r="E45" i="14"/>
  <c r="E43" i="13"/>
  <c r="E44" i="12"/>
  <c r="E39" i="11"/>
  <c r="AA28" i="10"/>
  <c r="U29"/>
  <c r="V29" s="1"/>
  <c r="W29" s="1"/>
  <c r="S30"/>
  <c r="Y29"/>
  <c r="Z29" s="1"/>
  <c r="R31"/>
  <c r="AI31" s="1"/>
  <c r="T31"/>
  <c r="X28"/>
  <c r="N31"/>
  <c r="F31"/>
  <c r="M32"/>
  <c r="E31"/>
  <c r="K31"/>
  <c r="O31"/>
  <c r="L31"/>
  <c r="I27" i="7"/>
  <c r="J27" s="1"/>
  <c r="J26"/>
  <c r="N27" s="1"/>
  <c r="O27" s="1"/>
  <c r="N278"/>
  <c r="O278" s="1"/>
  <c r="J278"/>
  <c r="K278"/>
  <c r="I279"/>
  <c r="O24" i="6"/>
  <c r="N278"/>
  <c r="O278" s="1"/>
  <c r="J25"/>
  <c r="I26"/>
  <c r="K25"/>
  <c r="J278"/>
  <c r="K278"/>
  <c r="I279"/>
  <c r="N25"/>
  <c r="E30" i="4"/>
  <c r="E9" i="3"/>
  <c r="F8"/>
  <c r="E66" i="23" l="1"/>
  <c r="E67" i="22"/>
  <c r="E66" i="21"/>
  <c r="E66" i="20"/>
  <c r="E55" i="18"/>
  <c r="E51" i="16"/>
  <c r="E46" i="14"/>
  <c r="E44" i="13"/>
  <c r="E45" i="12"/>
  <c r="E40" i="11"/>
  <c r="AA29" i="10"/>
  <c r="U30"/>
  <c r="V30" s="1"/>
  <c r="W30" s="1"/>
  <c r="N32"/>
  <c r="F32"/>
  <c r="M33"/>
  <c r="E32"/>
  <c r="L32"/>
  <c r="K32"/>
  <c r="O32"/>
  <c r="X29"/>
  <c r="Y30"/>
  <c r="Z30" s="1"/>
  <c r="S31"/>
  <c r="R32"/>
  <c r="AI32" s="1"/>
  <c r="T32"/>
  <c r="K27" i="7"/>
  <c r="N28" s="1"/>
  <c r="O28" s="1"/>
  <c r="I28"/>
  <c r="J28" s="1"/>
  <c r="O25" i="6"/>
  <c r="N279" i="7"/>
  <c r="O279" s="1"/>
  <c r="I280"/>
  <c r="K279"/>
  <c r="J279"/>
  <c r="K279" i="6"/>
  <c r="J279"/>
  <c r="I280"/>
  <c r="I27"/>
  <c r="K26"/>
  <c r="J26"/>
  <c r="N26"/>
  <c r="N279"/>
  <c r="O279" s="1"/>
  <c r="E31" i="4"/>
  <c r="E10" i="3"/>
  <c r="F9"/>
  <c r="E67" i="23" l="1"/>
  <c r="E68" i="22"/>
  <c r="E67" i="21"/>
  <c r="E67" i="20"/>
  <c r="E56" i="18"/>
  <c r="E52" i="16"/>
  <c r="E47" i="14"/>
  <c r="E45" i="13"/>
  <c r="E46" i="12"/>
  <c r="E41" i="11"/>
  <c r="AA30" i="10"/>
  <c r="U31"/>
  <c r="V31" s="1"/>
  <c r="W31" s="1"/>
  <c r="Y31"/>
  <c r="Z31" s="1"/>
  <c r="S32"/>
  <c r="X30"/>
  <c r="N33"/>
  <c r="F33"/>
  <c r="M34"/>
  <c r="E33"/>
  <c r="O33"/>
  <c r="L33"/>
  <c r="K33"/>
  <c r="R33"/>
  <c r="AI33" s="1"/>
  <c r="T33"/>
  <c r="K28" i="7"/>
  <c r="N29" s="1"/>
  <c r="O29" s="1"/>
  <c r="I29"/>
  <c r="I30" s="1"/>
  <c r="N280"/>
  <c r="O280" s="1"/>
  <c r="O26" i="6"/>
  <c r="N27"/>
  <c r="N280"/>
  <c r="O280" s="1"/>
  <c r="J280" i="7"/>
  <c r="I281"/>
  <c r="K280"/>
  <c r="J280" i="6"/>
  <c r="I281"/>
  <c r="K280"/>
  <c r="J27"/>
  <c r="I28"/>
  <c r="K27"/>
  <c r="E32" i="4"/>
  <c r="E11" i="3"/>
  <c r="F10"/>
  <c r="E68" i="23" l="1"/>
  <c r="E69" i="22"/>
  <c r="E68" i="21"/>
  <c r="E68" i="20"/>
  <c r="E57" i="18"/>
  <c r="E53" i="16"/>
  <c r="E48" i="14"/>
  <c r="E46" i="13"/>
  <c r="E47" i="12"/>
  <c r="E42" i="11"/>
  <c r="AA31" i="10"/>
  <c r="U32"/>
  <c r="V32" s="1"/>
  <c r="W32" s="1"/>
  <c r="N34"/>
  <c r="F34"/>
  <c r="M35"/>
  <c r="E34"/>
  <c r="O34"/>
  <c r="L34"/>
  <c r="K34"/>
  <c r="X31"/>
  <c r="R34"/>
  <c r="AI34" s="1"/>
  <c r="T34"/>
  <c r="Y32"/>
  <c r="Z32" s="1"/>
  <c r="AA32" s="1"/>
  <c r="S33"/>
  <c r="K29" i="7"/>
  <c r="J29"/>
  <c r="O27" i="6"/>
  <c r="N281" i="7"/>
  <c r="O281" s="1"/>
  <c r="I282"/>
  <c r="K281"/>
  <c r="J281"/>
  <c r="J30"/>
  <c r="K30"/>
  <c r="I31"/>
  <c r="I29" i="6"/>
  <c r="K28"/>
  <c r="J28"/>
  <c r="I282"/>
  <c r="J281"/>
  <c r="K281"/>
  <c r="N28"/>
  <c r="N281"/>
  <c r="O281" s="1"/>
  <c r="E33" i="4"/>
  <c r="E12" i="3"/>
  <c r="F11"/>
  <c r="E69" i="23" l="1"/>
  <c r="E70" i="22"/>
  <c r="E69" i="21"/>
  <c r="E69" i="20"/>
  <c r="E58" i="18"/>
  <c r="E54" i="16"/>
  <c r="E49" i="14"/>
  <c r="E47" i="13"/>
  <c r="E48" i="12"/>
  <c r="E43" i="11"/>
  <c r="U33" i="10"/>
  <c r="V33" s="1"/>
  <c r="W33" s="1"/>
  <c r="Y33"/>
  <c r="Z33" s="1"/>
  <c r="AA33" s="1"/>
  <c r="S34"/>
  <c r="R35"/>
  <c r="AI35" s="1"/>
  <c r="T35"/>
  <c r="X32"/>
  <c r="N35"/>
  <c r="F35"/>
  <c r="M36"/>
  <c r="E35"/>
  <c r="K35"/>
  <c r="O35"/>
  <c r="L35"/>
  <c r="N30" i="7"/>
  <c r="O30" s="1"/>
  <c r="O28" i="6"/>
  <c r="N31" i="7"/>
  <c r="N282"/>
  <c r="O282" s="1"/>
  <c r="J31"/>
  <c r="I32"/>
  <c r="K31"/>
  <c r="J282"/>
  <c r="K282"/>
  <c r="I283"/>
  <c r="N29" i="6"/>
  <c r="J282"/>
  <c r="K282"/>
  <c r="I283"/>
  <c r="N282"/>
  <c r="O282" s="1"/>
  <c r="J29"/>
  <c r="I30"/>
  <c r="K29"/>
  <c r="E34" i="4"/>
  <c r="E13" i="3"/>
  <c r="F12"/>
  <c r="E70" i="23" l="1"/>
  <c r="E71" i="22"/>
  <c r="AQ71"/>
  <c r="AU71"/>
  <c r="AT71"/>
  <c r="E70" i="21"/>
  <c r="E70" i="20"/>
  <c r="E59" i="18"/>
  <c r="E55" i="16"/>
  <c r="E50" i="14"/>
  <c r="E48" i="13"/>
  <c r="E49" i="12"/>
  <c r="E44" i="11"/>
  <c r="U34" i="10"/>
  <c r="V34" s="1"/>
  <c r="W34" s="1"/>
  <c r="R36"/>
  <c r="AI36" s="1"/>
  <c r="T36"/>
  <c r="X33"/>
  <c r="N36"/>
  <c r="F36"/>
  <c r="M37"/>
  <c r="E36"/>
  <c r="L36"/>
  <c r="K36"/>
  <c r="O36"/>
  <c r="Y34"/>
  <c r="Z34" s="1"/>
  <c r="AA34" s="1"/>
  <c r="S35"/>
  <c r="O31" i="7"/>
  <c r="O29" i="6"/>
  <c r="N283" i="7"/>
  <c r="O283" s="1"/>
  <c r="I284"/>
  <c r="K283"/>
  <c r="J283"/>
  <c r="N32"/>
  <c r="J32"/>
  <c r="I33"/>
  <c r="K32"/>
  <c r="N30" i="6"/>
  <c r="I31"/>
  <c r="K30"/>
  <c r="J30"/>
  <c r="K283"/>
  <c r="I284"/>
  <c r="J283"/>
  <c r="N283"/>
  <c r="O283" s="1"/>
  <c r="E35" i="4"/>
  <c r="E14" i="3"/>
  <c r="F13"/>
  <c r="E71" i="23" l="1"/>
  <c r="AT71"/>
  <c r="AU71"/>
  <c r="AQ71"/>
  <c r="E72" i="22"/>
  <c r="AU72"/>
  <c r="AQ72"/>
  <c r="AT72"/>
  <c r="E71" i="21"/>
  <c r="AT71"/>
  <c r="AU71"/>
  <c r="AQ71"/>
  <c r="E71" i="20"/>
  <c r="AQ71"/>
  <c r="AT71"/>
  <c r="AU71"/>
  <c r="E60" i="18"/>
  <c r="E56" i="16"/>
  <c r="E51" i="14"/>
  <c r="E49" i="13"/>
  <c r="E50" i="12"/>
  <c r="E45" i="11"/>
  <c r="U35" i="10"/>
  <c r="V35" s="1"/>
  <c r="W35" s="1"/>
  <c r="N37"/>
  <c r="F37"/>
  <c r="M38"/>
  <c r="E37"/>
  <c r="O37"/>
  <c r="L37"/>
  <c r="K37"/>
  <c r="X34"/>
  <c r="Y35"/>
  <c r="Z35" s="1"/>
  <c r="AA35" s="1"/>
  <c r="S36"/>
  <c r="R37"/>
  <c r="AI37" s="1"/>
  <c r="T37"/>
  <c r="O32" i="7"/>
  <c r="O30" i="6"/>
  <c r="N33" i="7"/>
  <c r="N284"/>
  <c r="O284" s="1"/>
  <c r="I34"/>
  <c r="K33"/>
  <c r="J33"/>
  <c r="J284"/>
  <c r="I285"/>
  <c r="K284"/>
  <c r="N284" i="6"/>
  <c r="O284" s="1"/>
  <c r="J284"/>
  <c r="I285"/>
  <c r="K284"/>
  <c r="J31"/>
  <c r="I32"/>
  <c r="K31"/>
  <c r="N31"/>
  <c r="E36" i="4"/>
  <c r="E15" i="3"/>
  <c r="F14"/>
  <c r="E72" i="23" l="1"/>
  <c r="AQ72"/>
  <c r="AU72"/>
  <c r="AT72"/>
  <c r="E73" i="22"/>
  <c r="AQ73"/>
  <c r="AT73"/>
  <c r="AU73"/>
  <c r="E72" i="21"/>
  <c r="AQ72"/>
  <c r="AU72"/>
  <c r="AT72"/>
  <c r="E72" i="20"/>
  <c r="AU72"/>
  <c r="AQ72"/>
  <c r="AT72"/>
  <c r="E61" i="18"/>
  <c r="E57" i="16"/>
  <c r="E52" i="14"/>
  <c r="E50" i="13"/>
  <c r="E51" i="12"/>
  <c r="E46" i="11"/>
  <c r="U36" i="10"/>
  <c r="V36" s="1"/>
  <c r="W36" s="1"/>
  <c r="R38"/>
  <c r="AI38" s="1"/>
  <c r="T38"/>
  <c r="Y36"/>
  <c r="Z36" s="1"/>
  <c r="AA36" s="1"/>
  <c r="S37"/>
  <c r="X35"/>
  <c r="N38"/>
  <c r="F38"/>
  <c r="M39"/>
  <c r="E38"/>
  <c r="O38"/>
  <c r="L38"/>
  <c r="K38"/>
  <c r="O31" i="6"/>
  <c r="O33" i="7"/>
  <c r="N34"/>
  <c r="I286"/>
  <c r="K285"/>
  <c r="J285"/>
  <c r="J34"/>
  <c r="K34"/>
  <c r="I35"/>
  <c r="N285"/>
  <c r="O285" s="1"/>
  <c r="I286" i="6"/>
  <c r="J285"/>
  <c r="K285"/>
  <c r="I33"/>
  <c r="K32"/>
  <c r="J32"/>
  <c r="N285"/>
  <c r="O285" s="1"/>
  <c r="N32"/>
  <c r="E37" i="4"/>
  <c r="E16" i="3"/>
  <c r="F15"/>
  <c r="E73" i="23" l="1"/>
  <c r="AU73"/>
  <c r="AT73"/>
  <c r="AQ73"/>
  <c r="E74" i="22"/>
  <c r="AT74"/>
  <c r="AU74"/>
  <c r="AQ74"/>
  <c r="E73" i="21"/>
  <c r="AU73"/>
  <c r="AQ73"/>
  <c r="AT73"/>
  <c r="E73" i="20"/>
  <c r="AU73"/>
  <c r="AQ73"/>
  <c r="AT73"/>
  <c r="E62" i="18"/>
  <c r="E58" i="16"/>
  <c r="E53" i="14"/>
  <c r="E51" i="13"/>
  <c r="E52" i="12"/>
  <c r="E47" i="11"/>
  <c r="U37" i="10"/>
  <c r="V37" s="1"/>
  <c r="W37" s="1"/>
  <c r="N39"/>
  <c r="F39"/>
  <c r="M40"/>
  <c r="E39"/>
  <c r="K39"/>
  <c r="O39"/>
  <c r="L39"/>
  <c r="Y37"/>
  <c r="Z37" s="1"/>
  <c r="AA37" s="1"/>
  <c r="S38"/>
  <c r="R39"/>
  <c r="AI39" s="1"/>
  <c r="T39"/>
  <c r="X36"/>
  <c r="O32" i="6"/>
  <c r="O34" i="7"/>
  <c r="N286"/>
  <c r="O286" s="1"/>
  <c r="N35"/>
  <c r="J35"/>
  <c r="I36"/>
  <c r="K35"/>
  <c r="J286"/>
  <c r="K286"/>
  <c r="I287"/>
  <c r="N33" i="6"/>
  <c r="N286"/>
  <c r="O286" s="1"/>
  <c r="J286"/>
  <c r="K286"/>
  <c r="I287"/>
  <c r="J33"/>
  <c r="I34"/>
  <c r="K33"/>
  <c r="E38" i="4"/>
  <c r="E17" i="3"/>
  <c r="F16"/>
  <c r="E74" i="23" l="1"/>
  <c r="AQ74"/>
  <c r="AT74"/>
  <c r="AU74"/>
  <c r="E75" i="22"/>
  <c r="AU75"/>
  <c r="AQ75"/>
  <c r="AT75"/>
  <c r="E74" i="21"/>
  <c r="AQ74"/>
  <c r="AU74"/>
  <c r="AT74"/>
  <c r="E74" i="20"/>
  <c r="AQ74"/>
  <c r="AU74"/>
  <c r="AT74"/>
  <c r="E63" i="18"/>
  <c r="E59" i="16"/>
  <c r="E54" i="14"/>
  <c r="E52" i="13"/>
  <c r="E53" i="12"/>
  <c r="E48" i="11"/>
  <c r="U38" i="10"/>
  <c r="V38" s="1"/>
  <c r="W38" s="1"/>
  <c r="Y38"/>
  <c r="Z38" s="1"/>
  <c r="AA38" s="1"/>
  <c r="S39"/>
  <c r="X37"/>
  <c r="R40"/>
  <c r="AI40" s="1"/>
  <c r="T40"/>
  <c r="N40"/>
  <c r="F40"/>
  <c r="M41"/>
  <c r="E40"/>
  <c r="L40"/>
  <c r="K40"/>
  <c r="O40"/>
  <c r="O33" i="6"/>
  <c r="O35" i="7"/>
  <c r="N36"/>
  <c r="I288"/>
  <c r="K287"/>
  <c r="J287"/>
  <c r="J36"/>
  <c r="I37"/>
  <c r="K36"/>
  <c r="N287"/>
  <c r="O287" s="1"/>
  <c r="N287" i="6"/>
  <c r="O287" s="1"/>
  <c r="N34"/>
  <c r="I35"/>
  <c r="K34"/>
  <c r="J34"/>
  <c r="K287"/>
  <c r="I288"/>
  <c r="J287"/>
  <c r="E39" i="4"/>
  <c r="E18" i="3"/>
  <c r="F17"/>
  <c r="E75" i="23" l="1"/>
  <c r="AQ75"/>
  <c r="AU75"/>
  <c r="AT75"/>
  <c r="E76" i="22"/>
  <c r="AU76"/>
  <c r="AQ76"/>
  <c r="AT76"/>
  <c r="E75" i="21"/>
  <c r="AU75"/>
  <c r="AQ75"/>
  <c r="AT75"/>
  <c r="E75" i="20"/>
  <c r="AU75"/>
  <c r="AQ75"/>
  <c r="AT75"/>
  <c r="E64" i="18"/>
  <c r="E60" i="16"/>
  <c r="E55" i="14"/>
  <c r="E53" i="13"/>
  <c r="E54" i="12"/>
  <c r="E49" i="11"/>
  <c r="U39" i="10"/>
  <c r="V39" s="1"/>
  <c r="W39" s="1"/>
  <c r="N41"/>
  <c r="F41"/>
  <c r="M42"/>
  <c r="E41"/>
  <c r="O41"/>
  <c r="L41"/>
  <c r="K41"/>
  <c r="R41"/>
  <c r="AI41" s="1"/>
  <c r="T41"/>
  <c r="X38"/>
  <c r="Y39"/>
  <c r="Z39" s="1"/>
  <c r="AA39" s="1"/>
  <c r="S40"/>
  <c r="O34" i="6"/>
  <c r="O36" i="7"/>
  <c r="N37"/>
  <c r="N288"/>
  <c r="O288" s="1"/>
  <c r="I38"/>
  <c r="K37"/>
  <c r="J37"/>
  <c r="J288"/>
  <c r="I289"/>
  <c r="K288"/>
  <c r="N288" i="6"/>
  <c r="O288" s="1"/>
  <c r="J288"/>
  <c r="I289"/>
  <c r="K288"/>
  <c r="J35"/>
  <c r="I36"/>
  <c r="K35"/>
  <c r="N35"/>
  <c r="E40" i="4"/>
  <c r="E19" i="3"/>
  <c r="F18"/>
  <c r="E76" i="23" l="1"/>
  <c r="AQ76"/>
  <c r="AU76"/>
  <c r="AT76"/>
  <c r="E77" i="22"/>
  <c r="AT77"/>
  <c r="AU77"/>
  <c r="AQ77"/>
  <c r="E76" i="21"/>
  <c r="AU76"/>
  <c r="AT76"/>
  <c r="AQ76"/>
  <c r="E76" i="20"/>
  <c r="AQ76"/>
  <c r="AU76"/>
  <c r="AT76"/>
  <c r="E65" i="18"/>
  <c r="E61" i="16"/>
  <c r="E56" i="14"/>
  <c r="E54" i="13"/>
  <c r="E55" i="12"/>
  <c r="E50" i="11"/>
  <c r="U40" i="10"/>
  <c r="V40" s="1"/>
  <c r="W40" s="1"/>
  <c r="Y40"/>
  <c r="Z40" s="1"/>
  <c r="AA40" s="1"/>
  <c r="S41"/>
  <c r="X39"/>
  <c r="R42"/>
  <c r="AI42" s="1"/>
  <c r="T42"/>
  <c r="N42"/>
  <c r="F42"/>
  <c r="M43"/>
  <c r="E42"/>
  <c r="O42"/>
  <c r="L42"/>
  <c r="K42"/>
  <c r="O35" i="6"/>
  <c r="O37" i="7"/>
  <c r="N38"/>
  <c r="N289"/>
  <c r="O289" s="1"/>
  <c r="I290"/>
  <c r="K289"/>
  <c r="J289"/>
  <c r="J38"/>
  <c r="I39"/>
  <c r="K38"/>
  <c r="I290" i="6"/>
  <c r="J289"/>
  <c r="K289"/>
  <c r="I37"/>
  <c r="K36"/>
  <c r="J36"/>
  <c r="N289"/>
  <c r="O289" s="1"/>
  <c r="N36"/>
  <c r="E41" i="4"/>
  <c r="E20" i="3"/>
  <c r="F19"/>
  <c r="E77" i="23" l="1"/>
  <c r="AQ77"/>
  <c r="AU77"/>
  <c r="AT77"/>
  <c r="E78" i="22"/>
  <c r="AQ78"/>
  <c r="AU78"/>
  <c r="AT78"/>
  <c r="E77" i="21"/>
  <c r="AU77"/>
  <c r="AT77"/>
  <c r="AQ77"/>
  <c r="E77" i="20"/>
  <c r="AQ77"/>
  <c r="AT77"/>
  <c r="AU77"/>
  <c r="E66" i="18"/>
  <c r="E62" i="16"/>
  <c r="E57" i="14"/>
  <c r="E55" i="13"/>
  <c r="E56" i="12"/>
  <c r="E51" i="11"/>
  <c r="U41" i="10"/>
  <c r="V41" s="1"/>
  <c r="N43"/>
  <c r="F43"/>
  <c r="M44"/>
  <c r="E43"/>
  <c r="K43"/>
  <c r="O43"/>
  <c r="L43"/>
  <c r="W41"/>
  <c r="X40"/>
  <c r="Y41"/>
  <c r="Z41" s="1"/>
  <c r="AA41" s="1"/>
  <c r="S42"/>
  <c r="R43"/>
  <c r="AI43" s="1"/>
  <c r="T43"/>
  <c r="O36" i="6"/>
  <c r="O38" i="7"/>
  <c r="J39"/>
  <c r="I40"/>
  <c r="K39"/>
  <c r="J290"/>
  <c r="K290"/>
  <c r="I291"/>
  <c r="N39"/>
  <c r="N290"/>
  <c r="O290" s="1"/>
  <c r="N37" i="6"/>
  <c r="N290"/>
  <c r="O290" s="1"/>
  <c r="J290"/>
  <c r="I291"/>
  <c r="K290"/>
  <c r="J37"/>
  <c r="I38"/>
  <c r="K37"/>
  <c r="E42" i="4"/>
  <c r="E21" i="3"/>
  <c r="F20"/>
  <c r="E78" i="23" l="1"/>
  <c r="AU78"/>
  <c r="AQ78"/>
  <c r="AT78"/>
  <c r="E79" i="22"/>
  <c r="AT79"/>
  <c r="AQ79"/>
  <c r="AU79"/>
  <c r="E78" i="21"/>
  <c r="AT78"/>
  <c r="AU78"/>
  <c r="AQ78"/>
  <c r="E78" i="20"/>
  <c r="AQ78"/>
  <c r="AU78"/>
  <c r="AT78"/>
  <c r="E67" i="18"/>
  <c r="E63" i="16"/>
  <c r="E58" i="14"/>
  <c r="E56" i="13"/>
  <c r="E57" i="12"/>
  <c r="E52" i="11"/>
  <c r="U42" i="10"/>
  <c r="V42" s="1"/>
  <c r="W42" s="1"/>
  <c r="Y42"/>
  <c r="Z42" s="1"/>
  <c r="AA42" s="1"/>
  <c r="S43"/>
  <c r="X41"/>
  <c r="N44"/>
  <c r="F44"/>
  <c r="M45"/>
  <c r="E44"/>
  <c r="L44"/>
  <c r="K44"/>
  <c r="O44"/>
  <c r="R44"/>
  <c r="AI44" s="1"/>
  <c r="T44"/>
  <c r="O37" i="6"/>
  <c r="O39" i="7"/>
  <c r="N40"/>
  <c r="N291"/>
  <c r="O291" s="1"/>
  <c r="I292"/>
  <c r="K291"/>
  <c r="J291"/>
  <c r="J40"/>
  <c r="I41"/>
  <c r="K40"/>
  <c r="N291" i="6"/>
  <c r="O291" s="1"/>
  <c r="N38"/>
  <c r="I39"/>
  <c r="K38"/>
  <c r="J38"/>
  <c r="K291"/>
  <c r="J291"/>
  <c r="I292"/>
  <c r="E43" i="4"/>
  <c r="E22" i="3"/>
  <c r="F21"/>
  <c r="E79" i="23" l="1"/>
  <c r="AU79"/>
  <c r="AT79"/>
  <c r="AQ79"/>
  <c r="E80" i="22"/>
  <c r="AU80"/>
  <c r="AQ80"/>
  <c r="AT80"/>
  <c r="E79" i="21"/>
  <c r="AQ79"/>
  <c r="AT79"/>
  <c r="AU79"/>
  <c r="E79" i="20"/>
  <c r="AU79"/>
  <c r="AT79"/>
  <c r="AQ79"/>
  <c r="E68" i="18"/>
  <c r="E64" i="16"/>
  <c r="E59" i="14"/>
  <c r="E57" i="13"/>
  <c r="E58" i="12"/>
  <c r="E53" i="11"/>
  <c r="U43" i="10"/>
  <c r="V43" s="1"/>
  <c r="W43" s="1"/>
  <c r="R45"/>
  <c r="AI45" s="1"/>
  <c r="T45"/>
  <c r="N45"/>
  <c r="F45"/>
  <c r="M46"/>
  <c r="E45"/>
  <c r="O45"/>
  <c r="L45"/>
  <c r="K45"/>
  <c r="X42"/>
  <c r="Y43"/>
  <c r="Z43" s="1"/>
  <c r="AA43" s="1"/>
  <c r="S44"/>
  <c r="O38" i="6"/>
  <c r="O40" i="7"/>
  <c r="N41"/>
  <c r="I42"/>
  <c r="K41"/>
  <c r="J41"/>
  <c r="J292"/>
  <c r="I293"/>
  <c r="K292"/>
  <c r="N292"/>
  <c r="O292" s="1"/>
  <c r="N292" i="6"/>
  <c r="O292" s="1"/>
  <c r="J292"/>
  <c r="I293"/>
  <c r="K292"/>
  <c r="J39"/>
  <c r="I40"/>
  <c r="K39"/>
  <c r="N39"/>
  <c r="E44" i="4"/>
  <c r="E23" i="3"/>
  <c r="F22"/>
  <c r="E80" i="23" l="1"/>
  <c r="AT80"/>
  <c r="AQ80"/>
  <c r="AU80"/>
  <c r="E81" i="22"/>
  <c r="AQ81"/>
  <c r="AT81"/>
  <c r="AU81"/>
  <c r="E80" i="21"/>
  <c r="AT80"/>
  <c r="AQ80"/>
  <c r="AU80"/>
  <c r="E80" i="20"/>
  <c r="AT80"/>
  <c r="AQ80"/>
  <c r="AU80"/>
  <c r="E69" i="18"/>
  <c r="E65" i="16"/>
  <c r="E60" i="14"/>
  <c r="E58" i="13"/>
  <c r="E59" i="12"/>
  <c r="E54" i="11"/>
  <c r="U44" i="10"/>
  <c r="V44" s="1"/>
  <c r="W44" s="1"/>
  <c r="Y44"/>
  <c r="Z44" s="1"/>
  <c r="AA44" s="1"/>
  <c r="S45"/>
  <c r="R46"/>
  <c r="AI46" s="1"/>
  <c r="T46"/>
  <c r="X43"/>
  <c r="N46"/>
  <c r="F46"/>
  <c r="M47"/>
  <c r="E46"/>
  <c r="O46"/>
  <c r="L46"/>
  <c r="K46"/>
  <c r="O39" i="6"/>
  <c r="O41" i="7"/>
  <c r="N293"/>
  <c r="O293" s="1"/>
  <c r="N42"/>
  <c r="I294"/>
  <c r="K293"/>
  <c r="J293"/>
  <c r="J42"/>
  <c r="I43"/>
  <c r="K42"/>
  <c r="I294" i="6"/>
  <c r="K293"/>
  <c r="J293"/>
  <c r="I41"/>
  <c r="K40"/>
  <c r="J40"/>
  <c r="N293"/>
  <c r="O293" s="1"/>
  <c r="N40"/>
  <c r="E45" i="4"/>
  <c r="E24" i="3"/>
  <c r="F23"/>
  <c r="E81" i="23" l="1"/>
  <c r="AT81"/>
  <c r="AU81"/>
  <c r="AQ81"/>
  <c r="E82" i="22"/>
  <c r="AQ82"/>
  <c r="AT82"/>
  <c r="AU82"/>
  <c r="E81" i="21"/>
  <c r="AQ81"/>
  <c r="AT81"/>
  <c r="AU81"/>
  <c r="E81" i="20"/>
  <c r="AQ81"/>
  <c r="AU81"/>
  <c r="AT81"/>
  <c r="E70" i="18"/>
  <c r="E66" i="16"/>
  <c r="E61" i="14"/>
  <c r="E59" i="13"/>
  <c r="E60" i="12"/>
  <c r="E55" i="11"/>
  <c r="U45" i="10"/>
  <c r="V45" s="1"/>
  <c r="W45" s="1"/>
  <c r="N47"/>
  <c r="F47"/>
  <c r="M48"/>
  <c r="E47"/>
  <c r="K47"/>
  <c r="O47"/>
  <c r="L47"/>
  <c r="X44"/>
  <c r="R47"/>
  <c r="AI47" s="1"/>
  <c r="T47"/>
  <c r="Y45"/>
  <c r="Z45" s="1"/>
  <c r="AA45" s="1"/>
  <c r="S46"/>
  <c r="O40" i="6"/>
  <c r="O42" i="7"/>
  <c r="N294"/>
  <c r="O294" s="1"/>
  <c r="N43"/>
  <c r="N294" i="6"/>
  <c r="O294" s="1"/>
  <c r="J43" i="7"/>
  <c r="I44"/>
  <c r="K43"/>
  <c r="J294"/>
  <c r="K294"/>
  <c r="I295"/>
  <c r="N41" i="6"/>
  <c r="J294"/>
  <c r="K294"/>
  <c r="I295"/>
  <c r="J41"/>
  <c r="I42"/>
  <c r="K41"/>
  <c r="E46" i="4"/>
  <c r="E25" i="3"/>
  <c r="F24"/>
  <c r="E82" i="23" l="1"/>
  <c r="AT82"/>
  <c r="AQ82"/>
  <c r="AU82"/>
  <c r="E83" i="22"/>
  <c r="AU83"/>
  <c r="AT83"/>
  <c r="AQ83"/>
  <c r="E82" i="21"/>
  <c r="AQ82"/>
  <c r="AU82"/>
  <c r="AT82"/>
  <c r="E82" i="20"/>
  <c r="AU82"/>
  <c r="AT82"/>
  <c r="AQ82"/>
  <c r="E71" i="18"/>
  <c r="AQ71"/>
  <c r="AT71"/>
  <c r="AU71"/>
  <c r="E67" i="16"/>
  <c r="E62" i="14"/>
  <c r="E60" i="13"/>
  <c r="E61" i="12"/>
  <c r="E56" i="11"/>
  <c r="U46" i="10"/>
  <c r="V46" s="1"/>
  <c r="W46" s="1"/>
  <c r="Y46"/>
  <c r="Z46" s="1"/>
  <c r="AA46" s="1"/>
  <c r="S47"/>
  <c r="R48"/>
  <c r="AI48" s="1"/>
  <c r="T48"/>
  <c r="X45"/>
  <c r="N48"/>
  <c r="F48"/>
  <c r="M49"/>
  <c r="E48"/>
  <c r="L48"/>
  <c r="K48"/>
  <c r="O48"/>
  <c r="O41" i="6"/>
  <c r="O43" i="7"/>
  <c r="N44"/>
  <c r="N295"/>
  <c r="O295" s="1"/>
  <c r="I296"/>
  <c r="K295"/>
  <c r="J295"/>
  <c r="J44"/>
  <c r="I45"/>
  <c r="K44"/>
  <c r="I43" i="6"/>
  <c r="K42"/>
  <c r="J42"/>
  <c r="N295"/>
  <c r="O295" s="1"/>
  <c r="N42"/>
  <c r="K295"/>
  <c r="J295"/>
  <c r="I296"/>
  <c r="E47" i="4"/>
  <c r="E26" i="3"/>
  <c r="F25"/>
  <c r="E83" i="23" l="1"/>
  <c r="AU83"/>
  <c r="AQ83"/>
  <c r="AT83"/>
  <c r="E84" i="22"/>
  <c r="AU84"/>
  <c r="AT84"/>
  <c r="AQ84"/>
  <c r="E83" i="21"/>
  <c r="AU83"/>
  <c r="AQ83"/>
  <c r="AT83"/>
  <c r="E83" i="20"/>
  <c r="AT83"/>
  <c r="AQ83"/>
  <c r="AU83"/>
  <c r="E72" i="18"/>
  <c r="AQ72"/>
  <c r="AU72"/>
  <c r="AT72"/>
  <c r="E68" i="16"/>
  <c r="E63" i="14"/>
  <c r="E61" i="13"/>
  <c r="E62" i="12"/>
  <c r="E57" i="11"/>
  <c r="U47" i="10"/>
  <c r="V47" s="1"/>
  <c r="W47" s="1"/>
  <c r="X46"/>
  <c r="R49"/>
  <c r="AI49" s="1"/>
  <c r="T49"/>
  <c r="N49"/>
  <c r="F49"/>
  <c r="M50"/>
  <c r="E49"/>
  <c r="O49"/>
  <c r="L49"/>
  <c r="K49"/>
  <c r="Y47"/>
  <c r="Z47" s="1"/>
  <c r="AA47" s="1"/>
  <c r="S48"/>
  <c r="O42" i="6"/>
  <c r="O44" i="7"/>
  <c r="N45"/>
  <c r="N296" i="6"/>
  <c r="O296" s="1"/>
  <c r="N43"/>
  <c r="I46" i="7"/>
  <c r="K45"/>
  <c r="J45"/>
  <c r="J296"/>
  <c r="I297"/>
  <c r="K296"/>
  <c r="N296"/>
  <c r="O296" s="1"/>
  <c r="J296" i="6"/>
  <c r="I297"/>
  <c r="K296"/>
  <c r="J43"/>
  <c r="I44"/>
  <c r="K43"/>
  <c r="E48" i="4"/>
  <c r="E27" i="3"/>
  <c r="F26"/>
  <c r="E84" i="23" l="1"/>
  <c r="AT84"/>
  <c r="AQ84"/>
  <c r="AU84"/>
  <c r="E85" i="22"/>
  <c r="AQ85"/>
  <c r="AT85"/>
  <c r="AU85"/>
  <c r="E84" i="21"/>
  <c r="AT84"/>
  <c r="AQ84"/>
  <c r="AU84"/>
  <c r="E84" i="20"/>
  <c r="AT84"/>
  <c r="AQ84"/>
  <c r="AU84"/>
  <c r="E73" i="18"/>
  <c r="AQ73"/>
  <c r="AU73"/>
  <c r="AT73"/>
  <c r="E69" i="16"/>
  <c r="E64" i="14"/>
  <c r="E62" i="13"/>
  <c r="E63" i="12"/>
  <c r="E58" i="11"/>
  <c r="U48" i="10"/>
  <c r="V48" s="1"/>
  <c r="W48" s="1"/>
  <c r="Y48"/>
  <c r="Z48" s="1"/>
  <c r="AA48" s="1"/>
  <c r="S49"/>
  <c r="R50"/>
  <c r="AI50" s="1"/>
  <c r="T50"/>
  <c r="X47"/>
  <c r="N50"/>
  <c r="F50"/>
  <c r="M51"/>
  <c r="E50"/>
  <c r="O50"/>
  <c r="L50"/>
  <c r="K50"/>
  <c r="O43" i="6"/>
  <c r="O45" i="7"/>
  <c r="N46"/>
  <c r="N297"/>
  <c r="O297" s="1"/>
  <c r="J46"/>
  <c r="K46"/>
  <c r="I47"/>
  <c r="I298"/>
  <c r="K297"/>
  <c r="J297"/>
  <c r="I45" i="6"/>
  <c r="K44"/>
  <c r="J44"/>
  <c r="N44"/>
  <c r="I298"/>
  <c r="K297"/>
  <c r="J297"/>
  <c r="N297"/>
  <c r="O297" s="1"/>
  <c r="E49" i="4"/>
  <c r="E28" i="3"/>
  <c r="F27"/>
  <c r="E85" i="23" l="1"/>
  <c r="AU85"/>
  <c r="AQ85"/>
  <c r="AT85"/>
  <c r="E86" i="22"/>
  <c r="AU86"/>
  <c r="AT86"/>
  <c r="AQ86"/>
  <c r="E85" i="21"/>
  <c r="AQ85"/>
  <c r="AT85"/>
  <c r="AU85"/>
  <c r="E85" i="20"/>
  <c r="AU85"/>
  <c r="AT85"/>
  <c r="AQ85"/>
  <c r="E74" i="18"/>
  <c r="AQ74"/>
  <c r="AU74"/>
  <c r="AT74"/>
  <c r="E70" i="16"/>
  <c r="E65" i="14"/>
  <c r="E63" i="13"/>
  <c r="E64" i="12"/>
  <c r="E59" i="11"/>
  <c r="U49" i="10"/>
  <c r="V49" s="1"/>
  <c r="N51"/>
  <c r="F51"/>
  <c r="M52"/>
  <c r="E51"/>
  <c r="K51"/>
  <c r="O51"/>
  <c r="L51"/>
  <c r="W49"/>
  <c r="X48"/>
  <c r="R51"/>
  <c r="AI51" s="1"/>
  <c r="T51"/>
  <c r="Y49"/>
  <c r="Z49" s="1"/>
  <c r="AA49" s="1"/>
  <c r="S50"/>
  <c r="O44" i="6"/>
  <c r="O46" i="7"/>
  <c r="N47"/>
  <c r="N298"/>
  <c r="O298" s="1"/>
  <c r="J47"/>
  <c r="I48"/>
  <c r="K47"/>
  <c r="J298"/>
  <c r="K298"/>
  <c r="I299"/>
  <c r="N298" i="6"/>
  <c r="O298" s="1"/>
  <c r="N45"/>
  <c r="J298"/>
  <c r="K298"/>
  <c r="I299"/>
  <c r="J45"/>
  <c r="I46"/>
  <c r="K45"/>
  <c r="E50" i="4"/>
  <c r="E29" i="3"/>
  <c r="F28"/>
  <c r="E86" i="23" l="1"/>
  <c r="AT86"/>
  <c r="AU86"/>
  <c r="AQ86"/>
  <c r="E87" i="22"/>
  <c r="AQ87"/>
  <c r="AT87"/>
  <c r="AU87"/>
  <c r="E86" i="21"/>
  <c r="AU86"/>
  <c r="AT86"/>
  <c r="AQ86"/>
  <c r="E86" i="20"/>
  <c r="AU86"/>
  <c r="AT86"/>
  <c r="AQ86"/>
  <c r="E75" i="18"/>
  <c r="AU75"/>
  <c r="AQ75"/>
  <c r="AT75"/>
  <c r="E71" i="16"/>
  <c r="AQ71"/>
  <c r="AT71"/>
  <c r="AU71"/>
  <c r="E66" i="14"/>
  <c r="E64" i="13"/>
  <c r="E65" i="12"/>
  <c r="E60" i="11"/>
  <c r="U50" i="10"/>
  <c r="V50" s="1"/>
  <c r="W50" s="1"/>
  <c r="Y50"/>
  <c r="Z50" s="1"/>
  <c r="AA50" s="1"/>
  <c r="S51"/>
  <c r="N52"/>
  <c r="F52"/>
  <c r="M53"/>
  <c r="E52"/>
  <c r="L52"/>
  <c r="K52"/>
  <c r="O52"/>
  <c r="X49"/>
  <c r="R52"/>
  <c r="AI52" s="1"/>
  <c r="T52"/>
  <c r="O45" i="6"/>
  <c r="O47" i="7"/>
  <c r="N299"/>
  <c r="O299" s="1"/>
  <c r="K299"/>
  <c r="J299"/>
  <c r="I300"/>
  <c r="J48"/>
  <c r="I49"/>
  <c r="K48"/>
  <c r="N48"/>
  <c r="O48" s="1"/>
  <c r="I47" i="6"/>
  <c r="K46"/>
  <c r="J46"/>
  <c r="N299"/>
  <c r="O299" s="1"/>
  <c r="N46"/>
  <c r="K299"/>
  <c r="I300"/>
  <c r="J299"/>
  <c r="E51" i="4"/>
  <c r="E30" i="3"/>
  <c r="F29"/>
  <c r="E87" i="23" l="1"/>
  <c r="AT87"/>
  <c r="AU87"/>
  <c r="AQ87"/>
  <c r="E88" i="22"/>
  <c r="AT88"/>
  <c r="AQ88"/>
  <c r="AU88"/>
  <c r="E87" i="21"/>
  <c r="AT87"/>
  <c r="AQ87"/>
  <c r="AU87"/>
  <c r="E87" i="20"/>
  <c r="AU87"/>
  <c r="AQ87"/>
  <c r="AT87"/>
  <c r="E76" i="18"/>
  <c r="AT76"/>
  <c r="AQ76"/>
  <c r="AU76"/>
  <c r="E72" i="16"/>
  <c r="AT72"/>
  <c r="AQ72"/>
  <c r="AU72"/>
  <c r="E67" i="14"/>
  <c r="E65" i="13"/>
  <c r="E66" i="12"/>
  <c r="E61" i="11"/>
  <c r="U51" i="10"/>
  <c r="V51" s="1"/>
  <c r="W51" s="1"/>
  <c r="N53"/>
  <c r="F53"/>
  <c r="M54"/>
  <c r="E53"/>
  <c r="O53"/>
  <c r="L53"/>
  <c r="K53"/>
  <c r="R53"/>
  <c r="AI53" s="1"/>
  <c r="T53"/>
  <c r="X50"/>
  <c r="Y51"/>
  <c r="Z51" s="1"/>
  <c r="AA51" s="1"/>
  <c r="S52"/>
  <c r="O46" i="6"/>
  <c r="I301" i="7"/>
  <c r="K300"/>
  <c r="J300"/>
  <c r="N47" i="6"/>
  <c r="N300" i="7"/>
  <c r="O300" s="1"/>
  <c r="I50"/>
  <c r="K49"/>
  <c r="J49"/>
  <c r="N49"/>
  <c r="O49" s="1"/>
  <c r="J300" i="6"/>
  <c r="I301"/>
  <c r="K300"/>
  <c r="N300"/>
  <c r="O300" s="1"/>
  <c r="J47"/>
  <c r="I48"/>
  <c r="K47"/>
  <c r="E52" i="4"/>
  <c r="E31" i="3"/>
  <c r="F30"/>
  <c r="E88" i="23" l="1"/>
  <c r="AT88"/>
  <c r="AU88"/>
  <c r="AQ88"/>
  <c r="E89" i="22"/>
  <c r="AQ89"/>
  <c r="AT89"/>
  <c r="AU89"/>
  <c r="E88" i="21"/>
  <c r="AT88"/>
  <c r="AU88"/>
  <c r="AQ88"/>
  <c r="E88" i="20"/>
  <c r="AQ88"/>
  <c r="AT88"/>
  <c r="AU88"/>
  <c r="E77" i="18"/>
  <c r="AQ77"/>
  <c r="AT77"/>
  <c r="AU77"/>
  <c r="E73" i="16"/>
  <c r="AU73"/>
  <c r="AT73"/>
  <c r="AQ73"/>
  <c r="E68" i="14"/>
  <c r="E66" i="13"/>
  <c r="E67" i="12"/>
  <c r="E62" i="11"/>
  <c r="U52" i="10"/>
  <c r="V52" s="1"/>
  <c r="W52" s="1"/>
  <c r="X51"/>
  <c r="Y52"/>
  <c r="Z52" s="1"/>
  <c r="AA52" s="1"/>
  <c r="S53"/>
  <c r="R54"/>
  <c r="AI54" s="1"/>
  <c r="T54"/>
  <c r="N54"/>
  <c r="F54"/>
  <c r="M55"/>
  <c r="E54"/>
  <c r="O54"/>
  <c r="L54"/>
  <c r="K54"/>
  <c r="O47" i="6"/>
  <c r="N301" i="7"/>
  <c r="O301" s="1"/>
  <c r="J50"/>
  <c r="K50"/>
  <c r="I51"/>
  <c r="I302"/>
  <c r="K301"/>
  <c r="J301"/>
  <c r="N50"/>
  <c r="O50" s="1"/>
  <c r="N48" i="6"/>
  <c r="I49"/>
  <c r="K48"/>
  <c r="J48"/>
  <c r="I302"/>
  <c r="K301"/>
  <c r="J301"/>
  <c r="N301"/>
  <c r="O301" s="1"/>
  <c r="E53" i="4"/>
  <c r="E32" i="3"/>
  <c r="F31"/>
  <c r="E89" i="23" l="1"/>
  <c r="AQ89"/>
  <c r="AU89"/>
  <c r="AT89"/>
  <c r="E90" i="22"/>
  <c r="AQ90"/>
  <c r="AU90"/>
  <c r="AT90"/>
  <c r="E89" i="21"/>
  <c r="AT89"/>
  <c r="AQ89"/>
  <c r="AU89"/>
  <c r="E89" i="20"/>
  <c r="AT89"/>
  <c r="AU89"/>
  <c r="AQ89"/>
  <c r="E78" i="18"/>
  <c r="AQ78"/>
  <c r="AT78"/>
  <c r="AU78"/>
  <c r="E74" i="16"/>
  <c r="AT74"/>
  <c r="AQ74"/>
  <c r="AU74"/>
  <c r="E69" i="14"/>
  <c r="E67" i="13"/>
  <c r="E68" i="12"/>
  <c r="E63" i="11"/>
  <c r="U53" i="10"/>
  <c r="V53" s="1"/>
  <c r="W53" s="1"/>
  <c r="N55"/>
  <c r="F55"/>
  <c r="M56"/>
  <c r="E55"/>
  <c r="K55"/>
  <c r="O55"/>
  <c r="L55"/>
  <c r="Y53"/>
  <c r="Z53" s="1"/>
  <c r="AA53" s="1"/>
  <c r="S54"/>
  <c r="X52"/>
  <c r="R55"/>
  <c r="AI55" s="1"/>
  <c r="T55"/>
  <c r="O48" i="6"/>
  <c r="N51" i="7"/>
  <c r="O51" s="1"/>
  <c r="N302" i="6"/>
  <c r="O302" s="1"/>
  <c r="N302" i="7"/>
  <c r="O302" s="1"/>
  <c r="I52"/>
  <c r="K51"/>
  <c r="J51"/>
  <c r="I303"/>
  <c r="K302"/>
  <c r="J302"/>
  <c r="N49" i="6"/>
  <c r="J49"/>
  <c r="I50"/>
  <c r="K49"/>
  <c r="J302"/>
  <c r="K302"/>
  <c r="I303"/>
  <c r="E54" i="4"/>
  <c r="E33" i="3"/>
  <c r="F32"/>
  <c r="E90" i="23" l="1"/>
  <c r="AT90"/>
  <c r="AQ90"/>
  <c r="AU90"/>
  <c r="E91" i="22"/>
  <c r="AT91"/>
  <c r="AQ91"/>
  <c r="AU91"/>
  <c r="E90" i="21"/>
  <c r="AQ90"/>
  <c r="AU90"/>
  <c r="AT90"/>
  <c r="E90" i="20"/>
  <c r="AU90"/>
  <c r="AT90"/>
  <c r="AQ90"/>
  <c r="E79" i="18"/>
  <c r="AT79"/>
  <c r="AU79"/>
  <c r="AQ79"/>
  <c r="E75" i="16"/>
  <c r="AQ75"/>
  <c r="AT75"/>
  <c r="AU75"/>
  <c r="E70" i="14"/>
  <c r="E68" i="13"/>
  <c r="E69" i="12"/>
  <c r="E64" i="11"/>
  <c r="U54" i="10"/>
  <c r="V54" s="1"/>
  <c r="W54" s="1"/>
  <c r="Y54"/>
  <c r="Z54" s="1"/>
  <c r="AA54" s="1"/>
  <c r="S55"/>
  <c r="R56"/>
  <c r="AI56" s="1"/>
  <c r="T56"/>
  <c r="X53"/>
  <c r="N56"/>
  <c r="F56"/>
  <c r="M57"/>
  <c r="E56"/>
  <c r="L56"/>
  <c r="K56"/>
  <c r="O56"/>
  <c r="O49" i="6"/>
  <c r="N303" i="7"/>
  <c r="O303" s="1"/>
  <c r="J52"/>
  <c r="I53"/>
  <c r="K52"/>
  <c r="J303"/>
  <c r="K303"/>
  <c r="I304"/>
  <c r="N52"/>
  <c r="O52" s="1"/>
  <c r="N50" i="6"/>
  <c r="I51"/>
  <c r="K50"/>
  <c r="J50"/>
  <c r="K303"/>
  <c r="J303"/>
  <c r="I304"/>
  <c r="N303"/>
  <c r="O303" s="1"/>
  <c r="E55" i="4"/>
  <c r="E34" i="3"/>
  <c r="F33"/>
  <c r="E91" i="23" l="1"/>
  <c r="AU91"/>
  <c r="AT91"/>
  <c r="AQ91"/>
  <c r="E92" i="22"/>
  <c r="AQ92"/>
  <c r="AT92"/>
  <c r="AU92"/>
  <c r="E91" i="21"/>
  <c r="AQ91"/>
  <c r="AU91"/>
  <c r="AT91"/>
  <c r="E91" i="20"/>
  <c r="AU91"/>
  <c r="AQ91"/>
  <c r="AT91"/>
  <c r="E80" i="18"/>
  <c r="AQ80"/>
  <c r="AT80"/>
  <c r="AU80"/>
  <c r="E76" i="16"/>
  <c r="AQ76"/>
  <c r="AT76"/>
  <c r="AU76"/>
  <c r="E71" i="14"/>
  <c r="AU71"/>
  <c r="AT71"/>
  <c r="AQ71"/>
  <c r="E69" i="13"/>
  <c r="E70" i="12"/>
  <c r="E65" i="11"/>
  <c r="U55" i="10"/>
  <c r="V55" s="1"/>
  <c r="W55" s="1"/>
  <c r="N57"/>
  <c r="F57"/>
  <c r="M58"/>
  <c r="E57"/>
  <c r="O57"/>
  <c r="L57"/>
  <c r="K57"/>
  <c r="X54"/>
  <c r="R57"/>
  <c r="AI57" s="1"/>
  <c r="T57"/>
  <c r="Y55"/>
  <c r="Z55" s="1"/>
  <c r="AA55" s="1"/>
  <c r="S56"/>
  <c r="O50" i="6"/>
  <c r="N53" i="7"/>
  <c r="O53" s="1"/>
  <c r="I305"/>
  <c r="K304"/>
  <c r="J304"/>
  <c r="I54"/>
  <c r="K53"/>
  <c r="J53"/>
  <c r="N304"/>
  <c r="O304" s="1"/>
  <c r="N51" i="6"/>
  <c r="J304"/>
  <c r="I305"/>
  <c r="K304"/>
  <c r="N304"/>
  <c r="O304" s="1"/>
  <c r="J51"/>
  <c r="I52"/>
  <c r="K51"/>
  <c r="E56" i="4"/>
  <c r="E35" i="3"/>
  <c r="F34"/>
  <c r="E92" i="23" l="1"/>
  <c r="AQ92"/>
  <c r="AT92"/>
  <c r="AU92"/>
  <c r="E93" i="22"/>
  <c r="AT93"/>
  <c r="AU93"/>
  <c r="AQ93"/>
  <c r="E92" i="21"/>
  <c r="AU92"/>
  <c r="AT92"/>
  <c r="AQ92"/>
  <c r="E92" i="20"/>
  <c r="AQ92"/>
  <c r="AT92"/>
  <c r="AU92"/>
  <c r="E81" i="18"/>
  <c r="AT81"/>
  <c r="AU81"/>
  <c r="AQ81"/>
  <c r="E77" i="16"/>
  <c r="AT77"/>
  <c r="AQ77"/>
  <c r="AU77"/>
  <c r="E72" i="14"/>
  <c r="AU72"/>
  <c r="AT72"/>
  <c r="AQ72"/>
  <c r="E70" i="13"/>
  <c r="E71" i="12"/>
  <c r="AT71"/>
  <c r="AU71"/>
  <c r="AQ71"/>
  <c r="E66" i="11"/>
  <c r="U56" i="10"/>
  <c r="V56" s="1"/>
  <c r="W56" s="1"/>
  <c r="R58"/>
  <c r="AI58" s="1"/>
  <c r="T58"/>
  <c r="X55"/>
  <c r="Y56"/>
  <c r="Z56" s="1"/>
  <c r="AA56" s="1"/>
  <c r="S57"/>
  <c r="N58"/>
  <c r="F58"/>
  <c r="M59"/>
  <c r="E58"/>
  <c r="O58"/>
  <c r="L58"/>
  <c r="K58"/>
  <c r="O51" i="6"/>
  <c r="N305" i="7"/>
  <c r="O305" s="1"/>
  <c r="N54"/>
  <c r="O54" s="1"/>
  <c r="J305"/>
  <c r="K305"/>
  <c r="I306"/>
  <c r="J54"/>
  <c r="I55"/>
  <c r="K54"/>
  <c r="N52" i="6"/>
  <c r="N305"/>
  <c r="O305" s="1"/>
  <c r="I53"/>
  <c r="K52"/>
  <c r="J52"/>
  <c r="I306"/>
  <c r="J305"/>
  <c r="K305"/>
  <c r="E57" i="4"/>
  <c r="E36" i="3"/>
  <c r="F35"/>
  <c r="E93" i="23" l="1"/>
  <c r="AQ93"/>
  <c r="AT93"/>
  <c r="AU93"/>
  <c r="E94" i="22"/>
  <c r="AU94"/>
  <c r="AQ94"/>
  <c r="AT94"/>
  <c r="E93" i="21"/>
  <c r="AU93"/>
  <c r="AT93"/>
  <c r="AQ93"/>
  <c r="E93" i="20"/>
  <c r="AT93"/>
  <c r="AQ93"/>
  <c r="AU93"/>
  <c r="E82" i="18"/>
  <c r="AT82"/>
  <c r="AQ82"/>
  <c r="AU82"/>
  <c r="E78" i="16"/>
  <c r="AT78"/>
  <c r="AU78"/>
  <c r="AQ78"/>
  <c r="E73" i="14"/>
  <c r="AT73"/>
  <c r="AU73"/>
  <c r="AQ73"/>
  <c r="E71" i="13"/>
  <c r="AQ71"/>
  <c r="AT71"/>
  <c r="AU71"/>
  <c r="E72" i="12"/>
  <c r="AU72"/>
  <c r="AQ72"/>
  <c r="AT72"/>
  <c r="E67" i="11"/>
  <c r="U57" i="10"/>
  <c r="V57" s="1"/>
  <c r="W57" s="1"/>
  <c r="R59"/>
  <c r="AI59" s="1"/>
  <c r="T59"/>
  <c r="N59"/>
  <c r="F59"/>
  <c r="M60"/>
  <c r="E59"/>
  <c r="K59"/>
  <c r="O59"/>
  <c r="L59"/>
  <c r="Y57"/>
  <c r="Z57" s="1"/>
  <c r="AA57" s="1"/>
  <c r="S58"/>
  <c r="X56"/>
  <c r="O52" i="6"/>
  <c r="N55" i="7"/>
  <c r="O55" s="1"/>
  <c r="I56"/>
  <c r="K55"/>
  <c r="J55"/>
  <c r="N306"/>
  <c r="O306" s="1"/>
  <c r="I307"/>
  <c r="K306"/>
  <c r="J306"/>
  <c r="N53" i="6"/>
  <c r="N306"/>
  <c r="O306" s="1"/>
  <c r="J53"/>
  <c r="I54"/>
  <c r="K53"/>
  <c r="J306"/>
  <c r="I307"/>
  <c r="K306"/>
  <c r="E58" i="4"/>
  <c r="E37" i="3"/>
  <c r="F36"/>
  <c r="E94" i="23" l="1"/>
  <c r="AT94"/>
  <c r="AU94"/>
  <c r="AQ94"/>
  <c r="E95" i="22"/>
  <c r="AU95"/>
  <c r="AT95"/>
  <c r="AQ95"/>
  <c r="E94" i="21"/>
  <c r="AT94"/>
  <c r="AQ94"/>
  <c r="AU94"/>
  <c r="E94" i="20"/>
  <c r="AU94"/>
  <c r="AT94"/>
  <c r="AQ94"/>
  <c r="E83" i="18"/>
  <c r="AU83"/>
  <c r="AT83"/>
  <c r="AQ83"/>
  <c r="E79" i="16"/>
  <c r="AT79"/>
  <c r="AQ79"/>
  <c r="AU79"/>
  <c r="E74" i="14"/>
  <c r="AT74"/>
  <c r="AU74"/>
  <c r="AQ74"/>
  <c r="E72" i="13"/>
  <c r="AU72"/>
  <c r="AQ72"/>
  <c r="AT72"/>
  <c r="E73" i="12"/>
  <c r="AU73"/>
  <c r="AT73"/>
  <c r="AQ73"/>
  <c r="E68" i="11"/>
  <c r="U58" i="10"/>
  <c r="V58" s="1"/>
  <c r="W58" s="1"/>
  <c r="Y58"/>
  <c r="Z58" s="1"/>
  <c r="AA58" s="1"/>
  <c r="S59"/>
  <c r="X57"/>
  <c r="N60"/>
  <c r="F60"/>
  <c r="M61"/>
  <c r="E60"/>
  <c r="L60"/>
  <c r="K60"/>
  <c r="O60"/>
  <c r="R60"/>
  <c r="AI60" s="1"/>
  <c r="T60"/>
  <c r="O53" i="6"/>
  <c r="N307" i="7"/>
  <c r="O307" s="1"/>
  <c r="N56"/>
  <c r="O56" s="1"/>
  <c r="J307"/>
  <c r="I308"/>
  <c r="K307"/>
  <c r="J56"/>
  <c r="I57"/>
  <c r="K56"/>
  <c r="N54" i="6"/>
  <c r="N307"/>
  <c r="O307" s="1"/>
  <c r="K307"/>
  <c r="J307"/>
  <c r="I308"/>
  <c r="I55"/>
  <c r="K54"/>
  <c r="J54"/>
  <c r="E59" i="4"/>
  <c r="E38" i="3"/>
  <c r="F37"/>
  <c r="E95" i="23" l="1"/>
  <c r="AU95"/>
  <c r="AT95"/>
  <c r="AQ95"/>
  <c r="E96" i="22"/>
  <c r="AU96"/>
  <c r="AT96"/>
  <c r="AQ96"/>
  <c r="E95" i="21"/>
  <c r="AQ95"/>
  <c r="AT95"/>
  <c r="AU95"/>
  <c r="E95" i="20"/>
  <c r="AT95"/>
  <c r="AU95"/>
  <c r="AQ95"/>
  <c r="E84" i="18"/>
  <c r="AQ84"/>
  <c r="AT84"/>
  <c r="AU84"/>
  <c r="E80" i="16"/>
  <c r="AU80"/>
  <c r="AQ80"/>
  <c r="AT80"/>
  <c r="E75" i="14"/>
  <c r="AU75"/>
  <c r="AQ75"/>
  <c r="AT75"/>
  <c r="E73" i="13"/>
  <c r="AU73"/>
  <c r="AQ73"/>
  <c r="AT73"/>
  <c r="E74" i="12"/>
  <c r="AQ74"/>
  <c r="AU74"/>
  <c r="AT74"/>
  <c r="E69" i="11"/>
  <c r="U59" i="10"/>
  <c r="V59" s="1"/>
  <c r="W59" s="1"/>
  <c r="N61"/>
  <c r="F61"/>
  <c r="M62"/>
  <c r="E61"/>
  <c r="O61"/>
  <c r="L61"/>
  <c r="K61"/>
  <c r="X58"/>
  <c r="R61"/>
  <c r="AI61" s="1"/>
  <c r="T61"/>
  <c r="Y59"/>
  <c r="Z59" s="1"/>
  <c r="AA59" s="1"/>
  <c r="S60"/>
  <c r="O54" i="6"/>
  <c r="N57" i="7"/>
  <c r="O57" s="1"/>
  <c r="N308"/>
  <c r="O308" s="1"/>
  <c r="I309"/>
  <c r="K308"/>
  <c r="J308"/>
  <c r="I58"/>
  <c r="K57"/>
  <c r="J57"/>
  <c r="N55" i="6"/>
  <c r="N308"/>
  <c r="O308" s="1"/>
  <c r="J55"/>
  <c r="I56"/>
  <c r="K55"/>
  <c r="J308"/>
  <c r="I309"/>
  <c r="K308"/>
  <c r="E60" i="4"/>
  <c r="E39" i="3"/>
  <c r="F38"/>
  <c r="E96" i="23" l="1"/>
  <c r="AQ96"/>
  <c r="AT96"/>
  <c r="AU96"/>
  <c r="E97" i="22"/>
  <c r="AU97"/>
  <c r="AQ97"/>
  <c r="AT97"/>
  <c r="E96" i="21"/>
  <c r="AQ96"/>
  <c r="AT96"/>
  <c r="AU96"/>
  <c r="E96" i="20"/>
  <c r="AQ96"/>
  <c r="AU96"/>
  <c r="AT96"/>
  <c r="E85" i="18"/>
  <c r="AU85"/>
  <c r="AQ85"/>
  <c r="AT85"/>
  <c r="E81" i="16"/>
  <c r="AQ81"/>
  <c r="AT81"/>
  <c r="AU81"/>
  <c r="E76" i="14"/>
  <c r="AU76"/>
  <c r="AT76"/>
  <c r="AQ76"/>
  <c r="E74" i="13"/>
  <c r="AU74"/>
  <c r="AQ74"/>
  <c r="AT74"/>
  <c r="E75" i="12"/>
  <c r="AQ75"/>
  <c r="AU75"/>
  <c r="AT75"/>
  <c r="E70" i="11"/>
  <c r="U60" i="10"/>
  <c r="V60" s="1"/>
  <c r="W60" s="1"/>
  <c r="Y60"/>
  <c r="Z60" s="1"/>
  <c r="AA60" s="1"/>
  <c r="S61"/>
  <c r="R62"/>
  <c r="AI62" s="1"/>
  <c r="T62"/>
  <c r="X59"/>
  <c r="N62"/>
  <c r="F62"/>
  <c r="M63"/>
  <c r="E62"/>
  <c r="O62"/>
  <c r="L62"/>
  <c r="K62"/>
  <c r="O55" i="6"/>
  <c r="N58" i="7"/>
  <c r="O58" s="1"/>
  <c r="J58"/>
  <c r="K58"/>
  <c r="I59"/>
  <c r="N309"/>
  <c r="O309" s="1"/>
  <c r="J309"/>
  <c r="I310"/>
  <c r="K309"/>
  <c r="N56" i="6"/>
  <c r="I57"/>
  <c r="K56"/>
  <c r="J56"/>
  <c r="I310"/>
  <c r="K309"/>
  <c r="J309"/>
  <c r="N309"/>
  <c r="O309" s="1"/>
  <c r="E61" i="4"/>
  <c r="E40" i="3"/>
  <c r="F39"/>
  <c r="E97" i="23" l="1"/>
  <c r="AQ97"/>
  <c r="AU97"/>
  <c r="AT97"/>
  <c r="E98" i="22"/>
  <c r="AT98"/>
  <c r="AQ98"/>
  <c r="AU98"/>
  <c r="E97" i="21"/>
  <c r="AU97"/>
  <c r="AT97"/>
  <c r="AQ97"/>
  <c r="E97" i="20"/>
  <c r="AQ97"/>
  <c r="AT97"/>
  <c r="AU97"/>
  <c r="E86" i="18"/>
  <c r="AT86"/>
  <c r="AU86"/>
  <c r="AQ86"/>
  <c r="E82" i="16"/>
  <c r="AT82"/>
  <c r="AQ82"/>
  <c r="AU82"/>
  <c r="E77" i="14"/>
  <c r="AQ77"/>
  <c r="AU77"/>
  <c r="AT77"/>
  <c r="E75" i="13"/>
  <c r="AQ75"/>
  <c r="AT75"/>
  <c r="AU75"/>
  <c r="E76" i="12"/>
  <c r="AU76"/>
  <c r="AQ76"/>
  <c r="AT76"/>
  <c r="AU71" i="11"/>
  <c r="AT71"/>
  <c r="AQ71"/>
  <c r="E71"/>
  <c r="U61" i="10"/>
  <c r="V61" s="1"/>
  <c r="N63"/>
  <c r="F63"/>
  <c r="M64"/>
  <c r="E63"/>
  <c r="K63"/>
  <c r="O63"/>
  <c r="L63"/>
  <c r="Y61"/>
  <c r="Z61" s="1"/>
  <c r="AA61" s="1"/>
  <c r="S62"/>
  <c r="R63"/>
  <c r="AI63" s="1"/>
  <c r="T63"/>
  <c r="W61"/>
  <c r="X60"/>
  <c r="O56" i="6"/>
  <c r="N310" i="7"/>
  <c r="O310" s="1"/>
  <c r="I311"/>
  <c r="K310"/>
  <c r="J310"/>
  <c r="N59"/>
  <c r="O59" s="1"/>
  <c r="I60"/>
  <c r="K59"/>
  <c r="J59"/>
  <c r="N310" i="6"/>
  <c r="O310" s="1"/>
  <c r="N57"/>
  <c r="J57"/>
  <c r="I58"/>
  <c r="K57"/>
  <c r="J310"/>
  <c r="K310"/>
  <c r="I311"/>
  <c r="E62" i="4"/>
  <c r="E41" i="3"/>
  <c r="F40"/>
  <c r="E98" i="23" l="1"/>
  <c r="AT98"/>
  <c r="AQ98"/>
  <c r="AU98"/>
  <c r="E99" i="22"/>
  <c r="AQ99"/>
  <c r="AU99"/>
  <c r="AT99"/>
  <c r="E98" i="21"/>
  <c r="AQ98"/>
  <c r="AT98"/>
  <c r="AU98"/>
  <c r="E98" i="20"/>
  <c r="AT98"/>
  <c r="AQ98"/>
  <c r="AU98"/>
  <c r="E87" i="18"/>
  <c r="AT87"/>
  <c r="AQ87"/>
  <c r="AU87"/>
  <c r="E83" i="16"/>
  <c r="AT83"/>
  <c r="AQ83"/>
  <c r="AU83"/>
  <c r="E78" i="14"/>
  <c r="AQ78"/>
  <c r="AU78"/>
  <c r="AT78"/>
  <c r="E76" i="13"/>
  <c r="AU76"/>
  <c r="AT76"/>
  <c r="AQ76"/>
  <c r="E77" i="12"/>
  <c r="AU77"/>
  <c r="AQ77"/>
  <c r="AT77"/>
  <c r="AQ72" i="11"/>
  <c r="AU72"/>
  <c r="AT72"/>
  <c r="E72"/>
  <c r="U62" i="10"/>
  <c r="V62" s="1"/>
  <c r="W62" s="1"/>
  <c r="N64"/>
  <c r="F64"/>
  <c r="M65"/>
  <c r="E64"/>
  <c r="L64"/>
  <c r="K64"/>
  <c r="O64"/>
  <c r="Y62"/>
  <c r="Z62" s="1"/>
  <c r="AA62" s="1"/>
  <c r="S63"/>
  <c r="X61"/>
  <c r="R64"/>
  <c r="AI64" s="1"/>
  <c r="T64"/>
  <c r="O57" i="6"/>
  <c r="N60" i="7"/>
  <c r="O60" s="1"/>
  <c r="N311"/>
  <c r="O311" s="1"/>
  <c r="J60"/>
  <c r="I61"/>
  <c r="K60"/>
  <c r="J311"/>
  <c r="K311"/>
  <c r="I312"/>
  <c r="K311" i="6"/>
  <c r="J311"/>
  <c r="I312"/>
  <c r="I59"/>
  <c r="K58"/>
  <c r="J58"/>
  <c r="N311"/>
  <c r="O311" s="1"/>
  <c r="N58"/>
  <c r="O58" s="1"/>
  <c r="E63" i="4"/>
  <c r="E42" i="3"/>
  <c r="F41"/>
  <c r="E99" i="23" l="1"/>
  <c r="AQ99"/>
  <c r="AU99"/>
  <c r="AT99"/>
  <c r="E100" i="22"/>
  <c r="AQ100"/>
  <c r="AU100"/>
  <c r="AT100"/>
  <c r="E99" i="21"/>
  <c r="AU99"/>
  <c r="AQ99"/>
  <c r="AT99"/>
  <c r="E99" i="20"/>
  <c r="AQ99"/>
  <c r="AT99"/>
  <c r="AU99"/>
  <c r="E88" i="18"/>
  <c r="AT88"/>
  <c r="AQ88"/>
  <c r="AU88"/>
  <c r="E84" i="16"/>
  <c r="AQ84"/>
  <c r="AU84"/>
  <c r="AT84"/>
  <c r="E79" i="14"/>
  <c r="AT79"/>
  <c r="AQ79"/>
  <c r="AU79"/>
  <c r="E77" i="13"/>
  <c r="AT77"/>
  <c r="AU77"/>
  <c r="AQ77"/>
  <c r="E78" i="12"/>
  <c r="AQ78"/>
  <c r="AU78"/>
  <c r="AT78"/>
  <c r="AU73" i="11"/>
  <c r="AQ73"/>
  <c r="AT73"/>
  <c r="E73"/>
  <c r="U63" i="10"/>
  <c r="V63" s="1"/>
  <c r="W63" s="1"/>
  <c r="Y63"/>
  <c r="Z63" s="1"/>
  <c r="AA63" s="1"/>
  <c r="S64"/>
  <c r="R65"/>
  <c r="AI65" s="1"/>
  <c r="T65"/>
  <c r="X62"/>
  <c r="N65"/>
  <c r="F65"/>
  <c r="M66"/>
  <c r="E65"/>
  <c r="O65"/>
  <c r="L65"/>
  <c r="K65"/>
  <c r="I313" i="7"/>
  <c r="K312"/>
  <c r="J312"/>
  <c r="I62"/>
  <c r="K61"/>
  <c r="J61"/>
  <c r="N61"/>
  <c r="O61" s="1"/>
  <c r="N312"/>
  <c r="O312" s="1"/>
  <c r="N59" i="6"/>
  <c r="O59" s="1"/>
  <c r="N312"/>
  <c r="O312" s="1"/>
  <c r="J59"/>
  <c r="I60"/>
  <c r="K59"/>
  <c r="J312"/>
  <c r="I313"/>
  <c r="K312"/>
  <c r="E64" i="4"/>
  <c r="E43" i="3"/>
  <c r="F42"/>
  <c r="E100" i="23" l="1"/>
  <c r="AT100"/>
  <c r="AQ100"/>
  <c r="AU100"/>
  <c r="E101" i="22"/>
  <c r="AQ101"/>
  <c r="AU101"/>
  <c r="AT101"/>
  <c r="E100" i="21"/>
  <c r="AU100"/>
  <c r="AT100"/>
  <c r="AQ100"/>
  <c r="E100" i="20"/>
  <c r="AQ100"/>
  <c r="AU100"/>
  <c r="AT100"/>
  <c r="E89" i="18"/>
  <c r="AT89"/>
  <c r="AQ89"/>
  <c r="AU89"/>
  <c r="E85" i="16"/>
  <c r="AQ85"/>
  <c r="AU85"/>
  <c r="AT85"/>
  <c r="E80" i="14"/>
  <c r="AU80"/>
  <c r="AQ80"/>
  <c r="AT80"/>
  <c r="E78" i="13"/>
  <c r="AT78"/>
  <c r="AU78"/>
  <c r="AQ78"/>
  <c r="E79" i="12"/>
  <c r="AT79"/>
  <c r="AQ79"/>
  <c r="AU79"/>
  <c r="AQ74" i="11"/>
  <c r="AT74"/>
  <c r="AU74"/>
  <c r="E74"/>
  <c r="U64" i="10"/>
  <c r="V64" s="1"/>
  <c r="W64" s="1"/>
  <c r="X63"/>
  <c r="R66"/>
  <c r="AI66" s="1"/>
  <c r="T66"/>
  <c r="N66"/>
  <c r="F66"/>
  <c r="M67"/>
  <c r="E66"/>
  <c r="O66"/>
  <c r="L66"/>
  <c r="K66"/>
  <c r="Y64"/>
  <c r="Z64" s="1"/>
  <c r="AA64" s="1"/>
  <c r="S65"/>
  <c r="N313" i="7"/>
  <c r="O313" s="1"/>
  <c r="N62"/>
  <c r="O62" s="1"/>
  <c r="J313"/>
  <c r="K313"/>
  <c r="I314"/>
  <c r="I63"/>
  <c r="K62"/>
  <c r="J62"/>
  <c r="N60" i="6"/>
  <c r="O60" s="1"/>
  <c r="N313"/>
  <c r="O313" s="1"/>
  <c r="I61"/>
  <c r="K60"/>
  <c r="J60"/>
  <c r="I314"/>
  <c r="K313"/>
  <c r="J313"/>
  <c r="E65" i="4"/>
  <c r="E44" i="3"/>
  <c r="F43"/>
  <c r="E101" i="23" l="1"/>
  <c r="AT101"/>
  <c r="AU101"/>
  <c r="AQ101"/>
  <c r="E102" i="22"/>
  <c r="AU102"/>
  <c r="AT102"/>
  <c r="AQ102"/>
  <c r="E101" i="21"/>
  <c r="AQ101"/>
  <c r="AT101"/>
  <c r="AU101"/>
  <c r="E101" i="20"/>
  <c r="AQ101"/>
  <c r="AU101"/>
  <c r="AT101"/>
  <c r="E90" i="18"/>
  <c r="AT90"/>
  <c r="AQ90"/>
  <c r="AU90"/>
  <c r="E86" i="16"/>
  <c r="AQ86"/>
  <c r="AU86"/>
  <c r="AT86"/>
  <c r="E81" i="14"/>
  <c r="AU81"/>
  <c r="AQ81"/>
  <c r="AT81"/>
  <c r="E79" i="13"/>
  <c r="AQ79"/>
  <c r="AU79"/>
  <c r="AT79"/>
  <c r="E80" i="12"/>
  <c r="AU80"/>
  <c r="AT80"/>
  <c r="AQ80"/>
  <c r="AQ75" i="11"/>
  <c r="AT75"/>
  <c r="AU75"/>
  <c r="E75"/>
  <c r="U65" i="10"/>
  <c r="V65" s="1"/>
  <c r="W65" s="1"/>
  <c r="Y65"/>
  <c r="Z65" s="1"/>
  <c r="AA65" s="1"/>
  <c r="S66"/>
  <c r="R67"/>
  <c r="AI67" s="1"/>
  <c r="T67"/>
  <c r="X64"/>
  <c r="N67"/>
  <c r="F67"/>
  <c r="M68"/>
  <c r="E67"/>
  <c r="K67"/>
  <c r="O67"/>
  <c r="L67"/>
  <c r="I64" i="7"/>
  <c r="K63"/>
  <c r="J63"/>
  <c r="N314"/>
  <c r="O314" s="1"/>
  <c r="N63"/>
  <c r="O63" s="1"/>
  <c r="I315"/>
  <c r="K314"/>
  <c r="J314"/>
  <c r="N314" i="6"/>
  <c r="O314" s="1"/>
  <c r="J61"/>
  <c r="I62"/>
  <c r="K61"/>
  <c r="J314"/>
  <c r="I315"/>
  <c r="K314"/>
  <c r="N61"/>
  <c r="O61" s="1"/>
  <c r="E66" i="4"/>
  <c r="E45" i="3"/>
  <c r="F44"/>
  <c r="E102" i="23" l="1"/>
  <c r="AQ102"/>
  <c r="AT102"/>
  <c r="AU102"/>
  <c r="E103" i="22"/>
  <c r="AU103"/>
  <c r="AT103"/>
  <c r="AQ103"/>
  <c r="E102" i="21"/>
  <c r="AT102"/>
  <c r="AQ102"/>
  <c r="AU102"/>
  <c r="E102" i="20"/>
  <c r="AQ102"/>
  <c r="AT102"/>
  <c r="AU102"/>
  <c r="E91" i="18"/>
  <c r="AU91"/>
  <c r="AQ91"/>
  <c r="AT91"/>
  <c r="E87" i="16"/>
  <c r="AT87"/>
  <c r="AQ87"/>
  <c r="AU87"/>
  <c r="E82" i="14"/>
  <c r="AU82"/>
  <c r="AQ82"/>
  <c r="AT82"/>
  <c r="E80" i="13"/>
  <c r="AQ80"/>
  <c r="AT80"/>
  <c r="AU80"/>
  <c r="E81" i="12"/>
  <c r="AU81"/>
  <c r="AQ81"/>
  <c r="AT81"/>
  <c r="AQ76" i="11"/>
  <c r="AU76"/>
  <c r="AT76"/>
  <c r="E76"/>
  <c r="U66" i="10"/>
  <c r="V66" s="1"/>
  <c r="W66" s="1"/>
  <c r="N68"/>
  <c r="F68"/>
  <c r="M69"/>
  <c r="E68"/>
  <c r="L68"/>
  <c r="K68"/>
  <c r="O68"/>
  <c r="R68"/>
  <c r="AI68" s="1"/>
  <c r="T68"/>
  <c r="X65"/>
  <c r="Y66"/>
  <c r="Z66" s="1"/>
  <c r="AA66" s="1"/>
  <c r="S67"/>
  <c r="N315" i="7"/>
  <c r="O315" s="1"/>
  <c r="N64"/>
  <c r="O64" s="1"/>
  <c r="J315"/>
  <c r="I316"/>
  <c r="K315"/>
  <c r="J64"/>
  <c r="I65"/>
  <c r="K64"/>
  <c r="I63" i="6"/>
  <c r="K62"/>
  <c r="J62"/>
  <c r="N315"/>
  <c r="O315" s="1"/>
  <c r="K315"/>
  <c r="I316"/>
  <c r="J315"/>
  <c r="N62"/>
  <c r="O62" s="1"/>
  <c r="E67" i="4"/>
  <c r="E46" i="3"/>
  <c r="F45"/>
  <c r="E103" i="23" l="1"/>
  <c r="AQ103"/>
  <c r="AU103"/>
  <c r="AT103"/>
  <c r="E104" i="22"/>
  <c r="AU104"/>
  <c r="AQ104"/>
  <c r="AT104"/>
  <c r="E103" i="21"/>
  <c r="AT103"/>
  <c r="AU103"/>
  <c r="AQ103"/>
  <c r="E103" i="20"/>
  <c r="AQ103"/>
  <c r="AU103"/>
  <c r="AT103"/>
  <c r="E92" i="18"/>
  <c r="AU92"/>
  <c r="AQ92"/>
  <c r="AT92"/>
  <c r="E88" i="16"/>
  <c r="AQ88"/>
  <c r="AT88"/>
  <c r="AU88"/>
  <c r="E83" i="14"/>
  <c r="AQ83"/>
  <c r="AT83"/>
  <c r="AU83"/>
  <c r="E81" i="13"/>
  <c r="AU81"/>
  <c r="AQ81"/>
  <c r="AT81"/>
  <c r="E82" i="12"/>
  <c r="AQ82"/>
  <c r="AT82"/>
  <c r="AU82"/>
  <c r="AQ77" i="11"/>
  <c r="AU77"/>
  <c r="AT77"/>
  <c r="E77"/>
  <c r="U67" i="10"/>
  <c r="V67" s="1"/>
  <c r="W67" s="1"/>
  <c r="Y67"/>
  <c r="Z67" s="1"/>
  <c r="AA67" s="1"/>
  <c r="S68"/>
  <c r="X66"/>
  <c r="R69"/>
  <c r="AI69" s="1"/>
  <c r="T69"/>
  <c r="N69"/>
  <c r="F69"/>
  <c r="M70"/>
  <c r="E69"/>
  <c r="O69"/>
  <c r="L69"/>
  <c r="K69"/>
  <c r="N65" i="7"/>
  <c r="O65" s="1"/>
  <c r="N316"/>
  <c r="O316" s="1"/>
  <c r="I66"/>
  <c r="K65"/>
  <c r="J65"/>
  <c r="I317"/>
  <c r="K316"/>
  <c r="J316"/>
  <c r="J316" i="6"/>
  <c r="I317"/>
  <c r="K316"/>
  <c r="N63"/>
  <c r="O63" s="1"/>
  <c r="J63"/>
  <c r="I64"/>
  <c r="K63"/>
  <c r="N316"/>
  <c r="O316" s="1"/>
  <c r="E68" i="4"/>
  <c r="E47" i="3"/>
  <c r="F46"/>
  <c r="E104" i="23" l="1"/>
  <c r="AQ104"/>
  <c r="AU104"/>
  <c r="AT104"/>
  <c r="E105" i="22"/>
  <c r="AU105"/>
  <c r="AT105"/>
  <c r="AQ105"/>
  <c r="E104" i="21"/>
  <c r="AU104"/>
  <c r="AT104"/>
  <c r="AQ104"/>
  <c r="E104" i="20"/>
  <c r="AQ104"/>
  <c r="AU104"/>
  <c r="AT104"/>
  <c r="E93" i="18"/>
  <c r="AQ93"/>
  <c r="AT93"/>
  <c r="AU93"/>
  <c r="E89" i="16"/>
  <c r="AT89"/>
  <c r="AQ89"/>
  <c r="AU89"/>
  <c r="E84" i="14"/>
  <c r="AU84"/>
  <c r="AQ84"/>
  <c r="AT84"/>
  <c r="E82" i="13"/>
  <c r="AQ82"/>
  <c r="AU82"/>
  <c r="AT82"/>
  <c r="E83" i="12"/>
  <c r="AU83"/>
  <c r="AQ83"/>
  <c r="AT83"/>
  <c r="AQ78" i="11"/>
  <c r="AU78"/>
  <c r="AT78"/>
  <c r="E78"/>
  <c r="U68" i="10"/>
  <c r="V68" s="1"/>
  <c r="W68" s="1"/>
  <c r="N70"/>
  <c r="F70"/>
  <c r="M71"/>
  <c r="E70"/>
  <c r="O70"/>
  <c r="L70"/>
  <c r="K70"/>
  <c r="X67"/>
  <c r="Y68"/>
  <c r="Z68" s="1"/>
  <c r="AA68" s="1"/>
  <c r="S69"/>
  <c r="R70"/>
  <c r="AI70" s="1"/>
  <c r="T70"/>
  <c r="N66" i="7"/>
  <c r="O66" s="1"/>
  <c r="N317"/>
  <c r="O317" s="1"/>
  <c r="I67"/>
  <c r="J66"/>
  <c r="K66"/>
  <c r="J317"/>
  <c r="I318"/>
  <c r="K317"/>
  <c r="I318" i="6"/>
  <c r="K317"/>
  <c r="J317"/>
  <c r="N64"/>
  <c r="O64" s="1"/>
  <c r="N317"/>
  <c r="O317" s="1"/>
  <c r="I65"/>
  <c r="K64"/>
  <c r="J64"/>
  <c r="E69" i="4"/>
  <c r="E48" i="3"/>
  <c r="F47"/>
  <c r="E105" i="23" l="1"/>
  <c r="AU105"/>
  <c r="AQ105"/>
  <c r="AT105"/>
  <c r="E106" i="22"/>
  <c r="AQ106"/>
  <c r="AT106"/>
  <c r="AU106"/>
  <c r="E105" i="21"/>
  <c r="AU105"/>
  <c r="AT105"/>
  <c r="AQ105"/>
  <c r="E105" i="20"/>
  <c r="AQ105"/>
  <c r="AU105"/>
  <c r="AT105"/>
  <c r="E94" i="18"/>
  <c r="AQ94"/>
  <c r="AU94"/>
  <c r="AT94"/>
  <c r="E90" i="16"/>
  <c r="AQ90"/>
  <c r="AU90"/>
  <c r="AT90"/>
  <c r="E85" i="14"/>
  <c r="AU85"/>
  <c r="AT85"/>
  <c r="AQ85"/>
  <c r="E83" i="13"/>
  <c r="AU83"/>
  <c r="AT83"/>
  <c r="AQ83"/>
  <c r="E84" i="12"/>
  <c r="AU84"/>
  <c r="AQ84"/>
  <c r="AT84"/>
  <c r="AQ79" i="11"/>
  <c r="AU79"/>
  <c r="AT79"/>
  <c r="E79"/>
  <c r="U69" i="10"/>
  <c r="V69" s="1"/>
  <c r="W69" s="1"/>
  <c r="R71"/>
  <c r="AI71" s="1"/>
  <c r="T71"/>
  <c r="Y69"/>
  <c r="Z69" s="1"/>
  <c r="AA69" s="1"/>
  <c r="S70"/>
  <c r="X68"/>
  <c r="N71"/>
  <c r="F71"/>
  <c r="M72"/>
  <c r="E71"/>
  <c r="K71"/>
  <c r="O71"/>
  <c r="L71"/>
  <c r="I319" i="7"/>
  <c r="K318"/>
  <c r="J318"/>
  <c r="I68"/>
  <c r="K67"/>
  <c r="J67"/>
  <c r="N318"/>
  <c r="O318" s="1"/>
  <c r="N67"/>
  <c r="O67" s="1"/>
  <c r="N65" i="6"/>
  <c r="O65" s="1"/>
  <c r="N318"/>
  <c r="O318" s="1"/>
  <c r="J65"/>
  <c r="I66"/>
  <c r="K65"/>
  <c r="J318"/>
  <c r="I319"/>
  <c r="K318"/>
  <c r="E70" i="4"/>
  <c r="E49" i="3"/>
  <c r="F48"/>
  <c r="E106" i="23" l="1"/>
  <c r="AU106"/>
  <c r="AQ106"/>
  <c r="AT106"/>
  <c r="E107" i="22"/>
  <c r="AQ107"/>
  <c r="AT107"/>
  <c r="AU107"/>
  <c r="E106" i="21"/>
  <c r="AT106"/>
  <c r="AU106"/>
  <c r="AQ106"/>
  <c r="E106" i="20"/>
  <c r="AT106"/>
  <c r="AQ106"/>
  <c r="AU106"/>
  <c r="E95" i="18"/>
  <c r="AU95"/>
  <c r="AQ95"/>
  <c r="AT95"/>
  <c r="E91" i="16"/>
  <c r="AU91"/>
  <c r="AT91"/>
  <c r="AQ91"/>
  <c r="E86" i="14"/>
  <c r="AT86"/>
  <c r="AU86"/>
  <c r="AQ86"/>
  <c r="E84" i="13"/>
  <c r="AQ84"/>
  <c r="AT84"/>
  <c r="AU84"/>
  <c r="E85" i="12"/>
  <c r="AT85"/>
  <c r="AU85"/>
  <c r="AQ85"/>
  <c r="AT80" i="11"/>
  <c r="AQ80"/>
  <c r="AU80"/>
  <c r="E80"/>
  <c r="U70" i="10"/>
  <c r="V70" s="1"/>
  <c r="W70" s="1"/>
  <c r="N72"/>
  <c r="F72"/>
  <c r="E72"/>
  <c r="L72"/>
  <c r="M73"/>
  <c r="K72"/>
  <c r="O72"/>
  <c r="X69"/>
  <c r="Y70"/>
  <c r="Z70" s="1"/>
  <c r="AA70" s="1"/>
  <c r="S71"/>
  <c r="R72"/>
  <c r="AI72" s="1"/>
  <c r="T72"/>
  <c r="N68" i="7"/>
  <c r="O68" s="1"/>
  <c r="N66" i="6"/>
  <c r="O66" s="1"/>
  <c r="I69" i="7"/>
  <c r="K68"/>
  <c r="J68"/>
  <c r="N319"/>
  <c r="O319" s="1"/>
  <c r="J319"/>
  <c r="I320"/>
  <c r="K319"/>
  <c r="I67" i="6"/>
  <c r="K66"/>
  <c r="J66"/>
  <c r="N319"/>
  <c r="O319" s="1"/>
  <c r="K319"/>
  <c r="J319"/>
  <c r="I320"/>
  <c r="E71" i="4"/>
  <c r="E50" i="3"/>
  <c r="F49"/>
  <c r="E107" i="23" l="1"/>
  <c r="AU107"/>
  <c r="AT107"/>
  <c r="AQ107"/>
  <c r="E108" i="22"/>
  <c r="AU108"/>
  <c r="AT108"/>
  <c r="AQ108"/>
  <c r="E107" i="21"/>
  <c r="AU107"/>
  <c r="AT107"/>
  <c r="AQ107"/>
  <c r="E107" i="20"/>
  <c r="AQ107"/>
  <c r="AT107"/>
  <c r="AU107"/>
  <c r="E96" i="18"/>
  <c r="AT96"/>
  <c r="AU96"/>
  <c r="AQ96"/>
  <c r="E92" i="16"/>
  <c r="AT92"/>
  <c r="AQ92"/>
  <c r="AU92"/>
  <c r="E87" i="14"/>
  <c r="AU87"/>
  <c r="AQ87"/>
  <c r="AT87"/>
  <c r="E85" i="13"/>
  <c r="AT85"/>
  <c r="AQ85"/>
  <c r="AU85"/>
  <c r="E86" i="12"/>
  <c r="AT86"/>
  <c r="AU86"/>
  <c r="AQ86"/>
  <c r="AQ81" i="11"/>
  <c r="AT81"/>
  <c r="AU81"/>
  <c r="E81"/>
  <c r="U71" i="10"/>
  <c r="V71" s="1"/>
  <c r="W71" s="1"/>
  <c r="L73"/>
  <c r="K73"/>
  <c r="F73"/>
  <c r="O73"/>
  <c r="E73"/>
  <c r="N73"/>
  <c r="M74"/>
  <c r="R73"/>
  <c r="AI73" s="1"/>
  <c r="T73"/>
  <c r="Y71"/>
  <c r="Z71" s="1"/>
  <c r="AA71" s="1"/>
  <c r="S72"/>
  <c r="X70"/>
  <c r="N320" i="7"/>
  <c r="O320" s="1"/>
  <c r="I70"/>
  <c r="K69"/>
  <c r="J69"/>
  <c r="I321"/>
  <c r="K320"/>
  <c r="J320"/>
  <c r="N69"/>
  <c r="O69" s="1"/>
  <c r="N320" i="6"/>
  <c r="O320" s="1"/>
  <c r="J67"/>
  <c r="I68"/>
  <c r="K67"/>
  <c r="J320"/>
  <c r="I321"/>
  <c r="K320"/>
  <c r="N67"/>
  <c r="O67" s="1"/>
  <c r="E72" i="4"/>
  <c r="E51" i="3"/>
  <c r="F50"/>
  <c r="E108" i="23" l="1"/>
  <c r="AQ108"/>
  <c r="AT108"/>
  <c r="AU108"/>
  <c r="E109" i="22"/>
  <c r="AQ109"/>
  <c r="AU109"/>
  <c r="AT109"/>
  <c r="E108" i="21"/>
  <c r="AU108"/>
  <c r="AQ108"/>
  <c r="AT108"/>
  <c r="E108" i="20"/>
  <c r="AU108"/>
  <c r="AQ108"/>
  <c r="AT108"/>
  <c r="E97" i="18"/>
  <c r="AT97"/>
  <c r="AU97"/>
  <c r="AQ97"/>
  <c r="E93" i="16"/>
  <c r="AU93"/>
  <c r="AT93"/>
  <c r="AQ93"/>
  <c r="E88" i="14"/>
  <c r="AU88"/>
  <c r="AQ88"/>
  <c r="AT88"/>
  <c r="E86" i="13"/>
  <c r="AQ86"/>
  <c r="AU86"/>
  <c r="AT86"/>
  <c r="E87" i="12"/>
  <c r="AU87"/>
  <c r="AT87"/>
  <c r="AQ87"/>
  <c r="AU82" i="11"/>
  <c r="AQ82"/>
  <c r="AT82"/>
  <c r="E82"/>
  <c r="U72" i="10"/>
  <c r="V72" s="1"/>
  <c r="W72" s="1"/>
  <c r="R74"/>
  <c r="AI74" s="1"/>
  <c r="T74"/>
  <c r="X71"/>
  <c r="S73"/>
  <c r="Y72"/>
  <c r="Z72" s="1"/>
  <c r="AA72" s="1"/>
  <c r="L74"/>
  <c r="O74"/>
  <c r="E74"/>
  <c r="M75"/>
  <c r="N74"/>
  <c r="F74"/>
  <c r="K74"/>
  <c r="N70" i="7"/>
  <c r="O70" s="1"/>
  <c r="J70"/>
  <c r="I71"/>
  <c r="K70"/>
  <c r="J321"/>
  <c r="I322"/>
  <c r="K321"/>
  <c r="N321"/>
  <c r="O321" s="1"/>
  <c r="N68" i="6"/>
  <c r="O68" s="1"/>
  <c r="I69"/>
  <c r="K68"/>
  <c r="J68"/>
  <c r="N321"/>
  <c r="O321" s="1"/>
  <c r="I322"/>
  <c r="J321"/>
  <c r="K321"/>
  <c r="E73" i="4"/>
  <c r="E52" i="3"/>
  <c r="F51"/>
  <c r="E109" i="23" l="1"/>
  <c r="AU109"/>
  <c r="AQ109"/>
  <c r="AT109"/>
  <c r="E110" i="22"/>
  <c r="AT110"/>
  <c r="AU110"/>
  <c r="AQ110"/>
  <c r="E109" i="21"/>
  <c r="AT109"/>
  <c r="AQ109"/>
  <c r="AU109"/>
  <c r="E109" i="20"/>
  <c r="AQ109"/>
  <c r="AU109"/>
  <c r="AT109"/>
  <c r="E98" i="18"/>
  <c r="AU98"/>
  <c r="AT98"/>
  <c r="AQ98"/>
  <c r="E94" i="16"/>
  <c r="AT94"/>
  <c r="AQ94"/>
  <c r="AU94"/>
  <c r="E89" i="14"/>
  <c r="AU89"/>
  <c r="AT89"/>
  <c r="AQ89"/>
  <c r="E87" i="13"/>
  <c r="AQ87"/>
  <c r="AT87"/>
  <c r="AU87"/>
  <c r="E88" i="12"/>
  <c r="AU88"/>
  <c r="AT88"/>
  <c r="AQ88"/>
  <c r="AT83" i="11"/>
  <c r="AU83"/>
  <c r="AQ83"/>
  <c r="E83"/>
  <c r="U73" i="10"/>
  <c r="V73" s="1"/>
  <c r="W73" s="1"/>
  <c r="R75"/>
  <c r="AI75" s="1"/>
  <c r="T75"/>
  <c r="S74"/>
  <c r="Y73"/>
  <c r="Z73" s="1"/>
  <c r="AA73" s="1"/>
  <c r="L75"/>
  <c r="M76"/>
  <c r="N75"/>
  <c r="O75"/>
  <c r="E75"/>
  <c r="K75"/>
  <c r="F75"/>
  <c r="X72"/>
  <c r="N71" i="7"/>
  <c r="O71" s="1"/>
  <c r="I72"/>
  <c r="K71"/>
  <c r="J71"/>
  <c r="I323"/>
  <c r="K322"/>
  <c r="J322"/>
  <c r="N322"/>
  <c r="O322" s="1"/>
  <c r="N322" i="6"/>
  <c r="O322" s="1"/>
  <c r="J322"/>
  <c r="I323"/>
  <c r="K322"/>
  <c r="N69"/>
  <c r="O69" s="1"/>
  <c r="J69"/>
  <c r="I70"/>
  <c r="K69"/>
  <c r="E74" i="4"/>
  <c r="E53" i="3"/>
  <c r="F52"/>
  <c r="E110" i="23" l="1"/>
  <c r="AT110"/>
  <c r="AU110"/>
  <c r="AQ110"/>
  <c r="E111" i="22"/>
  <c r="AQ111"/>
  <c r="AU111"/>
  <c r="AT111"/>
  <c r="E110" i="21"/>
  <c r="AU110"/>
  <c r="AT110"/>
  <c r="AQ110"/>
  <c r="E110" i="20"/>
  <c r="AT110"/>
  <c r="AU110"/>
  <c r="AQ110"/>
  <c r="E99" i="18"/>
  <c r="AU99"/>
  <c r="AT99"/>
  <c r="AQ99"/>
  <c r="E95" i="16"/>
  <c r="AT95"/>
  <c r="AU95"/>
  <c r="AQ95"/>
  <c r="E90" i="14"/>
  <c r="AU90"/>
  <c r="AT90"/>
  <c r="AQ90"/>
  <c r="E88" i="13"/>
  <c r="AT88"/>
  <c r="AQ88"/>
  <c r="AU88"/>
  <c r="E89" i="12"/>
  <c r="AU89"/>
  <c r="AT89"/>
  <c r="AQ89"/>
  <c r="AQ84" i="11"/>
  <c r="AU84"/>
  <c r="AT84"/>
  <c r="E84"/>
  <c r="U74" i="10"/>
  <c r="V74" s="1"/>
  <c r="W74" s="1"/>
  <c r="X73"/>
  <c r="R76"/>
  <c r="AI76" s="1"/>
  <c r="T76"/>
  <c r="L76"/>
  <c r="K76"/>
  <c r="F76"/>
  <c r="O76"/>
  <c r="E76"/>
  <c r="N76"/>
  <c r="M77"/>
  <c r="S75"/>
  <c r="Y74"/>
  <c r="Z74" s="1"/>
  <c r="AA74" s="1"/>
  <c r="N72" i="7"/>
  <c r="O72" s="1"/>
  <c r="N323"/>
  <c r="O323" s="1"/>
  <c r="J72"/>
  <c r="I73"/>
  <c r="K72"/>
  <c r="I324"/>
  <c r="J323"/>
  <c r="K323"/>
  <c r="N70" i="6"/>
  <c r="O70" s="1"/>
  <c r="N323"/>
  <c r="O323" s="1"/>
  <c r="K323"/>
  <c r="I324"/>
  <c r="J323"/>
  <c r="J70"/>
  <c r="I71"/>
  <c r="K70"/>
  <c r="E75" i="4"/>
  <c r="E54" i="3"/>
  <c r="F53"/>
  <c r="E111" i="23" l="1"/>
  <c r="AU111"/>
  <c r="AQ111"/>
  <c r="AT111"/>
  <c r="E112" i="22"/>
  <c r="AQ112"/>
  <c r="AT112"/>
  <c r="AU112"/>
  <c r="E111" i="21"/>
  <c r="AU111"/>
  <c r="AT111"/>
  <c r="AQ111"/>
  <c r="E111" i="20"/>
  <c r="AQ111"/>
  <c r="AU111"/>
  <c r="AT111"/>
  <c r="E100" i="18"/>
  <c r="AQ100"/>
  <c r="AU100"/>
  <c r="AT100"/>
  <c r="E96" i="16"/>
  <c r="AU96"/>
  <c r="AQ96"/>
  <c r="AT96"/>
  <c r="E91" i="14"/>
  <c r="AQ91"/>
  <c r="AU91"/>
  <c r="AT91"/>
  <c r="E89" i="13"/>
  <c r="AT89"/>
  <c r="AQ89"/>
  <c r="AU89"/>
  <c r="E90" i="12"/>
  <c r="AQ90"/>
  <c r="AT90"/>
  <c r="AU90"/>
  <c r="AT85" i="11"/>
  <c r="AQ85"/>
  <c r="AU85"/>
  <c r="E85"/>
  <c r="U75" i="10"/>
  <c r="V75" s="1"/>
  <c r="W75" s="1"/>
  <c r="R77"/>
  <c r="AI77" s="1"/>
  <c r="T77"/>
  <c r="X74"/>
  <c r="Y75"/>
  <c r="Z75" s="1"/>
  <c r="AA75" s="1"/>
  <c r="S76"/>
  <c r="L77"/>
  <c r="K77"/>
  <c r="F77"/>
  <c r="O77"/>
  <c r="E77"/>
  <c r="N77"/>
  <c r="M78"/>
  <c r="N324" i="7"/>
  <c r="O324" s="1"/>
  <c r="N73"/>
  <c r="O73" s="1"/>
  <c r="I325"/>
  <c r="K324"/>
  <c r="J324"/>
  <c r="I74"/>
  <c r="K73"/>
  <c r="J73"/>
  <c r="N324" i="6"/>
  <c r="O324" s="1"/>
  <c r="J71"/>
  <c r="I72"/>
  <c r="K71"/>
  <c r="N71"/>
  <c r="O71" s="1"/>
  <c r="J324"/>
  <c r="I325"/>
  <c r="K324"/>
  <c r="E76" i="4"/>
  <c r="E55" i="3"/>
  <c r="F54"/>
  <c r="E112" i="23" l="1"/>
  <c r="AU112"/>
  <c r="AQ112"/>
  <c r="AT112"/>
  <c r="E113" i="22"/>
  <c r="AQ113"/>
  <c r="AT113"/>
  <c r="AU113"/>
  <c r="E112" i="21"/>
  <c r="AQ112"/>
  <c r="AU112"/>
  <c r="AT112"/>
  <c r="E112" i="20"/>
  <c r="AT112"/>
  <c r="AU112"/>
  <c r="AQ112"/>
  <c r="E101" i="18"/>
  <c r="AT101"/>
  <c r="AU101"/>
  <c r="AQ101"/>
  <c r="E97" i="16"/>
  <c r="AT97"/>
  <c r="AU97"/>
  <c r="AQ97"/>
  <c r="E92" i="14"/>
  <c r="AT92"/>
  <c r="AQ92"/>
  <c r="AU92"/>
  <c r="E90" i="13"/>
  <c r="AQ90"/>
  <c r="AT90"/>
  <c r="AU90"/>
  <c r="E91" i="12"/>
  <c r="AT91"/>
  <c r="AU91"/>
  <c r="AQ91"/>
  <c r="AQ86" i="11"/>
  <c r="AT86"/>
  <c r="AU86"/>
  <c r="E86"/>
  <c r="U76" i="10"/>
  <c r="V76" s="1"/>
  <c r="W76" s="1"/>
  <c r="R78"/>
  <c r="AI78" s="1"/>
  <c r="T78"/>
  <c r="L78"/>
  <c r="O78"/>
  <c r="E78"/>
  <c r="M79"/>
  <c r="N78"/>
  <c r="K78"/>
  <c r="F78"/>
  <c r="S77"/>
  <c r="Y76"/>
  <c r="Z76" s="1"/>
  <c r="AA76" s="1"/>
  <c r="X75"/>
  <c r="N74" i="7"/>
  <c r="O74" s="1"/>
  <c r="N325"/>
  <c r="O325" s="1"/>
  <c r="I75"/>
  <c r="K74"/>
  <c r="J74"/>
  <c r="J325"/>
  <c r="K325"/>
  <c r="I326"/>
  <c r="N325" i="6"/>
  <c r="O325" s="1"/>
  <c r="N72"/>
  <c r="O72" s="1"/>
  <c r="I73"/>
  <c r="K72"/>
  <c r="J72"/>
  <c r="I326"/>
  <c r="K325"/>
  <c r="J325"/>
  <c r="E77" i="4"/>
  <c r="E56" i="3"/>
  <c r="F55"/>
  <c r="E113" i="23" l="1"/>
  <c r="AU113"/>
  <c r="AT113"/>
  <c r="AQ113"/>
  <c r="E114" i="22"/>
  <c r="AT114"/>
  <c r="AQ114"/>
  <c r="AU114"/>
  <c r="E113" i="21"/>
  <c r="AQ113"/>
  <c r="AT113"/>
  <c r="AU113"/>
  <c r="E113" i="20"/>
  <c r="AU113"/>
  <c r="AQ113"/>
  <c r="AT113"/>
  <c r="E102" i="18"/>
  <c r="AQ102"/>
  <c r="AT102"/>
  <c r="AU102"/>
  <c r="E98" i="16"/>
  <c r="AT98"/>
  <c r="AQ98"/>
  <c r="AU98"/>
  <c r="E93" i="14"/>
  <c r="AT93"/>
  <c r="AU93"/>
  <c r="AQ93"/>
  <c r="E91" i="13"/>
  <c r="AQ91"/>
  <c r="AT91"/>
  <c r="AU91"/>
  <c r="E92" i="12"/>
  <c r="AU92"/>
  <c r="AQ92"/>
  <c r="AT92"/>
  <c r="AU87" i="11"/>
  <c r="AT87"/>
  <c r="AQ87"/>
  <c r="E87"/>
  <c r="U77" i="10"/>
  <c r="V77" s="1"/>
  <c r="W77" s="1"/>
  <c r="S78"/>
  <c r="Y77"/>
  <c r="Z77" s="1"/>
  <c r="AA77" s="1"/>
  <c r="L79"/>
  <c r="M80"/>
  <c r="N79"/>
  <c r="F79"/>
  <c r="O79"/>
  <c r="E79"/>
  <c r="K79"/>
  <c r="X76"/>
  <c r="R79"/>
  <c r="AI79" s="1"/>
  <c r="T79"/>
  <c r="N75" i="7"/>
  <c r="O75" s="1"/>
  <c r="I327"/>
  <c r="K326"/>
  <c r="J326"/>
  <c r="I76"/>
  <c r="K75"/>
  <c r="J75"/>
  <c r="N326"/>
  <c r="O326" s="1"/>
  <c r="N326" i="6"/>
  <c r="O326" s="1"/>
  <c r="J73"/>
  <c r="I74"/>
  <c r="K73"/>
  <c r="N73"/>
  <c r="O73" s="1"/>
  <c r="J326"/>
  <c r="K326"/>
  <c r="I327"/>
  <c r="E78" i="4"/>
  <c r="E57" i="3"/>
  <c r="F56"/>
  <c r="E114" i="23" l="1"/>
  <c r="AQ114"/>
  <c r="AT114"/>
  <c r="AU114"/>
  <c r="E115" i="22"/>
  <c r="AU115"/>
  <c r="AQ115"/>
  <c r="AT115"/>
  <c r="E114" i="21"/>
  <c r="AU114"/>
  <c r="AQ114"/>
  <c r="AT114"/>
  <c r="E114" i="20"/>
  <c r="AT114"/>
  <c r="AU114"/>
  <c r="AQ114"/>
  <c r="E103" i="18"/>
  <c r="AT103"/>
  <c r="AQ103"/>
  <c r="AU103"/>
  <c r="E99" i="16"/>
  <c r="AQ99"/>
  <c r="AU99"/>
  <c r="AT99"/>
  <c r="E94" i="14"/>
  <c r="AU94"/>
  <c r="AQ94"/>
  <c r="AT94"/>
  <c r="E92" i="13"/>
  <c r="AT92"/>
  <c r="AQ92"/>
  <c r="AU92"/>
  <c r="E93" i="12"/>
  <c r="AU93"/>
  <c r="AT93"/>
  <c r="AQ93"/>
  <c r="AT88" i="11"/>
  <c r="AQ88"/>
  <c r="AU88"/>
  <c r="E88"/>
  <c r="U78" i="10"/>
  <c r="V78" s="1"/>
  <c r="W78" s="1"/>
  <c r="R80"/>
  <c r="AI80" s="1"/>
  <c r="T80"/>
  <c r="L80"/>
  <c r="K80"/>
  <c r="F80"/>
  <c r="M81"/>
  <c r="O80"/>
  <c r="E80"/>
  <c r="N80"/>
  <c r="S79"/>
  <c r="Y78"/>
  <c r="Z78" s="1"/>
  <c r="AA78" s="1"/>
  <c r="X77"/>
  <c r="N76" i="7"/>
  <c r="O76" s="1"/>
  <c r="I328"/>
  <c r="J327"/>
  <c r="K327"/>
  <c r="I77"/>
  <c r="K76"/>
  <c r="J76"/>
  <c r="N327"/>
  <c r="O327" s="1"/>
  <c r="N327" i="6"/>
  <c r="O327" s="1"/>
  <c r="N74"/>
  <c r="O74" s="1"/>
  <c r="I75"/>
  <c r="K74"/>
  <c r="J74"/>
  <c r="K327"/>
  <c r="J327"/>
  <c r="I328"/>
  <c r="E79" i="4"/>
  <c r="E58" i="3"/>
  <c r="F57"/>
  <c r="E115" i="23" l="1"/>
  <c r="AT115"/>
  <c r="AQ115"/>
  <c r="AU115"/>
  <c r="E116" i="22"/>
  <c r="AT116"/>
  <c r="AU116"/>
  <c r="AQ116"/>
  <c r="E115" i="21"/>
  <c r="AU115"/>
  <c r="AQ115"/>
  <c r="AT115"/>
  <c r="E115" i="20"/>
  <c r="AQ115"/>
  <c r="AU115"/>
  <c r="AT115"/>
  <c r="E104" i="18"/>
  <c r="AT104"/>
  <c r="AU104"/>
  <c r="AQ104"/>
  <c r="E100" i="16"/>
  <c r="AQ100"/>
  <c r="AT100"/>
  <c r="AU100"/>
  <c r="E95" i="14"/>
  <c r="AQ95"/>
  <c r="AU95"/>
  <c r="AT95"/>
  <c r="E93" i="13"/>
  <c r="AU93"/>
  <c r="AT93"/>
  <c r="AQ93"/>
  <c r="E94" i="12"/>
  <c r="AT94"/>
  <c r="AU94"/>
  <c r="AQ94"/>
  <c r="AQ89" i="11"/>
  <c r="AT89"/>
  <c r="AU89"/>
  <c r="E89"/>
  <c r="U79" i="10"/>
  <c r="V79" s="1"/>
  <c r="W79" s="1"/>
  <c r="Y79"/>
  <c r="Z79" s="1"/>
  <c r="AA79" s="1"/>
  <c r="S80"/>
  <c r="L81"/>
  <c r="K81"/>
  <c r="F81"/>
  <c r="O81"/>
  <c r="E81"/>
  <c r="N81"/>
  <c r="M82"/>
  <c r="X78"/>
  <c r="R81"/>
  <c r="AI81" s="1"/>
  <c r="T81"/>
  <c r="N77" i="7"/>
  <c r="O77" s="1"/>
  <c r="N328"/>
  <c r="O328" s="1"/>
  <c r="I329"/>
  <c r="K328"/>
  <c r="J328"/>
  <c r="I78"/>
  <c r="K77"/>
  <c r="J77"/>
  <c r="N328" i="6"/>
  <c r="O328" s="1"/>
  <c r="N75"/>
  <c r="O75" s="1"/>
  <c r="J75"/>
  <c r="I76"/>
  <c r="K75"/>
  <c r="J328"/>
  <c r="I329"/>
  <c r="K328"/>
  <c r="E80" i="4"/>
  <c r="E59" i="3"/>
  <c r="F58"/>
  <c r="E116" i="23" l="1"/>
  <c r="AT116"/>
  <c r="AQ116"/>
  <c r="AU116"/>
  <c r="E117" i="22"/>
  <c r="AQ117"/>
  <c r="AT117"/>
  <c r="AU117"/>
  <c r="E116" i="21"/>
  <c r="AU116"/>
  <c r="AT116"/>
  <c r="AQ116"/>
  <c r="E116" i="20"/>
  <c r="AU116"/>
  <c r="AT116"/>
  <c r="AQ116"/>
  <c r="E105" i="18"/>
  <c r="AU105"/>
  <c r="AQ105"/>
  <c r="AT105"/>
  <c r="E101" i="16"/>
  <c r="AQ101"/>
  <c r="AT101"/>
  <c r="AU101"/>
  <c r="E96" i="14"/>
  <c r="AT96"/>
  <c r="AU96"/>
  <c r="AQ96"/>
  <c r="E94" i="13"/>
  <c r="AQ94"/>
  <c r="AU94"/>
  <c r="AT94"/>
  <c r="E95" i="12"/>
  <c r="AQ95"/>
  <c r="AU95"/>
  <c r="AT95"/>
  <c r="AQ90" i="11"/>
  <c r="AU90"/>
  <c r="AT90"/>
  <c r="E90"/>
  <c r="U80" i="10"/>
  <c r="V80" s="1"/>
  <c r="W80" s="1"/>
  <c r="L82"/>
  <c r="O82"/>
  <c r="E82"/>
  <c r="M83"/>
  <c r="N82"/>
  <c r="F82"/>
  <c r="K82"/>
  <c r="S81"/>
  <c r="Y80"/>
  <c r="Z80" s="1"/>
  <c r="AA80" s="1"/>
  <c r="R82"/>
  <c r="AI82" s="1"/>
  <c r="T82"/>
  <c r="X79"/>
  <c r="N329" i="7"/>
  <c r="O329" s="1"/>
  <c r="J329"/>
  <c r="K329"/>
  <c r="I330"/>
  <c r="J78"/>
  <c r="I79"/>
  <c r="K78"/>
  <c r="N78"/>
  <c r="O78" s="1"/>
  <c r="N76" i="6"/>
  <c r="O76" s="1"/>
  <c r="N329"/>
  <c r="O329" s="1"/>
  <c r="I330"/>
  <c r="J329"/>
  <c r="K329"/>
  <c r="I77"/>
  <c r="K76"/>
  <c r="J76"/>
  <c r="E81" i="4"/>
  <c r="E60" i="3"/>
  <c r="F59"/>
  <c r="E117" i="23" l="1"/>
  <c r="AU117"/>
  <c r="AQ117"/>
  <c r="AT117"/>
  <c r="E118" i="22"/>
  <c r="AQ118"/>
  <c r="AT118"/>
  <c r="AU118"/>
  <c r="E117" i="21"/>
  <c r="AT117"/>
  <c r="AU117"/>
  <c r="AQ117"/>
  <c r="E117" i="20"/>
  <c r="AT117"/>
  <c r="AU117"/>
  <c r="AQ117"/>
  <c r="E106" i="18"/>
  <c r="AU106"/>
  <c r="AQ106"/>
  <c r="AT106"/>
  <c r="E102" i="16"/>
  <c r="AU102"/>
  <c r="AQ102"/>
  <c r="AT102"/>
  <c r="E97" i="14"/>
  <c r="AT97"/>
  <c r="AU97"/>
  <c r="AQ97"/>
  <c r="E95" i="13"/>
  <c r="AQ95"/>
  <c r="AT95"/>
  <c r="AU95"/>
  <c r="E96" i="12"/>
  <c r="AQ96"/>
  <c r="AT96"/>
  <c r="AU96"/>
  <c r="AQ91" i="11"/>
  <c r="AT91"/>
  <c r="AU91"/>
  <c r="E91"/>
  <c r="U81" i="10"/>
  <c r="V81" s="1"/>
  <c r="W81" s="1"/>
  <c r="S82"/>
  <c r="Y81"/>
  <c r="Z81" s="1"/>
  <c r="AA81" s="1"/>
  <c r="X80"/>
  <c r="R83"/>
  <c r="AI83" s="1"/>
  <c r="T83"/>
  <c r="L83"/>
  <c r="M84"/>
  <c r="N83"/>
  <c r="O83"/>
  <c r="E83"/>
  <c r="K83"/>
  <c r="F83"/>
  <c r="N330" i="7"/>
  <c r="O330" s="1"/>
  <c r="I331"/>
  <c r="K330"/>
  <c r="J330"/>
  <c r="I80"/>
  <c r="K79"/>
  <c r="J79"/>
  <c r="N79"/>
  <c r="O79" s="1"/>
  <c r="N330" i="6"/>
  <c r="O330" s="1"/>
  <c r="J330"/>
  <c r="I331"/>
  <c r="K330"/>
  <c r="N77"/>
  <c r="O77" s="1"/>
  <c r="J77"/>
  <c r="I78"/>
  <c r="K77"/>
  <c r="E82" i="4"/>
  <c r="E61" i="3"/>
  <c r="F60"/>
  <c r="E118" i="23" l="1"/>
  <c r="AT118"/>
  <c r="AU118"/>
  <c r="AQ118"/>
  <c r="E119" i="22"/>
  <c r="AQ119"/>
  <c r="AT119"/>
  <c r="AU119"/>
  <c r="E118" i="21"/>
  <c r="AT118"/>
  <c r="AQ118"/>
  <c r="AU118"/>
  <c r="E118" i="20"/>
  <c r="AT118"/>
  <c r="AU118"/>
  <c r="AQ118"/>
  <c r="E107" i="18"/>
  <c r="AU107"/>
  <c r="AQ107"/>
  <c r="AT107"/>
  <c r="E103" i="16"/>
  <c r="AT103"/>
  <c r="AU103"/>
  <c r="AQ103"/>
  <c r="E98" i="14"/>
  <c r="AQ98"/>
  <c r="AU98"/>
  <c r="AT98"/>
  <c r="E96" i="13"/>
  <c r="AQ96"/>
  <c r="AU96"/>
  <c r="AT96"/>
  <c r="E97" i="12"/>
  <c r="AT97"/>
  <c r="AU97"/>
  <c r="AQ97"/>
  <c r="AU92" i="11"/>
  <c r="AQ92"/>
  <c r="AT92"/>
  <c r="E92"/>
  <c r="U82" i="10"/>
  <c r="V82" s="1"/>
  <c r="W82" s="1"/>
  <c r="R84"/>
  <c r="AI84" s="1"/>
  <c r="T84"/>
  <c r="L84"/>
  <c r="K84"/>
  <c r="F84"/>
  <c r="O84"/>
  <c r="E84"/>
  <c r="N84"/>
  <c r="M85"/>
  <c r="S83"/>
  <c r="Y82"/>
  <c r="Z82" s="1"/>
  <c r="AA82" s="1"/>
  <c r="X81"/>
  <c r="N331" i="7"/>
  <c r="O331" s="1"/>
  <c r="N80"/>
  <c r="O80" s="1"/>
  <c r="I332"/>
  <c r="J331"/>
  <c r="K331"/>
  <c r="I81"/>
  <c r="K80"/>
  <c r="J80"/>
  <c r="N78" i="6"/>
  <c r="O78" s="1"/>
  <c r="N331"/>
  <c r="O331" s="1"/>
  <c r="I79"/>
  <c r="K78"/>
  <c r="J78"/>
  <c r="K331"/>
  <c r="I332"/>
  <c r="J331"/>
  <c r="E83" i="4"/>
  <c r="E62" i="3"/>
  <c r="F61"/>
  <c r="E119" i="23" l="1"/>
  <c r="AT119"/>
  <c r="AU119"/>
  <c r="AQ119"/>
  <c r="E120" i="22"/>
  <c r="AU120"/>
  <c r="AQ120"/>
  <c r="AT120"/>
  <c r="E119" i="21"/>
  <c r="AQ119"/>
  <c r="AT119"/>
  <c r="AU119"/>
  <c r="E119" i="20"/>
  <c r="AT119"/>
  <c r="AU119"/>
  <c r="AQ119"/>
  <c r="E108" i="18"/>
  <c r="AU108"/>
  <c r="AQ108"/>
  <c r="AT108"/>
  <c r="E104" i="16"/>
  <c r="AT104"/>
  <c r="AQ104"/>
  <c r="AU104"/>
  <c r="E99" i="14"/>
  <c r="AT99"/>
  <c r="AQ99"/>
  <c r="AU99"/>
  <c r="E97" i="13"/>
  <c r="AQ97"/>
  <c r="AT97"/>
  <c r="AU97"/>
  <c r="E98" i="12"/>
  <c r="AQ98"/>
  <c r="AT98"/>
  <c r="AU98"/>
  <c r="AU93" i="11"/>
  <c r="AT93"/>
  <c r="AQ93"/>
  <c r="E93"/>
  <c r="U83" i="10"/>
  <c r="V83" s="1"/>
  <c r="W83" s="1"/>
  <c r="Y83"/>
  <c r="Z83" s="1"/>
  <c r="AA83" s="1"/>
  <c r="S84"/>
  <c r="X82"/>
  <c r="L85"/>
  <c r="K85"/>
  <c r="F85"/>
  <c r="O85"/>
  <c r="E85"/>
  <c r="N85"/>
  <c r="M86"/>
  <c r="R85"/>
  <c r="AI85" s="1"/>
  <c r="T85"/>
  <c r="N81" i="7"/>
  <c r="O81" s="1"/>
  <c r="N332"/>
  <c r="O332" s="1"/>
  <c r="I333"/>
  <c r="K332"/>
  <c r="J332"/>
  <c r="I82"/>
  <c r="K81"/>
  <c r="J81"/>
  <c r="N332" i="6"/>
  <c r="O332" s="1"/>
  <c r="J79"/>
  <c r="I80"/>
  <c r="K79"/>
  <c r="N79"/>
  <c r="O79" s="1"/>
  <c r="J332"/>
  <c r="I333"/>
  <c r="K332"/>
  <c r="E84" i="4"/>
  <c r="E63" i="3"/>
  <c r="F62"/>
  <c r="E120" i="23" l="1"/>
  <c r="AT120"/>
  <c r="AQ120"/>
  <c r="AU120"/>
  <c r="E121" i="22"/>
  <c r="AT121"/>
  <c r="AQ121"/>
  <c r="AU121"/>
  <c r="E120" i="21"/>
  <c r="AU120"/>
  <c r="AQ120"/>
  <c r="AT120"/>
  <c r="E120" i="20"/>
  <c r="AT120"/>
  <c r="AU120"/>
  <c r="AQ120"/>
  <c r="E109" i="18"/>
  <c r="AT109"/>
  <c r="AU109"/>
  <c r="AQ109"/>
  <c r="E105" i="16"/>
  <c r="AU105"/>
  <c r="AT105"/>
  <c r="AQ105"/>
  <c r="E100" i="14"/>
  <c r="AT100"/>
  <c r="AU100"/>
  <c r="AQ100"/>
  <c r="E98" i="13"/>
  <c r="AT98"/>
  <c r="AU98"/>
  <c r="AQ98"/>
  <c r="E99" i="12"/>
  <c r="AT99"/>
  <c r="AQ99"/>
  <c r="AU99"/>
  <c r="AT94" i="11"/>
  <c r="AU94"/>
  <c r="AQ94"/>
  <c r="E94"/>
  <c r="U84" i="10"/>
  <c r="V84" s="1"/>
  <c r="W84" s="1"/>
  <c r="L86"/>
  <c r="O86"/>
  <c r="E86"/>
  <c r="M87"/>
  <c r="N86"/>
  <c r="K86"/>
  <c r="F86"/>
  <c r="X83"/>
  <c r="R86"/>
  <c r="AI86" s="1"/>
  <c r="T86"/>
  <c r="S85"/>
  <c r="Y84"/>
  <c r="Z84" s="1"/>
  <c r="AA84" s="1"/>
  <c r="N82" i="7"/>
  <c r="O82" s="1"/>
  <c r="J333"/>
  <c r="K333"/>
  <c r="I334"/>
  <c r="K82"/>
  <c r="I83"/>
  <c r="J82"/>
  <c r="N333"/>
  <c r="O333" s="1"/>
  <c r="N333" i="6"/>
  <c r="O333" s="1"/>
  <c r="N80"/>
  <c r="O80" s="1"/>
  <c r="J80"/>
  <c r="I81"/>
  <c r="K80"/>
  <c r="I334"/>
  <c r="J333"/>
  <c r="K333"/>
  <c r="E85" i="4"/>
  <c r="E64" i="3"/>
  <c r="F63"/>
  <c r="E121" i="23" l="1"/>
  <c r="AU121"/>
  <c r="AQ121"/>
  <c r="AT121"/>
  <c r="E122" i="22"/>
  <c r="AQ122"/>
  <c r="AT122"/>
  <c r="AU122"/>
  <c r="E121" i="21"/>
  <c r="AU121"/>
  <c r="AQ121"/>
  <c r="AT121"/>
  <c r="E121" i="20"/>
  <c r="AU121"/>
  <c r="AT121"/>
  <c r="AQ121"/>
  <c r="E110" i="18"/>
  <c r="AT110"/>
  <c r="AU110"/>
  <c r="AQ110"/>
  <c r="E106" i="16"/>
  <c r="AQ106"/>
  <c r="AT106"/>
  <c r="AU106"/>
  <c r="E101" i="14"/>
  <c r="AT101"/>
  <c r="AQ101"/>
  <c r="AU101"/>
  <c r="E99" i="13"/>
  <c r="AU99"/>
  <c r="AT99"/>
  <c r="AQ99"/>
  <c r="E100" i="12"/>
  <c r="AT100"/>
  <c r="AQ100"/>
  <c r="AU100"/>
  <c r="AU95" i="11"/>
  <c r="AQ95"/>
  <c r="AT95"/>
  <c r="E95"/>
  <c r="U85" i="10"/>
  <c r="V85" s="1"/>
  <c r="W85" s="1"/>
  <c r="R87"/>
  <c r="AI87" s="1"/>
  <c r="T87"/>
  <c r="S86"/>
  <c r="Y85"/>
  <c r="Z85" s="1"/>
  <c r="AA85" s="1"/>
  <c r="X84"/>
  <c r="L87"/>
  <c r="M88"/>
  <c r="N87"/>
  <c r="F87"/>
  <c r="O87"/>
  <c r="E87"/>
  <c r="K87"/>
  <c r="N83" i="7"/>
  <c r="O83" s="1"/>
  <c r="J334"/>
  <c r="I335"/>
  <c r="K334"/>
  <c r="J83"/>
  <c r="I84"/>
  <c r="K83"/>
  <c r="N334"/>
  <c r="O334" s="1"/>
  <c r="N81" i="6"/>
  <c r="O81" s="1"/>
  <c r="J81"/>
  <c r="I82"/>
  <c r="K81"/>
  <c r="N334"/>
  <c r="O334" s="1"/>
  <c r="J334"/>
  <c r="I335"/>
  <c r="K334"/>
  <c r="E86" i="4"/>
  <c r="E65" i="3"/>
  <c r="F64"/>
  <c r="E122" i="23" l="1"/>
  <c r="AQ122"/>
  <c r="AT122"/>
  <c r="AU122"/>
  <c r="E123" i="22"/>
  <c r="AU123"/>
  <c r="AQ123"/>
  <c r="AT123"/>
  <c r="E122" i="21"/>
  <c r="AT122"/>
  <c r="AU122"/>
  <c r="AQ122"/>
  <c r="E122" i="20"/>
  <c r="AT122"/>
  <c r="AQ122"/>
  <c r="AU122"/>
  <c r="E111" i="18"/>
  <c r="AU111"/>
  <c r="AQ111"/>
  <c r="AT111"/>
  <c r="E107" i="16"/>
  <c r="AU107"/>
  <c r="AT107"/>
  <c r="AQ107"/>
  <c r="E102" i="14"/>
  <c r="AQ102"/>
  <c r="AU102"/>
  <c r="AT102"/>
  <c r="E100" i="13"/>
  <c r="AT100"/>
  <c r="AQ100"/>
  <c r="AU100"/>
  <c r="E101" i="12"/>
  <c r="AU101"/>
  <c r="AQ101"/>
  <c r="AT101"/>
  <c r="AT96" i="11"/>
  <c r="AQ96"/>
  <c r="AU96"/>
  <c r="E96"/>
  <c r="U86" i="10"/>
  <c r="V86" s="1"/>
  <c r="W86" s="1"/>
  <c r="R88"/>
  <c r="AI88" s="1"/>
  <c r="T88"/>
  <c r="X85"/>
  <c r="L88"/>
  <c r="K88"/>
  <c r="F88"/>
  <c r="M89"/>
  <c r="O88"/>
  <c r="E88"/>
  <c r="N88"/>
  <c r="S87"/>
  <c r="Y86"/>
  <c r="Z86" s="1"/>
  <c r="AA86" s="1"/>
  <c r="N84" i="7"/>
  <c r="O84" s="1"/>
  <c r="N335"/>
  <c r="O335" s="1"/>
  <c r="J84"/>
  <c r="I85"/>
  <c r="K84"/>
  <c r="J335"/>
  <c r="I336"/>
  <c r="K335"/>
  <c r="N335" i="6"/>
  <c r="O335" s="1"/>
  <c r="N82"/>
  <c r="O82" s="1"/>
  <c r="I83"/>
  <c r="K82"/>
  <c r="J82"/>
  <c r="K335"/>
  <c r="I336"/>
  <c r="J335"/>
  <c r="E87" i="4"/>
  <c r="E66" i="3"/>
  <c r="F65"/>
  <c r="E123" i="23" l="1"/>
  <c r="AT123"/>
  <c r="AQ123"/>
  <c r="AU123"/>
  <c r="E124" i="22"/>
  <c r="AU124"/>
  <c r="AQ124"/>
  <c r="AT124"/>
  <c r="E123" i="21"/>
  <c r="AU123"/>
  <c r="AQ123"/>
  <c r="AT123"/>
  <c r="E123" i="20"/>
  <c r="AT123"/>
  <c r="AQ123"/>
  <c r="AU123"/>
  <c r="E112" i="18"/>
  <c r="AT112"/>
  <c r="AQ112"/>
  <c r="AU112"/>
  <c r="E108" i="16"/>
  <c r="AU108"/>
  <c r="AT108"/>
  <c r="AQ108"/>
  <c r="E103" i="14"/>
  <c r="AT103"/>
  <c r="AQ103"/>
  <c r="AU103"/>
  <c r="E101" i="13"/>
  <c r="AT101"/>
  <c r="AU101"/>
  <c r="AQ101"/>
  <c r="E102" i="12"/>
  <c r="AT102"/>
  <c r="AU102"/>
  <c r="AQ102"/>
  <c r="AT97" i="11"/>
  <c r="AU97"/>
  <c r="AQ97"/>
  <c r="E97"/>
  <c r="U87" i="10"/>
  <c r="V87" s="1"/>
  <c r="W87" s="1"/>
  <c r="Y87"/>
  <c r="Z87" s="1"/>
  <c r="AA87" s="1"/>
  <c r="S88"/>
  <c r="L89"/>
  <c r="K89"/>
  <c r="F89"/>
  <c r="O89"/>
  <c r="E89"/>
  <c r="N89"/>
  <c r="M90"/>
  <c r="R89"/>
  <c r="AI89" s="1"/>
  <c r="T89"/>
  <c r="X86"/>
  <c r="N85" i="7"/>
  <c r="O85" s="1"/>
  <c r="J336"/>
  <c r="I337"/>
  <c r="K336"/>
  <c r="J85"/>
  <c r="K85"/>
  <c r="I86"/>
  <c r="N336"/>
  <c r="O336" s="1"/>
  <c r="N336" i="6"/>
  <c r="O336" s="1"/>
  <c r="J83"/>
  <c r="I84"/>
  <c r="K83"/>
  <c r="N83"/>
  <c r="O83" s="1"/>
  <c r="J336"/>
  <c r="I337"/>
  <c r="K336"/>
  <c r="E88" i="4"/>
  <c r="E67" i="3"/>
  <c r="F66"/>
  <c r="E124" i="23" l="1"/>
  <c r="AQ124"/>
  <c r="AT124"/>
  <c r="AU124"/>
  <c r="E125" i="22"/>
  <c r="AQ125"/>
  <c r="AU125"/>
  <c r="AT125"/>
  <c r="E124" i="21"/>
  <c r="AU124"/>
  <c r="AQ124"/>
  <c r="AT124"/>
  <c r="E124" i="20"/>
  <c r="AQ124"/>
  <c r="AU124"/>
  <c r="AT124"/>
  <c r="E113" i="18"/>
  <c r="AT113"/>
  <c r="AU113"/>
  <c r="AQ113"/>
  <c r="E109" i="16"/>
  <c r="AU109"/>
  <c r="AT109"/>
  <c r="AQ109"/>
  <c r="E104" i="14"/>
  <c r="AT104"/>
  <c r="AQ104"/>
  <c r="AU104"/>
  <c r="E102" i="13"/>
  <c r="AU102"/>
  <c r="AT102"/>
  <c r="AQ102"/>
  <c r="E103" i="12"/>
  <c r="AU103"/>
  <c r="AQ103"/>
  <c r="AT103"/>
  <c r="AU98" i="11"/>
  <c r="AT98"/>
  <c r="AQ98"/>
  <c r="E98"/>
  <c r="U88" i="10"/>
  <c r="V88" s="1"/>
  <c r="W88" s="1"/>
  <c r="L90"/>
  <c r="O90"/>
  <c r="E90"/>
  <c r="M91"/>
  <c r="N90"/>
  <c r="F90"/>
  <c r="K90"/>
  <c r="S89"/>
  <c r="Y88"/>
  <c r="Z88" s="1"/>
  <c r="AA88" s="1"/>
  <c r="X87"/>
  <c r="R90"/>
  <c r="AI90" s="1"/>
  <c r="T90"/>
  <c r="I87" i="7"/>
  <c r="K86"/>
  <c r="J86"/>
  <c r="J337"/>
  <c r="I338"/>
  <c r="K337"/>
  <c r="N86"/>
  <c r="O86" s="1"/>
  <c r="N337"/>
  <c r="O337" s="1"/>
  <c r="N337" i="6"/>
  <c r="O337" s="1"/>
  <c r="I85"/>
  <c r="K84"/>
  <c r="J84"/>
  <c r="I338"/>
  <c r="J337"/>
  <c r="K337"/>
  <c r="N84"/>
  <c r="O84" s="1"/>
  <c r="E89" i="4"/>
  <c r="E68" i="3"/>
  <c r="F67"/>
  <c r="E125" i="23" l="1"/>
  <c r="AT125"/>
  <c r="AQ125"/>
  <c r="AU125"/>
  <c r="E126" i="22"/>
  <c r="AU126"/>
  <c r="AQ126"/>
  <c r="AT126"/>
  <c r="E125" i="21"/>
  <c r="AQ125"/>
  <c r="AU125"/>
  <c r="AT125"/>
  <c r="E125" i="20"/>
  <c r="AT125"/>
  <c r="AU125"/>
  <c r="AQ125"/>
  <c r="E114" i="18"/>
  <c r="AT114"/>
  <c r="AQ114"/>
  <c r="AU114"/>
  <c r="E110" i="16"/>
  <c r="AQ110"/>
  <c r="AU110"/>
  <c r="AT110"/>
  <c r="E105" i="14"/>
  <c r="AQ105"/>
  <c r="AU105"/>
  <c r="AT105"/>
  <c r="E103" i="13"/>
  <c r="AU103"/>
  <c r="AT103"/>
  <c r="AQ103"/>
  <c r="E104" i="12"/>
  <c r="AU104"/>
  <c r="AQ104"/>
  <c r="AT104"/>
  <c r="AQ99" i="11"/>
  <c r="AT99"/>
  <c r="AU99"/>
  <c r="E99"/>
  <c r="U89" i="10"/>
  <c r="V89" s="1"/>
  <c r="W89" s="1"/>
  <c r="R91"/>
  <c r="AI91" s="1"/>
  <c r="T91"/>
  <c r="S90"/>
  <c r="Y89"/>
  <c r="Z89" s="1"/>
  <c r="AA89" s="1"/>
  <c r="L91"/>
  <c r="M92"/>
  <c r="N91"/>
  <c r="O91"/>
  <c r="E91"/>
  <c r="K91"/>
  <c r="F91"/>
  <c r="X88"/>
  <c r="N87" i="7"/>
  <c r="O87" s="1"/>
  <c r="N338"/>
  <c r="O338" s="1"/>
  <c r="J338"/>
  <c r="I339"/>
  <c r="K338"/>
  <c r="J87"/>
  <c r="K87"/>
  <c r="I88"/>
  <c r="N85" i="6"/>
  <c r="O85" s="1"/>
  <c r="N338"/>
  <c r="O338" s="1"/>
  <c r="J338"/>
  <c r="I339"/>
  <c r="K338"/>
  <c r="J85"/>
  <c r="I86"/>
  <c r="K85"/>
  <c r="E90" i="4"/>
  <c r="E69" i="3"/>
  <c r="F68"/>
  <c r="E126" i="23" l="1"/>
  <c r="AU126"/>
  <c r="AQ126"/>
  <c r="AT126"/>
  <c r="E127" i="22"/>
  <c r="AT127"/>
  <c r="AQ127"/>
  <c r="AU127"/>
  <c r="E126" i="21"/>
  <c r="AT126"/>
  <c r="AQ126"/>
  <c r="AU126"/>
  <c r="E126" i="20"/>
  <c r="AT126"/>
  <c r="AQ126"/>
  <c r="AU126"/>
  <c r="E115" i="18"/>
  <c r="AT115"/>
  <c r="AU115"/>
  <c r="AQ115"/>
  <c r="E111" i="16"/>
  <c r="AU111"/>
  <c r="AT111"/>
  <c r="AQ111"/>
  <c r="E106" i="14"/>
  <c r="AU106"/>
  <c r="AT106"/>
  <c r="AQ106"/>
  <c r="E104" i="13"/>
  <c r="AT104"/>
  <c r="AU104"/>
  <c r="AQ104"/>
  <c r="E105" i="12"/>
  <c r="AQ105"/>
  <c r="AT105"/>
  <c r="AU105"/>
  <c r="AQ100" i="11"/>
  <c r="AU100"/>
  <c r="AT100"/>
  <c r="E100"/>
  <c r="U90" i="10"/>
  <c r="V90" s="1"/>
  <c r="W90" s="1"/>
  <c r="X89"/>
  <c r="R92"/>
  <c r="AI92" s="1"/>
  <c r="T92"/>
  <c r="L92"/>
  <c r="K92"/>
  <c r="F92"/>
  <c r="O92"/>
  <c r="E92"/>
  <c r="N92"/>
  <c r="M93"/>
  <c r="S91"/>
  <c r="Y90"/>
  <c r="Z90" s="1"/>
  <c r="AA90" s="1"/>
  <c r="N88" i="7"/>
  <c r="O88" s="1"/>
  <c r="N339"/>
  <c r="O339" s="1"/>
  <c r="I89"/>
  <c r="K88"/>
  <c r="J88"/>
  <c r="J339"/>
  <c r="I340"/>
  <c r="K339"/>
  <c r="N86" i="6"/>
  <c r="O86" s="1"/>
  <c r="J86"/>
  <c r="I87"/>
  <c r="K86"/>
  <c r="N339"/>
  <c r="O339" s="1"/>
  <c r="K339"/>
  <c r="J339"/>
  <c r="I340"/>
  <c r="E91" i="4"/>
  <c r="E70" i="3"/>
  <c r="F69"/>
  <c r="E127" i="23" l="1"/>
  <c r="AT127"/>
  <c r="AU127"/>
  <c r="AQ127"/>
  <c r="E128" i="22"/>
  <c r="AQ128"/>
  <c r="AT128"/>
  <c r="AU128"/>
  <c r="E127" i="21"/>
  <c r="AQ127"/>
  <c r="AT127"/>
  <c r="AU127"/>
  <c r="E127" i="20"/>
  <c r="AU127"/>
  <c r="AQ127"/>
  <c r="AT127"/>
  <c r="E116" i="18"/>
  <c r="AT116"/>
  <c r="AU116"/>
  <c r="AQ116"/>
  <c r="E112" i="16"/>
  <c r="AU112"/>
  <c r="AT112"/>
  <c r="AQ112"/>
  <c r="E107" i="14"/>
  <c r="AQ107"/>
  <c r="AU107"/>
  <c r="AT107"/>
  <c r="E105" i="13"/>
  <c r="AQ105"/>
  <c r="AU105"/>
  <c r="AT105"/>
  <c r="E106" i="12"/>
  <c r="AU106"/>
  <c r="AQ106"/>
  <c r="AT106"/>
  <c r="AQ101" i="11"/>
  <c r="AT101"/>
  <c r="AU101"/>
  <c r="E101"/>
  <c r="U91" i="10"/>
  <c r="V91" s="1"/>
  <c r="W91" s="1"/>
  <c r="R93"/>
  <c r="AI93" s="1"/>
  <c r="T93"/>
  <c r="X90"/>
  <c r="Y91"/>
  <c r="Z91" s="1"/>
  <c r="AA91" s="1"/>
  <c r="S92"/>
  <c r="L93"/>
  <c r="K93"/>
  <c r="F93"/>
  <c r="O93"/>
  <c r="E93"/>
  <c r="N93"/>
  <c r="M94"/>
  <c r="N340" i="7"/>
  <c r="O340" s="1"/>
  <c r="N89"/>
  <c r="O89" s="1"/>
  <c r="J340"/>
  <c r="I341"/>
  <c r="K340"/>
  <c r="J89"/>
  <c r="K89"/>
  <c r="I90"/>
  <c r="N87" i="6"/>
  <c r="O87" s="1"/>
  <c r="N340"/>
  <c r="O340" s="1"/>
  <c r="J87"/>
  <c r="I88"/>
  <c r="K87"/>
  <c r="J340"/>
  <c r="I341"/>
  <c r="K340"/>
  <c r="E92" i="4"/>
  <c r="E71" i="3"/>
  <c r="F70"/>
  <c r="E128" i="23" l="1"/>
  <c r="AU128"/>
  <c r="AQ128"/>
  <c r="AT128"/>
  <c r="E129" i="22"/>
  <c r="AT129"/>
  <c r="AU129"/>
  <c r="AQ129"/>
  <c r="E128" i="21"/>
  <c r="AU128"/>
  <c r="AT128"/>
  <c r="AQ128"/>
  <c r="E128" i="20"/>
  <c r="AT128"/>
  <c r="AQ128"/>
  <c r="AU128"/>
  <c r="E117" i="18"/>
  <c r="AT117"/>
  <c r="AQ117"/>
  <c r="AU117"/>
  <c r="E113" i="16"/>
  <c r="AQ113"/>
  <c r="AU113"/>
  <c r="AT113"/>
  <c r="E108" i="14"/>
  <c r="AU108"/>
  <c r="AT108"/>
  <c r="AQ108"/>
  <c r="E106" i="13"/>
  <c r="AU106"/>
  <c r="AQ106"/>
  <c r="AT106"/>
  <c r="E107" i="12"/>
  <c r="AU107"/>
  <c r="AT107"/>
  <c r="AQ107"/>
  <c r="AU102" i="11"/>
  <c r="AT102"/>
  <c r="AQ102"/>
  <c r="E102"/>
  <c r="U92" i="10"/>
  <c r="V92" s="1"/>
  <c r="R94"/>
  <c r="AI94" s="1"/>
  <c r="T94"/>
  <c r="L94"/>
  <c r="O94"/>
  <c r="E94"/>
  <c r="M95"/>
  <c r="N94"/>
  <c r="K94"/>
  <c r="F94"/>
  <c r="S93"/>
  <c r="Y92"/>
  <c r="Z92" s="1"/>
  <c r="AA92" s="1"/>
  <c r="W92"/>
  <c r="X91"/>
  <c r="N341" i="7"/>
  <c r="O341" s="1"/>
  <c r="I91"/>
  <c r="K90"/>
  <c r="J90"/>
  <c r="J341"/>
  <c r="I342"/>
  <c r="K341"/>
  <c r="N90"/>
  <c r="O90" s="1"/>
  <c r="N341" i="6"/>
  <c r="O341" s="1"/>
  <c r="K341"/>
  <c r="J341"/>
  <c r="I342"/>
  <c r="N88"/>
  <c r="O88" s="1"/>
  <c r="I89"/>
  <c r="K88"/>
  <c r="J88"/>
  <c r="E93" i="4"/>
  <c r="E72" i="3"/>
  <c r="F71"/>
  <c r="E129" i="23" l="1"/>
  <c r="AQ129"/>
  <c r="AU129"/>
  <c r="AT129"/>
  <c r="E130" i="22"/>
  <c r="AT130"/>
  <c r="AQ130"/>
  <c r="AU130"/>
  <c r="E129" i="21"/>
  <c r="AT129"/>
  <c r="AQ129"/>
  <c r="AU129"/>
  <c r="E129" i="20"/>
  <c r="AU129"/>
  <c r="AT129"/>
  <c r="AQ129"/>
  <c r="E118" i="18"/>
  <c r="AT118"/>
  <c r="AQ118"/>
  <c r="AU118"/>
  <c r="E114" i="16"/>
  <c r="AQ114"/>
  <c r="AU114"/>
  <c r="AT114"/>
  <c r="E109" i="14"/>
  <c r="AQ109"/>
  <c r="AU109"/>
  <c r="AT109"/>
  <c r="E107" i="13"/>
  <c r="AT107"/>
  <c r="AU107"/>
  <c r="AQ107"/>
  <c r="E108" i="12"/>
  <c r="AT108"/>
  <c r="AQ108"/>
  <c r="AU108"/>
  <c r="AU103" i="11"/>
  <c r="AT103"/>
  <c r="AQ103"/>
  <c r="E103"/>
  <c r="U93" i="10"/>
  <c r="V93" s="1"/>
  <c r="W93" s="1"/>
  <c r="L95"/>
  <c r="M96"/>
  <c r="N95"/>
  <c r="F95"/>
  <c r="O95"/>
  <c r="E95"/>
  <c r="K95"/>
  <c r="S94"/>
  <c r="Y93"/>
  <c r="Z93" s="1"/>
  <c r="AA93" s="1"/>
  <c r="X92"/>
  <c r="R95"/>
  <c r="AI95" s="1"/>
  <c r="T95"/>
  <c r="J342" i="7"/>
  <c r="I343"/>
  <c r="K342"/>
  <c r="N91"/>
  <c r="O91" s="1"/>
  <c r="J91"/>
  <c r="K91"/>
  <c r="I92"/>
  <c r="N342"/>
  <c r="O342" s="1"/>
  <c r="N342" i="6"/>
  <c r="O342" s="1"/>
  <c r="J89"/>
  <c r="I90"/>
  <c r="K89"/>
  <c r="N89"/>
  <c r="O89" s="1"/>
  <c r="K342"/>
  <c r="J342"/>
  <c r="I343"/>
  <c r="E94" i="4"/>
  <c r="E73" i="3"/>
  <c r="F72"/>
  <c r="E130" i="23" l="1"/>
  <c r="AQ130"/>
  <c r="AU130"/>
  <c r="AT130"/>
  <c r="E131" i="22"/>
  <c r="AT131"/>
  <c r="AQ131"/>
  <c r="AU131"/>
  <c r="E130" i="21"/>
  <c r="AT130"/>
  <c r="AQ130"/>
  <c r="AU130"/>
  <c r="E130" i="20"/>
  <c r="AU130"/>
  <c r="AQ130"/>
  <c r="AT130"/>
  <c r="E119" i="18"/>
  <c r="AU119"/>
  <c r="AQ119"/>
  <c r="AT119"/>
  <c r="E115" i="16"/>
  <c r="AQ115"/>
  <c r="AT115"/>
  <c r="AU115"/>
  <c r="E110" i="14"/>
  <c r="AQ110"/>
  <c r="AU110"/>
  <c r="AT110"/>
  <c r="E108" i="13"/>
  <c r="AT108"/>
  <c r="AQ108"/>
  <c r="AU108"/>
  <c r="E109" i="12"/>
  <c r="AU109"/>
  <c r="AQ109"/>
  <c r="AT109"/>
  <c r="AT104" i="11"/>
  <c r="AQ104"/>
  <c r="AU104"/>
  <c r="E104"/>
  <c r="U94" i="10"/>
  <c r="V94" s="1"/>
  <c r="W94" s="1"/>
  <c r="S95"/>
  <c r="Y94"/>
  <c r="Z94" s="1"/>
  <c r="AA94" s="1"/>
  <c r="L96"/>
  <c r="K96"/>
  <c r="F96"/>
  <c r="M97"/>
  <c r="O96"/>
  <c r="E96"/>
  <c r="N96"/>
  <c r="X93"/>
  <c r="R96"/>
  <c r="AI96" s="1"/>
  <c r="T96"/>
  <c r="N343" i="7"/>
  <c r="O343" s="1"/>
  <c r="N92"/>
  <c r="O92" s="1"/>
  <c r="N343" i="6"/>
  <c r="O343" s="1"/>
  <c r="I93" i="7"/>
  <c r="K92"/>
  <c r="J92"/>
  <c r="J343"/>
  <c r="I344"/>
  <c r="K343"/>
  <c r="N90" i="6"/>
  <c r="O90" s="1"/>
  <c r="J343"/>
  <c r="I344"/>
  <c r="K343"/>
  <c r="I91"/>
  <c r="K90"/>
  <c r="J90"/>
  <c r="E95" i="4"/>
  <c r="E74" i="3"/>
  <c r="F73"/>
  <c r="E131" i="23" l="1"/>
  <c r="AQ131"/>
  <c r="AT131"/>
  <c r="AU131"/>
  <c r="E132" i="22"/>
  <c r="AQ132"/>
  <c r="AT132"/>
  <c r="AU132"/>
  <c r="E131" i="21"/>
  <c r="AU131"/>
  <c r="AQ131"/>
  <c r="AT131"/>
  <c r="E131" i="20"/>
  <c r="AT131"/>
  <c r="AU131"/>
  <c r="AQ131"/>
  <c r="E120" i="18"/>
  <c r="AT120"/>
  <c r="AU120"/>
  <c r="AQ120"/>
  <c r="E116" i="16"/>
  <c r="AU116"/>
  <c r="AQ116"/>
  <c r="AT116"/>
  <c r="E111" i="14"/>
  <c r="AU111"/>
  <c r="AT111"/>
  <c r="AQ111"/>
  <c r="E109" i="13"/>
  <c r="AU109"/>
  <c r="AQ109"/>
  <c r="AT109"/>
  <c r="E110" i="12"/>
  <c r="AT110"/>
  <c r="AQ110"/>
  <c r="AU110"/>
  <c r="AQ105" i="11"/>
  <c r="AT105"/>
  <c r="AU105"/>
  <c r="E105"/>
  <c r="U95" i="10"/>
  <c r="V95" s="1"/>
  <c r="W95" s="1"/>
  <c r="Y95"/>
  <c r="Z95" s="1"/>
  <c r="AA95" s="1"/>
  <c r="S96"/>
  <c r="R97"/>
  <c r="AI97" s="1"/>
  <c r="T97"/>
  <c r="X94"/>
  <c r="L97"/>
  <c r="K97"/>
  <c r="F97"/>
  <c r="O97"/>
  <c r="E97"/>
  <c r="N97"/>
  <c r="M98"/>
  <c r="N93" i="7"/>
  <c r="O93" s="1"/>
  <c r="N344"/>
  <c r="O344" s="1"/>
  <c r="J344"/>
  <c r="I345"/>
  <c r="K344"/>
  <c r="J93"/>
  <c r="K93"/>
  <c r="I94"/>
  <c r="N344" i="6"/>
  <c r="O344" s="1"/>
  <c r="J91"/>
  <c r="I92"/>
  <c r="K91"/>
  <c r="N91"/>
  <c r="O91" s="1"/>
  <c r="I345"/>
  <c r="J344"/>
  <c r="K344"/>
  <c r="E96" i="4"/>
  <c r="E75" i="3"/>
  <c r="F74"/>
  <c r="E132" i="23" l="1"/>
  <c r="AQ132"/>
  <c r="AU132"/>
  <c r="AT132"/>
  <c r="E133" i="22"/>
  <c r="AQ133"/>
  <c r="AT133"/>
  <c r="AU133"/>
  <c r="E132" i="21"/>
  <c r="AU132"/>
  <c r="AT132"/>
  <c r="AQ132"/>
  <c r="E132" i="20"/>
  <c r="AU132"/>
  <c r="AQ132"/>
  <c r="AT132"/>
  <c r="E121" i="18"/>
  <c r="AQ121"/>
  <c r="AT121"/>
  <c r="AU121"/>
  <c r="E117" i="16"/>
  <c r="AU117"/>
  <c r="AQ117"/>
  <c r="AT117"/>
  <c r="E112" i="14"/>
  <c r="AU112"/>
  <c r="AQ112"/>
  <c r="AT112"/>
  <c r="E110" i="13"/>
  <c r="AT110"/>
  <c r="AQ110"/>
  <c r="AU110"/>
  <c r="E111" i="12"/>
  <c r="AT111"/>
  <c r="AQ111"/>
  <c r="AU111"/>
  <c r="AU106" i="11"/>
  <c r="AT106"/>
  <c r="AQ106"/>
  <c r="E106"/>
  <c r="U96" i="10"/>
  <c r="V96" s="1"/>
  <c r="W96" s="1"/>
  <c r="L98"/>
  <c r="O98"/>
  <c r="E98"/>
  <c r="M99"/>
  <c r="N98"/>
  <c r="F98"/>
  <c r="K98"/>
  <c r="X95"/>
  <c r="S97"/>
  <c r="Y96"/>
  <c r="Z96" s="1"/>
  <c r="AA96" s="1"/>
  <c r="R98"/>
  <c r="AI98" s="1"/>
  <c r="T98"/>
  <c r="N345" i="7"/>
  <c r="O345" s="1"/>
  <c r="N94"/>
  <c r="O94" s="1"/>
  <c r="I95"/>
  <c r="K94"/>
  <c r="J94"/>
  <c r="J345"/>
  <c r="I346"/>
  <c r="K345"/>
  <c r="N345" i="6"/>
  <c r="O345" s="1"/>
  <c r="N92"/>
  <c r="O92" s="1"/>
  <c r="J92"/>
  <c r="I93"/>
  <c r="K92"/>
  <c r="J345"/>
  <c r="K345"/>
  <c r="I346"/>
  <c r="E97" i="4"/>
  <c r="E76" i="3"/>
  <c r="F75"/>
  <c r="E133" i="23" l="1"/>
  <c r="AU133"/>
  <c r="AQ133"/>
  <c r="AT133"/>
  <c r="E134" i="22"/>
  <c r="AT134"/>
  <c r="AQ134"/>
  <c r="AU134"/>
  <c r="E133" i="21"/>
  <c r="AQ133"/>
  <c r="AU133"/>
  <c r="AT133"/>
  <c r="E133" i="20"/>
  <c r="AT133"/>
  <c r="AQ133"/>
  <c r="AU133"/>
  <c r="E122" i="18"/>
  <c r="AT122"/>
  <c r="AU122"/>
  <c r="AQ122"/>
  <c r="E118" i="16"/>
  <c r="AT118"/>
  <c r="AQ118"/>
  <c r="AU118"/>
  <c r="E113" i="14"/>
  <c r="AT113"/>
  <c r="AU113"/>
  <c r="AQ113"/>
  <c r="E111" i="13"/>
  <c r="AT111"/>
  <c r="AU111"/>
  <c r="AQ111"/>
  <c r="E112" i="12"/>
  <c r="AT112"/>
  <c r="AQ112"/>
  <c r="AU112"/>
  <c r="AT107" i="11"/>
  <c r="AU107"/>
  <c r="AQ107"/>
  <c r="E107"/>
  <c r="U97" i="10"/>
  <c r="V97" s="1"/>
  <c r="W97" s="1"/>
  <c r="X96"/>
  <c r="S98"/>
  <c r="Y97"/>
  <c r="Z97" s="1"/>
  <c r="AA97" s="1"/>
  <c r="L99"/>
  <c r="M100"/>
  <c r="N99"/>
  <c r="O99"/>
  <c r="E99"/>
  <c r="K99"/>
  <c r="F99"/>
  <c r="R99"/>
  <c r="AI99" s="1"/>
  <c r="T99"/>
  <c r="N346" i="7"/>
  <c r="O346" s="1"/>
  <c r="N95"/>
  <c r="O95" s="1"/>
  <c r="J346"/>
  <c r="I347"/>
  <c r="K346"/>
  <c r="J95"/>
  <c r="K95"/>
  <c r="I96"/>
  <c r="N93" i="6"/>
  <c r="O93" s="1"/>
  <c r="K346"/>
  <c r="I347"/>
  <c r="J346"/>
  <c r="J93"/>
  <c r="I94"/>
  <c r="K93"/>
  <c r="N346"/>
  <c r="O346" s="1"/>
  <c r="E98" i="4"/>
  <c r="E77" i="3"/>
  <c r="F76"/>
  <c r="E134" i="23" l="1"/>
  <c r="AT134"/>
  <c r="AU134"/>
  <c r="AQ134"/>
  <c r="E135" i="22"/>
  <c r="AQ135"/>
  <c r="AT135"/>
  <c r="AU135"/>
  <c r="E134" i="21"/>
  <c r="AT134"/>
  <c r="AQ134"/>
  <c r="AU134"/>
  <c r="E134" i="20"/>
  <c r="AQ134"/>
  <c r="AU134"/>
  <c r="AT134"/>
  <c r="E123" i="18"/>
  <c r="AU123"/>
  <c r="AQ123"/>
  <c r="AT123"/>
  <c r="E119" i="16"/>
  <c r="AU119"/>
  <c r="AT119"/>
  <c r="AQ119"/>
  <c r="E114" i="14"/>
  <c r="AU114"/>
  <c r="AQ114"/>
  <c r="AT114"/>
  <c r="E112" i="13"/>
  <c r="AT112"/>
  <c r="AU112"/>
  <c r="AQ112"/>
  <c r="E113" i="12"/>
  <c r="AT113"/>
  <c r="AQ113"/>
  <c r="AU113"/>
  <c r="AU108" i="11"/>
  <c r="AT108"/>
  <c r="AQ108"/>
  <c r="E108"/>
  <c r="U98" i="10"/>
  <c r="V98" s="1"/>
  <c r="W98" s="1"/>
  <c r="R100"/>
  <c r="AI100" s="1"/>
  <c r="T100"/>
  <c r="L100"/>
  <c r="K100"/>
  <c r="F100"/>
  <c r="O100"/>
  <c r="E100"/>
  <c r="N100"/>
  <c r="M101"/>
  <c r="S99"/>
  <c r="Y98"/>
  <c r="Z98" s="1"/>
  <c r="AA98" s="1"/>
  <c r="X97"/>
  <c r="N96" i="7"/>
  <c r="O96" s="1"/>
  <c r="N347"/>
  <c r="O347" s="1"/>
  <c r="I97"/>
  <c r="K96"/>
  <c r="J96"/>
  <c r="J347"/>
  <c r="I348"/>
  <c r="K347"/>
  <c r="N347" i="6"/>
  <c r="O347" s="1"/>
  <c r="J347"/>
  <c r="I348"/>
  <c r="K347"/>
  <c r="I95"/>
  <c r="K94"/>
  <c r="J94"/>
  <c r="N94"/>
  <c r="O94" s="1"/>
  <c r="E99" i="4"/>
  <c r="E78" i="3"/>
  <c r="F77"/>
  <c r="E135" i="23" l="1"/>
  <c r="AU135"/>
  <c r="AQ135"/>
  <c r="AT135"/>
  <c r="E136" i="22"/>
  <c r="AQ136"/>
  <c r="AT136"/>
  <c r="AU136"/>
  <c r="E135" i="21"/>
  <c r="AQ135"/>
  <c r="AU135"/>
  <c r="AT135"/>
  <c r="E135" i="20"/>
  <c r="AU135"/>
  <c r="AQ135"/>
  <c r="AT135"/>
  <c r="E124" i="18"/>
  <c r="AQ124"/>
  <c r="AT124"/>
  <c r="AU124"/>
  <c r="E120" i="16"/>
  <c r="AU120"/>
  <c r="AT120"/>
  <c r="AQ120"/>
  <c r="E115" i="14"/>
  <c r="AT115"/>
  <c r="AU115"/>
  <c r="AQ115"/>
  <c r="E113" i="13"/>
  <c r="AU113"/>
  <c r="AQ113"/>
  <c r="AT113"/>
  <c r="E114" i="12"/>
  <c r="AQ114"/>
  <c r="AU114"/>
  <c r="AT114"/>
  <c r="AU109" i="11"/>
  <c r="AT109"/>
  <c r="AQ109"/>
  <c r="E109"/>
  <c r="U99" i="10"/>
  <c r="V99" s="1"/>
  <c r="W99" s="1"/>
  <c r="Y99"/>
  <c r="Z99" s="1"/>
  <c r="AA99" s="1"/>
  <c r="S100"/>
  <c r="X98"/>
  <c r="L101"/>
  <c r="K101"/>
  <c r="F101"/>
  <c r="O101"/>
  <c r="E101"/>
  <c r="N101"/>
  <c r="M102"/>
  <c r="R101"/>
  <c r="AI101" s="1"/>
  <c r="T101"/>
  <c r="N348" i="7"/>
  <c r="O348" s="1"/>
  <c r="N97"/>
  <c r="O97" s="1"/>
  <c r="N95" i="6"/>
  <c r="O95" s="1"/>
  <c r="J348" i="7"/>
  <c r="I349"/>
  <c r="K348"/>
  <c r="J97"/>
  <c r="K97"/>
  <c r="I98"/>
  <c r="I349" i="6"/>
  <c r="J348"/>
  <c r="K348"/>
  <c r="N348"/>
  <c r="O348" s="1"/>
  <c r="J95"/>
  <c r="I96"/>
  <c r="K95"/>
  <c r="E100" i="4"/>
  <c r="E79" i="3"/>
  <c r="F78"/>
  <c r="E136" i="23" l="1"/>
  <c r="AT136"/>
  <c r="AQ136"/>
  <c r="AU136"/>
  <c r="E137" i="22"/>
  <c r="AQ137"/>
  <c r="AU137"/>
  <c r="AT137"/>
  <c r="E136" i="21"/>
  <c r="AU136"/>
  <c r="AQ136"/>
  <c r="AT136"/>
  <c r="E136" i="20"/>
  <c r="AU136"/>
  <c r="AT136"/>
  <c r="AQ136"/>
  <c r="E125" i="18"/>
  <c r="AT125"/>
  <c r="AQ125"/>
  <c r="AU125"/>
  <c r="E121" i="16"/>
  <c r="AT121"/>
  <c r="AQ121"/>
  <c r="AU121"/>
  <c r="E116" i="14"/>
  <c r="AQ116"/>
  <c r="AU116"/>
  <c r="AT116"/>
  <c r="E114" i="13"/>
  <c r="AU114"/>
  <c r="AT114"/>
  <c r="AQ114"/>
  <c r="E115" i="12"/>
  <c r="AT115"/>
  <c r="AU115"/>
  <c r="AQ115"/>
  <c r="AU110" i="11"/>
  <c r="AT110"/>
  <c r="AQ110"/>
  <c r="E110"/>
  <c r="U100" i="10"/>
  <c r="V100" s="1"/>
  <c r="W100" s="1"/>
  <c r="L102"/>
  <c r="O102"/>
  <c r="E102"/>
  <c r="M103"/>
  <c r="N102"/>
  <c r="K102"/>
  <c r="F102"/>
  <c r="X99"/>
  <c r="R102"/>
  <c r="AI102" s="1"/>
  <c r="T102"/>
  <c r="S101"/>
  <c r="Y100"/>
  <c r="Z100" s="1"/>
  <c r="AA100" s="1"/>
  <c r="N349" i="7"/>
  <c r="O349" s="1"/>
  <c r="J349"/>
  <c r="I350"/>
  <c r="K349"/>
  <c r="I99"/>
  <c r="K98"/>
  <c r="J98"/>
  <c r="N98"/>
  <c r="O98" s="1"/>
  <c r="J96" i="6"/>
  <c r="I97"/>
  <c r="K96"/>
  <c r="N349"/>
  <c r="O349" s="1"/>
  <c r="N96"/>
  <c r="O96" s="1"/>
  <c r="J349"/>
  <c r="K349"/>
  <c r="I350"/>
  <c r="E101" i="4"/>
  <c r="E80" i="3"/>
  <c r="F79"/>
  <c r="E137" i="23" l="1"/>
  <c r="AU137"/>
  <c r="AQ137"/>
  <c r="AT137"/>
  <c r="E138" i="22"/>
  <c r="AU138"/>
  <c r="AQ138"/>
  <c r="AT138"/>
  <c r="E137" i="21"/>
  <c r="AQ137"/>
  <c r="AU137"/>
  <c r="AT137"/>
  <c r="E137" i="20"/>
  <c r="AQ137"/>
  <c r="AT137"/>
  <c r="AU137"/>
  <c r="E126" i="18"/>
  <c r="AT126"/>
  <c r="AU126"/>
  <c r="AQ126"/>
  <c r="E122" i="16"/>
  <c r="AU122"/>
  <c r="AT122"/>
  <c r="AQ122"/>
  <c r="E117" i="14"/>
  <c r="AT117"/>
  <c r="AQ117"/>
  <c r="AU117"/>
  <c r="E115" i="13"/>
  <c r="AT115"/>
  <c r="AU115"/>
  <c r="AQ115"/>
  <c r="E116" i="12"/>
  <c r="AU116"/>
  <c r="AQ116"/>
  <c r="AT116"/>
  <c r="AU111" i="11"/>
  <c r="AQ111"/>
  <c r="AT111"/>
  <c r="E111"/>
  <c r="U101" i="10"/>
  <c r="V101" s="1"/>
  <c r="W101" s="1"/>
  <c r="R103"/>
  <c r="AI103" s="1"/>
  <c r="T103"/>
  <c r="S102"/>
  <c r="Y101"/>
  <c r="Z101" s="1"/>
  <c r="AA101" s="1"/>
  <c r="X100"/>
  <c r="L103"/>
  <c r="M104"/>
  <c r="N103"/>
  <c r="F103"/>
  <c r="O103"/>
  <c r="E103"/>
  <c r="K103"/>
  <c r="N350" i="7"/>
  <c r="O350" s="1"/>
  <c r="N99"/>
  <c r="O99" s="1"/>
  <c r="J350"/>
  <c r="I351"/>
  <c r="K350"/>
  <c r="J99"/>
  <c r="K99"/>
  <c r="I100"/>
  <c r="K350" i="6"/>
  <c r="J350"/>
  <c r="I351"/>
  <c r="N350"/>
  <c r="O350" s="1"/>
  <c r="J97"/>
  <c r="I98"/>
  <c r="K97"/>
  <c r="N97"/>
  <c r="O97" s="1"/>
  <c r="E102" i="4"/>
  <c r="E81" i="3"/>
  <c r="F80"/>
  <c r="E138" i="23" l="1"/>
  <c r="AT138"/>
  <c r="AQ138"/>
  <c r="AU138"/>
  <c r="E139" i="22"/>
  <c r="AU139"/>
  <c r="AT139"/>
  <c r="AQ139"/>
  <c r="E138" i="21"/>
  <c r="AT138"/>
  <c r="AU138"/>
  <c r="AQ138"/>
  <c r="E138" i="20"/>
  <c r="AT138"/>
  <c r="AU138"/>
  <c r="AQ138"/>
  <c r="E127" i="18"/>
  <c r="AQ127"/>
  <c r="AU127"/>
  <c r="AT127"/>
  <c r="E123" i="16"/>
  <c r="AT123"/>
  <c r="AU123"/>
  <c r="AQ123"/>
  <c r="E118" i="14"/>
  <c r="AU118"/>
  <c r="AQ118"/>
  <c r="AT118"/>
  <c r="E116" i="13"/>
  <c r="AT116"/>
  <c r="AU116"/>
  <c r="AQ116"/>
  <c r="E117" i="12"/>
  <c r="AT117"/>
  <c r="AQ117"/>
  <c r="AU117"/>
  <c r="AQ112" i="11"/>
  <c r="AT112"/>
  <c r="AU112"/>
  <c r="E112"/>
  <c r="U102" i="10"/>
  <c r="V102" s="1"/>
  <c r="W102" s="1"/>
  <c r="R104"/>
  <c r="AI104" s="1"/>
  <c r="T104"/>
  <c r="X101"/>
  <c r="L104"/>
  <c r="K104"/>
  <c r="F104"/>
  <c r="M105"/>
  <c r="O104"/>
  <c r="E104"/>
  <c r="N104"/>
  <c r="S103"/>
  <c r="Y102"/>
  <c r="Z102" s="1"/>
  <c r="AA102" s="1"/>
  <c r="N351" i="7"/>
  <c r="O351" s="1"/>
  <c r="I101"/>
  <c r="K100"/>
  <c r="J100"/>
  <c r="J351"/>
  <c r="I352"/>
  <c r="K351"/>
  <c r="N100"/>
  <c r="O100" s="1"/>
  <c r="N351" i="6"/>
  <c r="O351" s="1"/>
  <c r="I99"/>
  <c r="K98"/>
  <c r="J98"/>
  <c r="J351"/>
  <c r="I352"/>
  <c r="K351"/>
  <c r="N98"/>
  <c r="O98" s="1"/>
  <c r="E103" i="4"/>
  <c r="E82" i="3"/>
  <c r="F81"/>
  <c r="E139" i="23" l="1"/>
  <c r="AQ139"/>
  <c r="AU139"/>
  <c r="AT139"/>
  <c r="E140" i="22"/>
  <c r="AQ140"/>
  <c r="AT140"/>
  <c r="AU140"/>
  <c r="E139" i="21"/>
  <c r="AQ139"/>
  <c r="AU139"/>
  <c r="AT139"/>
  <c r="E139" i="20"/>
  <c r="AU139"/>
  <c r="AQ139"/>
  <c r="AT139"/>
  <c r="E128" i="18"/>
  <c r="AT128"/>
  <c r="AQ128"/>
  <c r="AU128"/>
  <c r="E124" i="16"/>
  <c r="AU124"/>
  <c r="AT124"/>
  <c r="AQ124"/>
  <c r="E119" i="14"/>
  <c r="AU119"/>
  <c r="AT119"/>
  <c r="AQ119"/>
  <c r="E117" i="13"/>
  <c r="AT117"/>
  <c r="AU117"/>
  <c r="AQ117"/>
  <c r="E118" i="12"/>
  <c r="AU118"/>
  <c r="AT118"/>
  <c r="AQ118"/>
  <c r="AQ113" i="11"/>
  <c r="AU113"/>
  <c r="AT113"/>
  <c r="E113"/>
  <c r="U103" i="10"/>
  <c r="V103" s="1"/>
  <c r="W103" s="1"/>
  <c r="Y103"/>
  <c r="Z103" s="1"/>
  <c r="AA103" s="1"/>
  <c r="S104"/>
  <c r="L105"/>
  <c r="K105"/>
  <c r="F105"/>
  <c r="O105"/>
  <c r="E105"/>
  <c r="M106"/>
  <c r="N105"/>
  <c r="R105"/>
  <c r="AI105" s="1"/>
  <c r="T105"/>
  <c r="X102"/>
  <c r="J352" i="7"/>
  <c r="I353"/>
  <c r="K352"/>
  <c r="N101"/>
  <c r="O101" s="1"/>
  <c r="J101"/>
  <c r="K101"/>
  <c r="I102"/>
  <c r="N352"/>
  <c r="O352" s="1"/>
  <c r="J99" i="6"/>
  <c r="I100"/>
  <c r="K99"/>
  <c r="N352"/>
  <c r="O352" s="1"/>
  <c r="I353"/>
  <c r="J352"/>
  <c r="K352"/>
  <c r="N99"/>
  <c r="O99" s="1"/>
  <c r="E104" i="4"/>
  <c r="E83" i="3"/>
  <c r="F82"/>
  <c r="E140" i="23" l="1"/>
  <c r="AQ140"/>
  <c r="AT140"/>
  <c r="AU140"/>
  <c r="E141" i="22"/>
  <c r="AT141"/>
  <c r="AQ141"/>
  <c r="AU141"/>
  <c r="E140" i="21"/>
  <c r="AU140"/>
  <c r="AT140"/>
  <c r="AQ140"/>
  <c r="E140" i="20"/>
  <c r="AQ140"/>
  <c r="AU140"/>
  <c r="AT140"/>
  <c r="E129" i="18"/>
  <c r="AT129"/>
  <c r="AQ129"/>
  <c r="AU129"/>
  <c r="E125" i="16"/>
  <c r="AU125"/>
  <c r="AQ125"/>
  <c r="AT125"/>
  <c r="E120" i="14"/>
  <c r="AQ120"/>
  <c r="AU120"/>
  <c r="AT120"/>
  <c r="E118" i="13"/>
  <c r="AU118"/>
  <c r="AT118"/>
  <c r="AQ118"/>
  <c r="E119" i="12"/>
  <c r="AT119"/>
  <c r="AU119"/>
  <c r="AQ119"/>
  <c r="AT114" i="11"/>
  <c r="AQ114"/>
  <c r="AU114"/>
  <c r="E114"/>
  <c r="U104" i="10"/>
  <c r="V104" s="1"/>
  <c r="W104" s="1"/>
  <c r="R106"/>
  <c r="AI106" s="1"/>
  <c r="T106"/>
  <c r="S105"/>
  <c r="Y104"/>
  <c r="Z104" s="1"/>
  <c r="AA104" s="1"/>
  <c r="X103"/>
  <c r="L106"/>
  <c r="O106"/>
  <c r="E106"/>
  <c r="M107"/>
  <c r="N106"/>
  <c r="F106"/>
  <c r="K106"/>
  <c r="N353" i="7"/>
  <c r="O353" s="1"/>
  <c r="J353"/>
  <c r="I354"/>
  <c r="K353"/>
  <c r="N102"/>
  <c r="O102" s="1"/>
  <c r="I103"/>
  <c r="K102"/>
  <c r="J102"/>
  <c r="N353" i="6"/>
  <c r="O353" s="1"/>
  <c r="N100"/>
  <c r="O100" s="1"/>
  <c r="J353"/>
  <c r="I354"/>
  <c r="K353"/>
  <c r="I101"/>
  <c r="K100"/>
  <c r="J100"/>
  <c r="E105" i="4"/>
  <c r="E84" i="3"/>
  <c r="F83"/>
  <c r="E141" i="23" l="1"/>
  <c r="AQ141"/>
  <c r="AU141"/>
  <c r="AT141"/>
  <c r="E142" i="22"/>
  <c r="AU142"/>
  <c r="AQ142"/>
  <c r="AT142"/>
  <c r="E141" i="21"/>
  <c r="AT141"/>
  <c r="AQ141"/>
  <c r="AU141"/>
  <c r="E141" i="20"/>
  <c r="AT141"/>
  <c r="AQ141"/>
  <c r="AU141"/>
  <c r="E130" i="18"/>
  <c r="AQ130"/>
  <c r="AT130"/>
  <c r="AU130"/>
  <c r="E126" i="16"/>
  <c r="AQ126"/>
  <c r="AU126"/>
  <c r="AT126"/>
  <c r="E121" i="14"/>
  <c r="AT121"/>
  <c r="AU121"/>
  <c r="AQ121"/>
  <c r="E119" i="13"/>
  <c r="AU119"/>
  <c r="AT119"/>
  <c r="AQ119"/>
  <c r="E120" i="12"/>
  <c r="AT120"/>
  <c r="AU120"/>
  <c r="AQ120"/>
  <c r="AT115" i="11"/>
  <c r="AQ115"/>
  <c r="AU115"/>
  <c r="E115"/>
  <c r="U105" i="10"/>
  <c r="V105" s="1"/>
  <c r="W105" s="1"/>
  <c r="X104"/>
  <c r="R107"/>
  <c r="AI107" s="1"/>
  <c r="T107"/>
  <c r="L107"/>
  <c r="M108"/>
  <c r="N107"/>
  <c r="K107"/>
  <c r="F107"/>
  <c r="E107"/>
  <c r="O107"/>
  <c r="S106"/>
  <c r="Y105"/>
  <c r="Z105" s="1"/>
  <c r="AA105" s="1"/>
  <c r="N354" i="7"/>
  <c r="O354" s="1"/>
  <c r="J354"/>
  <c r="I355"/>
  <c r="K354"/>
  <c r="J103"/>
  <c r="K103"/>
  <c r="I104"/>
  <c r="N103"/>
  <c r="O103" s="1"/>
  <c r="N354" i="6"/>
  <c r="O354" s="1"/>
  <c r="N101"/>
  <c r="O101" s="1"/>
  <c r="K354"/>
  <c r="J354"/>
  <c r="I355"/>
  <c r="J101"/>
  <c r="I102"/>
  <c r="K101"/>
  <c r="E106" i="4"/>
  <c r="E85" i="3"/>
  <c r="F84"/>
  <c r="E142" i="23" l="1"/>
  <c r="AQ142"/>
  <c r="AT142"/>
  <c r="AU142"/>
  <c r="E143" i="22"/>
  <c r="AT143"/>
  <c r="AQ143"/>
  <c r="AU143"/>
  <c r="E142" i="21"/>
  <c r="AT142"/>
  <c r="AQ142"/>
  <c r="AU142"/>
  <c r="E142" i="20"/>
  <c r="AT142"/>
  <c r="AU142"/>
  <c r="AQ142"/>
  <c r="E131" i="18"/>
  <c r="AQ131"/>
  <c r="AT131"/>
  <c r="AU131"/>
  <c r="E127" i="16"/>
  <c r="AU127"/>
  <c r="AQ127"/>
  <c r="AT127"/>
  <c r="E122" i="14"/>
  <c r="AQ122"/>
  <c r="AU122"/>
  <c r="AT122"/>
  <c r="E120" i="13"/>
  <c r="AT120"/>
  <c r="AU120"/>
  <c r="AQ120"/>
  <c r="E121" i="12"/>
  <c r="AT121"/>
  <c r="AQ121"/>
  <c r="AU121"/>
  <c r="AT116" i="11"/>
  <c r="AU116"/>
  <c r="AQ116"/>
  <c r="E116"/>
  <c r="U106" i="10"/>
  <c r="V106" s="1"/>
  <c r="W106" s="1"/>
  <c r="L108"/>
  <c r="K108"/>
  <c r="F108"/>
  <c r="O108"/>
  <c r="E108"/>
  <c r="N108"/>
  <c r="M109"/>
  <c r="X105"/>
  <c r="S107"/>
  <c r="Y106"/>
  <c r="Z106" s="1"/>
  <c r="AA106" s="1"/>
  <c r="R108"/>
  <c r="AI108" s="1"/>
  <c r="T108"/>
  <c r="N355" i="7"/>
  <c r="O355" s="1"/>
  <c r="J355"/>
  <c r="I356"/>
  <c r="K355"/>
  <c r="I105"/>
  <c r="K104"/>
  <c r="J104"/>
  <c r="N104"/>
  <c r="O104" s="1"/>
  <c r="N355" i="6"/>
  <c r="O355" s="1"/>
  <c r="N102"/>
  <c r="O102" s="1"/>
  <c r="I103"/>
  <c r="K102"/>
  <c r="J102"/>
  <c r="J355"/>
  <c r="I356"/>
  <c r="K355"/>
  <c r="E107" i="4"/>
  <c r="E86" i="3"/>
  <c r="F85"/>
  <c r="E143" i="23" l="1"/>
  <c r="AU143"/>
  <c r="AT143"/>
  <c r="AQ143"/>
  <c r="E144" i="22"/>
  <c r="AQ144"/>
  <c r="AU144"/>
  <c r="AT144"/>
  <c r="E143" i="21"/>
  <c r="AT143"/>
  <c r="AU143"/>
  <c r="AQ143"/>
  <c r="E143" i="20"/>
  <c r="AQ143"/>
  <c r="AT143"/>
  <c r="AU143"/>
  <c r="E132" i="18"/>
  <c r="AT132"/>
  <c r="AU132"/>
  <c r="AQ132"/>
  <c r="E128" i="16"/>
  <c r="AQ128"/>
  <c r="AU128"/>
  <c r="AT128"/>
  <c r="E123" i="14"/>
  <c r="AU123"/>
  <c r="AQ123"/>
  <c r="AT123"/>
  <c r="E121" i="13"/>
  <c r="AQ121"/>
  <c r="AU121"/>
  <c r="AT121"/>
  <c r="E122" i="12"/>
  <c r="AU122"/>
  <c r="AT122"/>
  <c r="AQ122"/>
  <c r="AQ117" i="11"/>
  <c r="AT117"/>
  <c r="AU117"/>
  <c r="E117"/>
  <c r="U107" i="10"/>
  <c r="V107" s="1"/>
  <c r="W107" s="1"/>
  <c r="Y107"/>
  <c r="Z107" s="1"/>
  <c r="AA107" s="1"/>
  <c r="S108"/>
  <c r="R109"/>
  <c r="AI109" s="1"/>
  <c r="T109"/>
  <c r="X106"/>
  <c r="L109"/>
  <c r="K109"/>
  <c r="F109"/>
  <c r="O109"/>
  <c r="E109"/>
  <c r="M110"/>
  <c r="N109"/>
  <c r="N105" i="7"/>
  <c r="O105" s="1"/>
  <c r="J356"/>
  <c r="I357"/>
  <c r="K356"/>
  <c r="N356"/>
  <c r="O356" s="1"/>
  <c r="J105"/>
  <c r="K105"/>
  <c r="I106"/>
  <c r="J103" i="6"/>
  <c r="I104"/>
  <c r="K103"/>
  <c r="N103"/>
  <c r="O103" s="1"/>
  <c r="I357"/>
  <c r="K356"/>
  <c r="J356"/>
  <c r="N356"/>
  <c r="O356" s="1"/>
  <c r="E108" i="4"/>
  <c r="E87" i="3"/>
  <c r="F86"/>
  <c r="E144" i="23" l="1"/>
  <c r="AQ144"/>
  <c r="AU144"/>
  <c r="AT144"/>
  <c r="E145" i="22"/>
  <c r="AT145"/>
  <c r="AU145"/>
  <c r="AQ145"/>
  <c r="E144" i="21"/>
  <c r="AU144"/>
  <c r="AT144"/>
  <c r="AQ144"/>
  <c r="E144" i="20"/>
  <c r="AU144"/>
  <c r="AQ144"/>
  <c r="AT144"/>
  <c r="E133" i="18"/>
  <c r="AT133"/>
  <c r="AU133"/>
  <c r="AQ133"/>
  <c r="E129" i="16"/>
  <c r="AU129"/>
  <c r="AT129"/>
  <c r="AQ129"/>
  <c r="E124" i="14"/>
  <c r="AT124"/>
  <c r="AQ124"/>
  <c r="AU124"/>
  <c r="E122" i="13"/>
  <c r="AT122"/>
  <c r="AU122"/>
  <c r="AQ122"/>
  <c r="E123" i="12"/>
  <c r="AU123"/>
  <c r="AT123"/>
  <c r="AQ123"/>
  <c r="AU118" i="11"/>
  <c r="AT118"/>
  <c r="AQ118"/>
  <c r="E118"/>
  <c r="U108" i="10"/>
  <c r="V108" s="1"/>
  <c r="W108" s="1"/>
  <c r="R110"/>
  <c r="AI110" s="1"/>
  <c r="T110"/>
  <c r="X107"/>
  <c r="L110"/>
  <c r="O110"/>
  <c r="E110"/>
  <c r="M111"/>
  <c r="N110"/>
  <c r="F110"/>
  <c r="K110"/>
  <c r="S109"/>
  <c r="Y108"/>
  <c r="Z108" s="1"/>
  <c r="AA108" s="1"/>
  <c r="N106" i="7"/>
  <c r="O106" s="1"/>
  <c r="N357"/>
  <c r="O357" s="1"/>
  <c r="J357"/>
  <c r="I358"/>
  <c r="K357"/>
  <c r="I107"/>
  <c r="K106"/>
  <c r="J106"/>
  <c r="I105" i="6"/>
  <c r="K104"/>
  <c r="J104"/>
  <c r="N357"/>
  <c r="O357" s="1"/>
  <c r="J357"/>
  <c r="K357"/>
  <c r="I358"/>
  <c r="N104"/>
  <c r="O104" s="1"/>
  <c r="E109" i="4"/>
  <c r="E88" i="3"/>
  <c r="F87"/>
  <c r="E145" i="23" l="1"/>
  <c r="AT145"/>
  <c r="AU145"/>
  <c r="AQ145"/>
  <c r="E146" i="22"/>
  <c r="AQ146"/>
  <c r="AU146"/>
  <c r="AT146"/>
  <c r="E145" i="21"/>
  <c r="AU145"/>
  <c r="AT145"/>
  <c r="AQ145"/>
  <c r="E145" i="20"/>
  <c r="AU145"/>
  <c r="AT145"/>
  <c r="AQ145"/>
  <c r="E134" i="18"/>
  <c r="AQ134"/>
  <c r="AT134"/>
  <c r="AU134"/>
  <c r="E130" i="16"/>
  <c r="AT130"/>
  <c r="AQ130"/>
  <c r="AU130"/>
  <c r="E125" i="14"/>
  <c r="AT125"/>
  <c r="AQ125"/>
  <c r="AU125"/>
  <c r="E123" i="13"/>
  <c r="AQ123"/>
  <c r="AU123"/>
  <c r="AT123"/>
  <c r="E124" i="12"/>
  <c r="AT124"/>
  <c r="AU124"/>
  <c r="AQ124"/>
  <c r="AT119" i="11"/>
  <c r="AU119"/>
  <c r="AQ119"/>
  <c r="E119"/>
  <c r="U109" i="10"/>
  <c r="V109" s="1"/>
  <c r="W109" s="1"/>
  <c r="R111"/>
  <c r="AI111" s="1"/>
  <c r="T111"/>
  <c r="S110"/>
  <c r="Y109"/>
  <c r="Z109" s="1"/>
  <c r="AA109" s="1"/>
  <c r="L111"/>
  <c r="M112"/>
  <c r="N111"/>
  <c r="K111"/>
  <c r="F111"/>
  <c r="E111"/>
  <c r="O111"/>
  <c r="X108"/>
  <c r="N107" i="7"/>
  <c r="O107" s="1"/>
  <c r="N358"/>
  <c r="O358" s="1"/>
  <c r="J358"/>
  <c r="I359"/>
  <c r="K358"/>
  <c r="N105" i="6"/>
  <c r="O105" s="1"/>
  <c r="J107" i="7"/>
  <c r="K107"/>
  <c r="I108"/>
  <c r="N358" i="6"/>
  <c r="O358" s="1"/>
  <c r="K105"/>
  <c r="J105"/>
  <c r="I106"/>
  <c r="K358"/>
  <c r="J358"/>
  <c r="I359"/>
  <c r="E110" i="4"/>
  <c r="E89" i="3"/>
  <c r="F88"/>
  <c r="E146" i="23" l="1"/>
  <c r="AT146"/>
  <c r="AU146"/>
  <c r="AQ146"/>
  <c r="E147" i="22"/>
  <c r="AQ147"/>
  <c r="AT147"/>
  <c r="AU147"/>
  <c r="E146" i="21"/>
  <c r="AT146"/>
  <c r="AU146"/>
  <c r="AQ146"/>
  <c r="E146" i="20"/>
  <c r="AT146"/>
  <c r="AQ146"/>
  <c r="AU146"/>
  <c r="E135" i="18"/>
  <c r="AT135"/>
  <c r="AU135"/>
  <c r="AQ135"/>
  <c r="E131" i="16"/>
  <c r="AU131"/>
  <c r="AT131"/>
  <c r="AQ131"/>
  <c r="E126" i="14"/>
  <c r="AQ126"/>
  <c r="AT126"/>
  <c r="AU126"/>
  <c r="E124" i="13"/>
  <c r="AU124"/>
  <c r="AT124"/>
  <c r="AQ124"/>
  <c r="E125" i="12"/>
  <c r="AQ125"/>
  <c r="AU125"/>
  <c r="AT125"/>
  <c r="AU120" i="11"/>
  <c r="AT120"/>
  <c r="AQ120"/>
  <c r="E120"/>
  <c r="U110" i="10"/>
  <c r="V110" s="1"/>
  <c r="W110" s="1"/>
  <c r="X109"/>
  <c r="R112"/>
  <c r="AI112" s="1"/>
  <c r="T112"/>
  <c r="L112"/>
  <c r="K112"/>
  <c r="F112"/>
  <c r="O112"/>
  <c r="E112"/>
  <c r="N112"/>
  <c r="M113"/>
  <c r="S111"/>
  <c r="Y110"/>
  <c r="Z110" s="1"/>
  <c r="AA110" s="1"/>
  <c r="N108" i="7"/>
  <c r="O108" s="1"/>
  <c r="N359"/>
  <c r="O359" s="1"/>
  <c r="J359"/>
  <c r="I360"/>
  <c r="K359"/>
  <c r="I109"/>
  <c r="K108"/>
  <c r="J108"/>
  <c r="N106" i="6"/>
  <c r="O106" s="1"/>
  <c r="N359"/>
  <c r="O359" s="1"/>
  <c r="I107"/>
  <c r="K106"/>
  <c r="J106"/>
  <c r="J359"/>
  <c r="I360"/>
  <c r="K359"/>
  <c r="E111" i="4"/>
  <c r="E90" i="3"/>
  <c r="F89"/>
  <c r="E147" i="23" l="1"/>
  <c r="AQ147"/>
  <c r="AT147"/>
  <c r="AU147"/>
  <c r="E148" i="22"/>
  <c r="AT148"/>
  <c r="AQ148"/>
  <c r="AU148"/>
  <c r="E147" i="21"/>
  <c r="AT147"/>
  <c r="AQ147"/>
  <c r="AU147"/>
  <c r="E147" i="20"/>
  <c r="AU147"/>
  <c r="AT147"/>
  <c r="AQ147"/>
  <c r="E136" i="18"/>
  <c r="AU136"/>
  <c r="AT136"/>
  <c r="AQ136"/>
  <c r="E132" i="16"/>
  <c r="AT132"/>
  <c r="AU132"/>
  <c r="AQ132"/>
  <c r="E127" i="14"/>
  <c r="AU127"/>
  <c r="AQ127"/>
  <c r="AT127"/>
  <c r="E125" i="13"/>
  <c r="AU125"/>
  <c r="AT125"/>
  <c r="AQ125"/>
  <c r="E126" i="12"/>
  <c r="AQ126"/>
  <c r="AT126"/>
  <c r="AU126"/>
  <c r="AQ121" i="11"/>
  <c r="AT121"/>
  <c r="AU121"/>
  <c r="E121"/>
  <c r="U111" i="10"/>
  <c r="V111" s="1"/>
  <c r="W111" s="1"/>
  <c r="Y111"/>
  <c r="Z111" s="1"/>
  <c r="AA111" s="1"/>
  <c r="S112"/>
  <c r="R113"/>
  <c r="AI113" s="1"/>
  <c r="T113"/>
  <c r="X110"/>
  <c r="L113"/>
  <c r="K113"/>
  <c r="F113"/>
  <c r="O113"/>
  <c r="E113"/>
  <c r="M114"/>
  <c r="N113"/>
  <c r="N109" i="7"/>
  <c r="O109" s="1"/>
  <c r="J360"/>
  <c r="I361"/>
  <c r="K360"/>
  <c r="N360"/>
  <c r="O360" s="1"/>
  <c r="J109"/>
  <c r="K109"/>
  <c r="I110"/>
  <c r="N107" i="6"/>
  <c r="O107" s="1"/>
  <c r="N360"/>
  <c r="O360" s="1"/>
  <c r="I361"/>
  <c r="K360"/>
  <c r="J360"/>
  <c r="J107"/>
  <c r="I108"/>
  <c r="K107"/>
  <c r="E112" i="4"/>
  <c r="E91" i="3"/>
  <c r="F90"/>
  <c r="E148" i="23" l="1"/>
  <c r="AQ148"/>
  <c r="AT148"/>
  <c r="AU148"/>
  <c r="E149" i="22"/>
  <c r="AQ149"/>
  <c r="AU149"/>
  <c r="AT149"/>
  <c r="E148" i="21"/>
  <c r="AU148"/>
  <c r="AT148"/>
  <c r="AQ148"/>
  <c r="E148" i="20"/>
  <c r="AQ148"/>
  <c r="AT148"/>
  <c r="AU148"/>
  <c r="E137" i="18"/>
  <c r="AQ137"/>
  <c r="AT137"/>
  <c r="AU137"/>
  <c r="E133" i="16"/>
  <c r="AT133"/>
  <c r="AQ133"/>
  <c r="AU133"/>
  <c r="E128" i="14"/>
  <c r="AQ128"/>
  <c r="AU128"/>
  <c r="AT128"/>
  <c r="E126" i="13"/>
  <c r="AU126"/>
  <c r="AQ126"/>
  <c r="AT126"/>
  <c r="E127" i="12"/>
  <c r="AQ127"/>
  <c r="AT127"/>
  <c r="AU127"/>
  <c r="AT122" i="11"/>
  <c r="AU122"/>
  <c r="AQ122"/>
  <c r="E122"/>
  <c r="U112" i="10"/>
  <c r="V112" s="1"/>
  <c r="W112" s="1"/>
  <c r="R114"/>
  <c r="AI114" s="1"/>
  <c r="T114"/>
  <c r="X111"/>
  <c r="L114"/>
  <c r="O114"/>
  <c r="E114"/>
  <c r="M115"/>
  <c r="N114"/>
  <c r="F114"/>
  <c r="K114"/>
  <c r="S113"/>
  <c r="Y112"/>
  <c r="Z112" s="1"/>
  <c r="AA112" s="1"/>
  <c r="N110" i="7"/>
  <c r="O110" s="1"/>
  <c r="N361"/>
  <c r="O361" s="1"/>
  <c r="I111"/>
  <c r="K110"/>
  <c r="J110"/>
  <c r="I362"/>
  <c r="J361"/>
  <c r="K361"/>
  <c r="N108" i="6"/>
  <c r="O108" s="1"/>
  <c r="N361"/>
  <c r="O361" s="1"/>
  <c r="I109"/>
  <c r="K108"/>
  <c r="J108"/>
  <c r="J361"/>
  <c r="I362"/>
  <c r="K361"/>
  <c r="E113" i="4"/>
  <c r="E92" i="3"/>
  <c r="F91"/>
  <c r="E149" i="23" l="1"/>
  <c r="AU149"/>
  <c r="AT149"/>
  <c r="AQ149"/>
  <c r="E150" i="22"/>
  <c r="AT150"/>
  <c r="AU150"/>
  <c r="AQ150"/>
  <c r="E149" i="21"/>
  <c r="AU149"/>
  <c r="AQ149"/>
  <c r="AT149"/>
  <c r="E149" i="20"/>
  <c r="AT149"/>
  <c r="AU149"/>
  <c r="AQ149"/>
  <c r="E138" i="18"/>
  <c r="AT138"/>
  <c r="AQ138"/>
  <c r="AU138"/>
  <c r="E134" i="16"/>
  <c r="AU134"/>
  <c r="AT134"/>
  <c r="AQ134"/>
  <c r="E129" i="14"/>
  <c r="AT129"/>
  <c r="AQ129"/>
  <c r="AU129"/>
  <c r="E127" i="13"/>
  <c r="AQ127"/>
  <c r="AT127"/>
  <c r="AU127"/>
  <c r="E128" i="12"/>
  <c r="AU128"/>
  <c r="AT128"/>
  <c r="AQ128"/>
  <c r="AT123" i="11"/>
  <c r="AU123"/>
  <c r="AQ123"/>
  <c r="E123"/>
  <c r="U113" i="10"/>
  <c r="V113" s="1"/>
  <c r="W113" s="1"/>
  <c r="S114"/>
  <c r="Y113"/>
  <c r="Z113" s="1"/>
  <c r="AA113" s="1"/>
  <c r="X112"/>
  <c r="L115"/>
  <c r="M116"/>
  <c r="N115"/>
  <c r="K115"/>
  <c r="F115"/>
  <c r="E115"/>
  <c r="O115"/>
  <c r="R115"/>
  <c r="AI115" s="1"/>
  <c r="T115"/>
  <c r="N111" i="7"/>
  <c r="O111" s="1"/>
  <c r="N362"/>
  <c r="O362" s="1"/>
  <c r="J111"/>
  <c r="K111"/>
  <c r="I112"/>
  <c r="I363"/>
  <c r="J362"/>
  <c r="K362"/>
  <c r="N109" i="6"/>
  <c r="O109" s="1"/>
  <c r="N362"/>
  <c r="O362" s="1"/>
  <c r="K109"/>
  <c r="J109"/>
  <c r="I110"/>
  <c r="K362"/>
  <c r="I363"/>
  <c r="J362"/>
  <c r="E114" i="4"/>
  <c r="E93" i="3"/>
  <c r="F92"/>
  <c r="E150" i="23" l="1"/>
  <c r="AT150"/>
  <c r="AQ150"/>
  <c r="AU150"/>
  <c r="E151" i="22"/>
  <c r="AT151"/>
  <c r="AQ151"/>
  <c r="AU151"/>
  <c r="E150" i="21"/>
  <c r="AT150"/>
  <c r="AU150"/>
  <c r="AQ150"/>
  <c r="E150" i="20"/>
  <c r="AT150"/>
  <c r="AU150"/>
  <c r="AQ150"/>
  <c r="E139" i="18"/>
  <c r="AU139"/>
  <c r="AQ139"/>
  <c r="AT139"/>
  <c r="E135" i="16"/>
  <c r="AU135"/>
  <c r="AT135"/>
  <c r="AQ135"/>
  <c r="E130" i="14"/>
  <c r="AT130"/>
  <c r="AQ130"/>
  <c r="AU130"/>
  <c r="E128" i="13"/>
  <c r="AU128"/>
  <c r="AQ128"/>
  <c r="AT128"/>
  <c r="E129" i="12"/>
  <c r="AT129"/>
  <c r="AQ129"/>
  <c r="AU129"/>
  <c r="AT124" i="11"/>
  <c r="AU124"/>
  <c r="AQ124"/>
  <c r="E124"/>
  <c r="U114" i="10"/>
  <c r="V114" s="1"/>
  <c r="W114" s="1"/>
  <c r="R116"/>
  <c r="AI116" s="1"/>
  <c r="T116"/>
  <c r="X113"/>
  <c r="L116"/>
  <c r="K116"/>
  <c r="F116"/>
  <c r="O116"/>
  <c r="E116"/>
  <c r="N116"/>
  <c r="M117"/>
  <c r="S115"/>
  <c r="Y114"/>
  <c r="Z114" s="1"/>
  <c r="AA114" s="1"/>
  <c r="N363" i="7"/>
  <c r="O363" s="1"/>
  <c r="N112"/>
  <c r="O112" s="1"/>
  <c r="J363"/>
  <c r="K363"/>
  <c r="I364"/>
  <c r="I113"/>
  <c r="K112"/>
  <c r="J112"/>
  <c r="J363" i="6"/>
  <c r="I364"/>
  <c r="K363"/>
  <c r="N363"/>
  <c r="O363" s="1"/>
  <c r="N110"/>
  <c r="O110" s="1"/>
  <c r="I111"/>
  <c r="K110"/>
  <c r="J110"/>
  <c r="E115" i="4"/>
  <c r="E94" i="3"/>
  <c r="F93"/>
  <c r="E151" i="23" l="1"/>
  <c r="AU151"/>
  <c r="AQ151"/>
  <c r="AT151"/>
  <c r="E152" i="22"/>
  <c r="AU152"/>
  <c r="AQ152"/>
  <c r="AT152"/>
  <c r="E151" i="21"/>
  <c r="AQ151"/>
  <c r="AU151"/>
  <c r="AT151"/>
  <c r="E151" i="20"/>
  <c r="AU151"/>
  <c r="AT151"/>
  <c r="AQ151"/>
  <c r="E140" i="18"/>
  <c r="AT140"/>
  <c r="AQ140"/>
  <c r="AU140"/>
  <c r="E136" i="16"/>
  <c r="AU136"/>
  <c r="AT136"/>
  <c r="AQ136"/>
  <c r="E131" i="14"/>
  <c r="AQ131"/>
  <c r="AT131"/>
  <c r="AU131"/>
  <c r="E129" i="13"/>
  <c r="AU129"/>
  <c r="AQ129"/>
  <c r="AT129"/>
  <c r="E130" i="12"/>
  <c r="AU130"/>
  <c r="AT130"/>
  <c r="AQ130"/>
  <c r="AQ125" i="11"/>
  <c r="AU125"/>
  <c r="AT125"/>
  <c r="E125"/>
  <c r="U115" i="10"/>
  <c r="V115" s="1"/>
  <c r="W115" s="1"/>
  <c r="Y115"/>
  <c r="Z115" s="1"/>
  <c r="AA115" s="1"/>
  <c r="S116"/>
  <c r="R117"/>
  <c r="AI117" s="1"/>
  <c r="T117"/>
  <c r="L117"/>
  <c r="K117"/>
  <c r="F117"/>
  <c r="O117"/>
  <c r="E117"/>
  <c r="M118"/>
  <c r="N117"/>
  <c r="X114"/>
  <c r="N113" i="7"/>
  <c r="O113" s="1"/>
  <c r="N364"/>
  <c r="O364" s="1"/>
  <c r="J113"/>
  <c r="K113"/>
  <c r="I114"/>
  <c r="I365"/>
  <c r="K364"/>
  <c r="J364"/>
  <c r="I365" i="6"/>
  <c r="K364"/>
  <c r="J364"/>
  <c r="J111"/>
  <c r="I112"/>
  <c r="K111"/>
  <c r="N111"/>
  <c r="O111" s="1"/>
  <c r="N364"/>
  <c r="O364" s="1"/>
  <c r="E116" i="4"/>
  <c r="E95" i="3"/>
  <c r="F94"/>
  <c r="E152" i="23" l="1"/>
  <c r="AQ152"/>
  <c r="AT152"/>
  <c r="AU152"/>
  <c r="E153" i="22"/>
  <c r="AQ153"/>
  <c r="AU153"/>
  <c r="AT153"/>
  <c r="E152" i="21"/>
  <c r="AU152"/>
  <c r="AT152"/>
  <c r="AQ152"/>
  <c r="E152" i="20"/>
  <c r="AU152"/>
  <c r="AT152"/>
  <c r="AQ152"/>
  <c r="E141" i="18"/>
  <c r="AT141"/>
  <c r="AU141"/>
  <c r="AQ141"/>
  <c r="E137" i="16"/>
  <c r="AT137"/>
  <c r="AU137"/>
  <c r="AQ137"/>
  <c r="E132" i="14"/>
  <c r="AQ132"/>
  <c r="AT132"/>
  <c r="AU132"/>
  <c r="E130" i="13"/>
  <c r="AT130"/>
  <c r="AQ130"/>
  <c r="AU130"/>
  <c r="E131" i="12"/>
  <c r="AU131"/>
  <c r="AT131"/>
  <c r="AQ131"/>
  <c r="AU126" i="11"/>
  <c r="AQ126"/>
  <c r="AT126"/>
  <c r="E126"/>
  <c r="U116" i="10"/>
  <c r="V116" s="1"/>
  <c r="W116" s="1"/>
  <c r="X115"/>
  <c r="R118"/>
  <c r="AI118" s="1"/>
  <c r="T118"/>
  <c r="L118"/>
  <c r="O118"/>
  <c r="E118"/>
  <c r="M119"/>
  <c r="N118"/>
  <c r="F118"/>
  <c r="K118"/>
  <c r="S117"/>
  <c r="Y116"/>
  <c r="Z116" s="1"/>
  <c r="AA116" s="1"/>
  <c r="N365" i="7"/>
  <c r="O365" s="1"/>
  <c r="I115"/>
  <c r="K114"/>
  <c r="J114"/>
  <c r="J365"/>
  <c r="I366"/>
  <c r="K365"/>
  <c r="N114"/>
  <c r="O114" s="1"/>
  <c r="N112" i="6"/>
  <c r="O112" s="1"/>
  <c r="N365"/>
  <c r="O365" s="1"/>
  <c r="I113"/>
  <c r="K112"/>
  <c r="J112"/>
  <c r="J365"/>
  <c r="I366"/>
  <c r="K365"/>
  <c r="E117" i="4"/>
  <c r="E96" i="3"/>
  <c r="F95"/>
  <c r="E153" i="23" l="1"/>
  <c r="AT153"/>
  <c r="AU153"/>
  <c r="AQ153"/>
  <c r="E154" i="22"/>
  <c r="AT154"/>
  <c r="AU154"/>
  <c r="AQ154"/>
  <c r="E153" i="21"/>
  <c r="AU153"/>
  <c r="AQ153"/>
  <c r="AT153"/>
  <c r="E153" i="20"/>
  <c r="AQ153"/>
  <c r="AU153"/>
  <c r="AT153"/>
  <c r="E142" i="18"/>
  <c r="AT142"/>
  <c r="AU142"/>
  <c r="AQ142"/>
  <c r="E138" i="16"/>
  <c r="AU138"/>
  <c r="AT138"/>
  <c r="AQ138"/>
  <c r="E133" i="14"/>
  <c r="AQ133"/>
  <c r="AU133"/>
  <c r="AT133"/>
  <c r="E131" i="13"/>
  <c r="AQ131"/>
  <c r="AU131"/>
  <c r="AT131"/>
  <c r="E132" i="12"/>
  <c r="AQ132"/>
  <c r="AU132"/>
  <c r="AT132"/>
  <c r="AT127" i="11"/>
  <c r="AU127"/>
  <c r="AQ127"/>
  <c r="E127"/>
  <c r="U117" i="10"/>
  <c r="V117" s="1"/>
  <c r="W117" s="1"/>
  <c r="L119"/>
  <c r="M120"/>
  <c r="N119"/>
  <c r="K119"/>
  <c r="F119"/>
  <c r="E119"/>
  <c r="O119"/>
  <c r="S118"/>
  <c r="Y117"/>
  <c r="Z117" s="1"/>
  <c r="AA117" s="1"/>
  <c r="R119"/>
  <c r="AI119" s="1"/>
  <c r="T119"/>
  <c r="X116"/>
  <c r="N366" i="7"/>
  <c r="O366" s="1"/>
  <c r="N115"/>
  <c r="O115" s="1"/>
  <c r="I367"/>
  <c r="K366"/>
  <c r="J366"/>
  <c r="J115"/>
  <c r="K115"/>
  <c r="I116"/>
  <c r="N366" i="6"/>
  <c r="O366" s="1"/>
  <c r="N113"/>
  <c r="O113" s="1"/>
  <c r="K366"/>
  <c r="J366"/>
  <c r="I367"/>
  <c r="J113"/>
  <c r="K113"/>
  <c r="I114"/>
  <c r="E118" i="4"/>
  <c r="E97" i="3"/>
  <c r="F96"/>
  <c r="E154" i="23" l="1"/>
  <c r="AT154"/>
  <c r="AU154"/>
  <c r="AQ154"/>
  <c r="E155" i="22"/>
  <c r="AU155"/>
  <c r="AQ155"/>
  <c r="AT155"/>
  <c r="E154" i="21"/>
  <c r="AT154"/>
  <c r="AU154"/>
  <c r="AQ154"/>
  <c r="E154" i="20"/>
  <c r="AU154"/>
  <c r="AT154"/>
  <c r="AQ154"/>
  <c r="E143" i="18"/>
  <c r="AU143"/>
  <c r="AT143"/>
  <c r="AQ143"/>
  <c r="E139" i="16"/>
  <c r="AT139"/>
  <c r="AU139"/>
  <c r="AQ139"/>
  <c r="E134" i="14"/>
  <c r="AT134"/>
  <c r="AQ134"/>
  <c r="AU134"/>
  <c r="E132" i="13"/>
  <c r="AQ132"/>
  <c r="AT132"/>
  <c r="AU132"/>
  <c r="E133" i="12"/>
  <c r="AU133"/>
  <c r="AT133"/>
  <c r="AQ133"/>
  <c r="AQ128" i="11"/>
  <c r="AU128"/>
  <c r="AT128"/>
  <c r="E128"/>
  <c r="U118" i="10"/>
  <c r="V118" s="1"/>
  <c r="W118" s="1"/>
  <c r="L120"/>
  <c r="K120"/>
  <c r="F120"/>
  <c r="O120"/>
  <c r="E120"/>
  <c r="N120"/>
  <c r="M121"/>
  <c r="X117"/>
  <c r="S119"/>
  <c r="Y118"/>
  <c r="Z118" s="1"/>
  <c r="AA118" s="1"/>
  <c r="R120"/>
  <c r="AI120" s="1"/>
  <c r="T120"/>
  <c r="N367" i="7"/>
  <c r="O367" s="1"/>
  <c r="I117"/>
  <c r="K116"/>
  <c r="J116"/>
  <c r="N116"/>
  <c r="O116" s="1"/>
  <c r="J367"/>
  <c r="I368"/>
  <c r="K367"/>
  <c r="N114" i="6"/>
  <c r="O114" s="1"/>
  <c r="I115"/>
  <c r="K114"/>
  <c r="J114"/>
  <c r="N367"/>
  <c r="O367" s="1"/>
  <c r="J367"/>
  <c r="I368"/>
  <c r="K367"/>
  <c r="E119" i="4"/>
  <c r="E98" i="3"/>
  <c r="F97"/>
  <c r="E155" i="23" l="1"/>
  <c r="AT155"/>
  <c r="AQ155"/>
  <c r="AU155"/>
  <c r="E156" i="22"/>
  <c r="AT156"/>
  <c r="AU156"/>
  <c r="AQ156"/>
  <c r="E155" i="21"/>
  <c r="AT155"/>
  <c r="AQ155"/>
  <c r="AU155"/>
  <c r="E155" i="20"/>
  <c r="AQ155"/>
  <c r="AT155"/>
  <c r="AU155"/>
  <c r="E144" i="18"/>
  <c r="AQ144"/>
  <c r="AU144"/>
  <c r="AT144"/>
  <c r="E140" i="16"/>
  <c r="AU140"/>
  <c r="AQ140"/>
  <c r="AT140"/>
  <c r="E135" i="14"/>
  <c r="AU135"/>
  <c r="AQ135"/>
  <c r="AT135"/>
  <c r="E133" i="13"/>
  <c r="AT133"/>
  <c r="AU133"/>
  <c r="AQ133"/>
  <c r="E134" i="12"/>
  <c r="AU134"/>
  <c r="AQ134"/>
  <c r="AT134"/>
  <c r="AQ129" i="11"/>
  <c r="AT129"/>
  <c r="AU129"/>
  <c r="E129"/>
  <c r="U119" i="10"/>
  <c r="V119" s="1"/>
  <c r="W119" s="1"/>
  <c r="R121"/>
  <c r="AI121" s="1"/>
  <c r="T121"/>
  <c r="X118"/>
  <c r="Y119"/>
  <c r="Z119" s="1"/>
  <c r="AA119" s="1"/>
  <c r="S120"/>
  <c r="L121"/>
  <c r="K121"/>
  <c r="F121"/>
  <c r="O121"/>
  <c r="E121"/>
  <c r="M122"/>
  <c r="N121"/>
  <c r="N368" i="7"/>
  <c r="O368" s="1"/>
  <c r="I369"/>
  <c r="K368"/>
  <c r="J368"/>
  <c r="N117"/>
  <c r="O117" s="1"/>
  <c r="J117"/>
  <c r="K117"/>
  <c r="I118"/>
  <c r="N115" i="6"/>
  <c r="O115" s="1"/>
  <c r="I369"/>
  <c r="J368"/>
  <c r="K368"/>
  <c r="N368"/>
  <c r="O368" s="1"/>
  <c r="J115"/>
  <c r="I116"/>
  <c r="K115"/>
  <c r="E120" i="4"/>
  <c r="E99" i="3"/>
  <c r="F98"/>
  <c r="E156" i="23" l="1"/>
  <c r="AQ156"/>
  <c r="AU156"/>
  <c r="AT156"/>
  <c r="E157" i="22"/>
  <c r="AQ157"/>
  <c r="AT157"/>
  <c r="AU157"/>
  <c r="E156" i="21"/>
  <c r="AU156"/>
  <c r="AQ156"/>
  <c r="AT156"/>
  <c r="E156" i="20"/>
  <c r="AU156"/>
  <c r="AQ156"/>
  <c r="AT156"/>
  <c r="E145" i="18"/>
  <c r="AU145"/>
  <c r="AT145"/>
  <c r="AQ145"/>
  <c r="E141" i="16"/>
  <c r="AT141"/>
  <c r="AU141"/>
  <c r="AQ141"/>
  <c r="E136" i="14"/>
  <c r="AU136"/>
  <c r="AT136"/>
  <c r="AQ136"/>
  <c r="E134" i="13"/>
  <c r="AU134"/>
  <c r="AQ134"/>
  <c r="AT134"/>
  <c r="E135" i="12"/>
  <c r="AU135"/>
  <c r="AT135"/>
  <c r="AQ135"/>
  <c r="AU130" i="11"/>
  <c r="AT130"/>
  <c r="AQ130"/>
  <c r="E130"/>
  <c r="U120" i="10"/>
  <c r="V120" s="1"/>
  <c r="W120" s="1"/>
  <c r="R122"/>
  <c r="AI122" s="1"/>
  <c r="T122"/>
  <c r="L122"/>
  <c r="O122"/>
  <c r="E122"/>
  <c r="M123"/>
  <c r="N122"/>
  <c r="F122"/>
  <c r="K122"/>
  <c r="S121"/>
  <c r="Y120"/>
  <c r="Z120" s="1"/>
  <c r="AA120" s="1"/>
  <c r="X119"/>
  <c r="I119" i="7"/>
  <c r="K118"/>
  <c r="J118"/>
  <c r="N369"/>
  <c r="O369" s="1"/>
  <c r="N118"/>
  <c r="O118" s="1"/>
  <c r="J369"/>
  <c r="I370"/>
  <c r="K369"/>
  <c r="I117" i="6"/>
  <c r="K116"/>
  <c r="J116"/>
  <c r="N369"/>
  <c r="O369" s="1"/>
  <c r="N116"/>
  <c r="O116" s="1"/>
  <c r="J369"/>
  <c r="I370"/>
  <c r="K369"/>
  <c r="E121" i="4"/>
  <c r="E100" i="3"/>
  <c r="F99"/>
  <c r="E157" i="23" l="1"/>
  <c r="AT157"/>
  <c r="AQ157"/>
  <c r="AU157"/>
  <c r="E158" i="22"/>
  <c r="AU158"/>
  <c r="AQ158"/>
  <c r="AT158"/>
  <c r="E157" i="21"/>
  <c r="AQ157"/>
  <c r="AU157"/>
  <c r="AT157"/>
  <c r="E157" i="20"/>
  <c r="AT157"/>
  <c r="AQ157"/>
  <c r="AU157"/>
  <c r="E146" i="18"/>
  <c r="AT146"/>
  <c r="AU146"/>
  <c r="AQ146"/>
  <c r="E142" i="16"/>
  <c r="AT142"/>
  <c r="AU142"/>
  <c r="AQ142"/>
  <c r="E137" i="14"/>
  <c r="AQ137"/>
  <c r="AU137"/>
  <c r="AT137"/>
  <c r="E135" i="13"/>
  <c r="AQ135"/>
  <c r="AT135"/>
  <c r="AU135"/>
  <c r="E136" i="12"/>
  <c r="AQ136"/>
  <c r="AU136"/>
  <c r="AT136"/>
  <c r="AT131" i="11"/>
  <c r="AQ131"/>
  <c r="AU131"/>
  <c r="E131"/>
  <c r="U121" i="10"/>
  <c r="V121" s="1"/>
  <c r="W121" s="1"/>
  <c r="S122"/>
  <c r="Y121"/>
  <c r="Z121" s="1"/>
  <c r="AA121" s="1"/>
  <c r="L123"/>
  <c r="M124"/>
  <c r="N123"/>
  <c r="K123"/>
  <c r="F123"/>
  <c r="E123"/>
  <c r="O123"/>
  <c r="X120"/>
  <c r="R123"/>
  <c r="AI123" s="1"/>
  <c r="T123"/>
  <c r="N370" i="7"/>
  <c r="O370" s="1"/>
  <c r="N119"/>
  <c r="O119" s="1"/>
  <c r="I371"/>
  <c r="K370"/>
  <c r="J370"/>
  <c r="J119"/>
  <c r="K119"/>
  <c r="I120"/>
  <c r="N117" i="6"/>
  <c r="O117" s="1"/>
  <c r="N370"/>
  <c r="O370" s="1"/>
  <c r="K370"/>
  <c r="I371"/>
  <c r="J370"/>
  <c r="K117"/>
  <c r="J117"/>
  <c r="I118"/>
  <c r="E122" i="4"/>
  <c r="E101" i="3"/>
  <c r="F100"/>
  <c r="E158" i="23" l="1"/>
  <c r="AT158"/>
  <c r="AU158"/>
  <c r="AQ158"/>
  <c r="E159" i="22"/>
  <c r="AT159"/>
  <c r="AQ159"/>
  <c r="AU159"/>
  <c r="E158" i="21"/>
  <c r="AQ158"/>
  <c r="AT158"/>
  <c r="AU158"/>
  <c r="E158" i="20"/>
  <c r="AT158"/>
  <c r="AU158"/>
  <c r="AQ158"/>
  <c r="E147" i="18"/>
  <c r="AU147"/>
  <c r="AQ147"/>
  <c r="AT147"/>
  <c r="E143" i="16"/>
  <c r="AQ143"/>
  <c r="AT143"/>
  <c r="AU143"/>
  <c r="E138" i="14"/>
  <c r="AQ138"/>
  <c r="AU138"/>
  <c r="AT138"/>
  <c r="E136" i="13"/>
  <c r="AT136"/>
  <c r="AQ136"/>
  <c r="AU136"/>
  <c r="E137" i="12"/>
  <c r="AU137"/>
  <c r="AQ137"/>
  <c r="AT137"/>
  <c r="AT132" i="11"/>
  <c r="AU132"/>
  <c r="AQ132"/>
  <c r="E132"/>
  <c r="U122" i="10"/>
  <c r="V122" s="1"/>
  <c r="W122" s="1"/>
  <c r="R124"/>
  <c r="AI124" s="1"/>
  <c r="T124"/>
  <c r="L124"/>
  <c r="K124"/>
  <c r="F124"/>
  <c r="O124"/>
  <c r="E124"/>
  <c r="N124"/>
  <c r="M125"/>
  <c r="S123"/>
  <c r="Y122"/>
  <c r="Z122" s="1"/>
  <c r="AA122" s="1"/>
  <c r="X121"/>
  <c r="N371" i="7"/>
  <c r="O371" s="1"/>
  <c r="N120"/>
  <c r="O120" s="1"/>
  <c r="I121"/>
  <c r="K120"/>
  <c r="J120"/>
  <c r="J371"/>
  <c r="I372"/>
  <c r="K371"/>
  <c r="N118" i="6"/>
  <c r="O118" s="1"/>
  <c r="N371"/>
  <c r="O371" s="1"/>
  <c r="I119"/>
  <c r="K118"/>
  <c r="J118"/>
  <c r="J371"/>
  <c r="I372"/>
  <c r="K371"/>
  <c r="E123" i="4"/>
  <c r="E102" i="3"/>
  <c r="F101"/>
  <c r="E159" i="23" l="1"/>
  <c r="AU159"/>
  <c r="AQ159"/>
  <c r="AT159"/>
  <c r="E160" i="22"/>
  <c r="AQ160"/>
  <c r="AU160"/>
  <c r="AT160"/>
  <c r="E159" i="21"/>
  <c r="AQ159"/>
  <c r="AT159"/>
  <c r="AU159"/>
  <c r="E159" i="20"/>
  <c r="AU159"/>
  <c r="AQ159"/>
  <c r="AT159"/>
  <c r="E148" i="18"/>
  <c r="AU148"/>
  <c r="AT148"/>
  <c r="AQ148"/>
  <c r="E144" i="16"/>
  <c r="AT144"/>
  <c r="AU144"/>
  <c r="AQ144"/>
  <c r="E139" i="14"/>
  <c r="AU139"/>
  <c r="AQ139"/>
  <c r="AT139"/>
  <c r="E137" i="13"/>
  <c r="AU137"/>
  <c r="AT137"/>
  <c r="AQ137"/>
  <c r="E138" i="12"/>
  <c r="AU138"/>
  <c r="AT138"/>
  <c r="AQ138"/>
  <c r="AU133" i="11"/>
  <c r="AT133"/>
  <c r="AQ133"/>
  <c r="E133"/>
  <c r="U123" i="10"/>
  <c r="V123" s="1"/>
  <c r="W123" s="1"/>
  <c r="Y123"/>
  <c r="Z123" s="1"/>
  <c r="AA123" s="1"/>
  <c r="S124"/>
  <c r="X122"/>
  <c r="L125"/>
  <c r="K125"/>
  <c r="F125"/>
  <c r="O125"/>
  <c r="E125"/>
  <c r="M126"/>
  <c r="N125"/>
  <c r="R125"/>
  <c r="AI125" s="1"/>
  <c r="T125"/>
  <c r="N121" i="7"/>
  <c r="O121" s="1"/>
  <c r="N372"/>
  <c r="O372" s="1"/>
  <c r="I373"/>
  <c r="K372"/>
  <c r="J372"/>
  <c r="J121"/>
  <c r="K121"/>
  <c r="I122"/>
  <c r="N372" i="6"/>
  <c r="O372" s="1"/>
  <c r="N119"/>
  <c r="O119" s="1"/>
  <c r="I373"/>
  <c r="K372"/>
  <c r="J372"/>
  <c r="J119"/>
  <c r="I120"/>
  <c r="K119"/>
  <c r="E124" i="4"/>
  <c r="E103" i="3"/>
  <c r="F102"/>
  <c r="E160" i="23" l="1"/>
  <c r="AQ160"/>
  <c r="AT160"/>
  <c r="AU160"/>
  <c r="E161" i="22"/>
  <c r="AT161"/>
  <c r="AQ161"/>
  <c r="AU161"/>
  <c r="E160" i="21"/>
  <c r="AT160"/>
  <c r="AU160"/>
  <c r="AQ160"/>
  <c r="E160" i="20"/>
  <c r="AQ160"/>
  <c r="AT160"/>
  <c r="AU160"/>
  <c r="E149" i="18"/>
  <c r="AT149"/>
  <c r="AQ149"/>
  <c r="AU149"/>
  <c r="E145" i="16"/>
  <c r="AT145"/>
  <c r="AU145"/>
  <c r="AQ145"/>
  <c r="E140" i="14"/>
  <c r="AU140"/>
  <c r="AQ140"/>
  <c r="AT140"/>
  <c r="E138" i="13"/>
  <c r="AT138"/>
  <c r="AU138"/>
  <c r="AQ138"/>
  <c r="E139" i="12"/>
  <c r="AQ139"/>
  <c r="AU139"/>
  <c r="AT139"/>
  <c r="AU134" i="11"/>
  <c r="AQ134"/>
  <c r="AT134"/>
  <c r="E134"/>
  <c r="U124" i="10"/>
  <c r="V124" s="1"/>
  <c r="W124" s="1"/>
  <c r="R126"/>
  <c r="AI126" s="1"/>
  <c r="T126"/>
  <c r="X123"/>
  <c r="L126"/>
  <c r="O126"/>
  <c r="E126"/>
  <c r="M127"/>
  <c r="N126"/>
  <c r="F126"/>
  <c r="K126"/>
  <c r="S125"/>
  <c r="Y124"/>
  <c r="Z124" s="1"/>
  <c r="AA124" s="1"/>
  <c r="N122" i="7"/>
  <c r="O122" s="1"/>
  <c r="I123"/>
  <c r="K122"/>
  <c r="J122"/>
  <c r="J373"/>
  <c r="I374"/>
  <c r="K373"/>
  <c r="N373"/>
  <c r="O373" s="1"/>
  <c r="J373" i="6"/>
  <c r="K373"/>
  <c r="I374"/>
  <c r="N373"/>
  <c r="O373" s="1"/>
  <c r="I121"/>
  <c r="K120"/>
  <c r="J120"/>
  <c r="N120"/>
  <c r="O120" s="1"/>
  <c r="E125" i="4"/>
  <c r="E104" i="3"/>
  <c r="F103"/>
  <c r="E161" i="23" l="1"/>
  <c r="AT161"/>
  <c r="AU161"/>
  <c r="AQ161"/>
  <c r="E162" i="22"/>
  <c r="AQ162"/>
  <c r="AU162"/>
  <c r="AT162"/>
  <c r="E161" i="21"/>
  <c r="AU161"/>
  <c r="AT161"/>
  <c r="AQ161"/>
  <c r="E161" i="20"/>
  <c r="AT161"/>
  <c r="AU161"/>
  <c r="AQ161"/>
  <c r="E150" i="18"/>
  <c r="AU150"/>
  <c r="AT150"/>
  <c r="AQ150"/>
  <c r="E146" i="16"/>
  <c r="AU146"/>
  <c r="AT146"/>
  <c r="AQ146"/>
  <c r="E141" i="14"/>
  <c r="AT141"/>
  <c r="AU141"/>
  <c r="AQ141"/>
  <c r="E139" i="13"/>
  <c r="AT139"/>
  <c r="AU139"/>
  <c r="AQ139"/>
  <c r="E140" i="12"/>
  <c r="AT140"/>
  <c r="AU140"/>
  <c r="AQ140"/>
  <c r="AT135" i="11"/>
  <c r="AQ135"/>
  <c r="AU135"/>
  <c r="E135"/>
  <c r="U125" i="10"/>
  <c r="V125" s="1"/>
  <c r="W125" s="1"/>
  <c r="R127"/>
  <c r="AI127" s="1"/>
  <c r="T127"/>
  <c r="S126"/>
  <c r="Y125"/>
  <c r="Z125" s="1"/>
  <c r="AA125" s="1"/>
  <c r="L127"/>
  <c r="M128"/>
  <c r="N127"/>
  <c r="K127"/>
  <c r="F127"/>
  <c r="E127"/>
  <c r="O127"/>
  <c r="X124"/>
  <c r="N123" i="7"/>
  <c r="O123" s="1"/>
  <c r="N374"/>
  <c r="O374" s="1"/>
  <c r="I375"/>
  <c r="K374"/>
  <c r="J374"/>
  <c r="J123"/>
  <c r="K123"/>
  <c r="I124"/>
  <c r="K121" i="6"/>
  <c r="J121"/>
  <c r="I122"/>
  <c r="N121"/>
  <c r="O121" s="1"/>
  <c r="K374"/>
  <c r="J374"/>
  <c r="I375"/>
  <c r="N374"/>
  <c r="O374" s="1"/>
  <c r="E126" i="4"/>
  <c r="E105" i="3"/>
  <c r="F104"/>
  <c r="E162" i="23" l="1"/>
  <c r="AQ162"/>
  <c r="AT162"/>
  <c r="AU162"/>
  <c r="E163" i="22"/>
  <c r="AQ163"/>
  <c r="AU163"/>
  <c r="AT163"/>
  <c r="E162" i="21"/>
  <c r="AU162"/>
  <c r="AQ162"/>
  <c r="AT162"/>
  <c r="E162" i="20"/>
  <c r="AU162"/>
  <c r="AT162"/>
  <c r="AQ162"/>
  <c r="E151" i="18"/>
  <c r="AT151"/>
  <c r="AQ151"/>
  <c r="AU151"/>
  <c r="E147" i="16"/>
  <c r="AU147"/>
  <c r="AQ147"/>
  <c r="AT147"/>
  <c r="E142" i="14"/>
  <c r="AQ142"/>
  <c r="AT142"/>
  <c r="AU142"/>
  <c r="E140" i="13"/>
  <c r="AT140"/>
  <c r="AU140"/>
  <c r="AQ140"/>
  <c r="E141" i="12"/>
  <c r="AT141"/>
  <c r="AQ141"/>
  <c r="AU141"/>
  <c r="AQ136" i="11"/>
  <c r="AU136"/>
  <c r="AT136"/>
  <c r="E136"/>
  <c r="U126" i="10"/>
  <c r="V126" s="1"/>
  <c r="W126" s="1"/>
  <c r="X125"/>
  <c r="R128"/>
  <c r="AI128" s="1"/>
  <c r="T128"/>
  <c r="L128"/>
  <c r="K128"/>
  <c r="F128"/>
  <c r="O128"/>
  <c r="E128"/>
  <c r="N128"/>
  <c r="M129"/>
  <c r="S127"/>
  <c r="Y126"/>
  <c r="Z126" s="1"/>
  <c r="AA126" s="1"/>
  <c r="N124" i="7"/>
  <c r="O124" s="1"/>
  <c r="I125"/>
  <c r="K124"/>
  <c r="J124"/>
  <c r="J375"/>
  <c r="I376"/>
  <c r="K375"/>
  <c r="N375"/>
  <c r="O375" s="1"/>
  <c r="N375" i="6"/>
  <c r="O375" s="1"/>
  <c r="N122"/>
  <c r="O122" s="1"/>
  <c r="I123"/>
  <c r="K122"/>
  <c r="J122"/>
  <c r="J375"/>
  <c r="I376"/>
  <c r="K375"/>
  <c r="E127" i="4"/>
  <c r="E106" i="3"/>
  <c r="F105"/>
  <c r="E163" i="23" l="1"/>
  <c r="AQ163"/>
  <c r="AT163"/>
  <c r="AU163"/>
  <c r="E164" i="22"/>
  <c r="AQ164"/>
  <c r="AT164"/>
  <c r="AU164"/>
  <c r="E163" i="21"/>
  <c r="AU163"/>
  <c r="AQ163"/>
  <c r="AT163"/>
  <c r="E163" i="20"/>
  <c r="AQ163"/>
  <c r="AU163"/>
  <c r="AT163"/>
  <c r="E152" i="18"/>
  <c r="AQ152"/>
  <c r="AU152"/>
  <c r="AT152"/>
  <c r="E148" i="16"/>
  <c r="AT148"/>
  <c r="AU148"/>
  <c r="AQ148"/>
  <c r="E143" i="14"/>
  <c r="AT143"/>
  <c r="AU143"/>
  <c r="AQ143"/>
  <c r="E141" i="13"/>
  <c r="AU141"/>
  <c r="AQ141"/>
  <c r="AT141"/>
  <c r="E142" i="12"/>
  <c r="AT142"/>
  <c r="AU142"/>
  <c r="AQ142"/>
  <c r="AQ137" i="11"/>
  <c r="AT137"/>
  <c r="AU137"/>
  <c r="E137"/>
  <c r="U127" i="10"/>
  <c r="V127" s="1"/>
  <c r="W127" s="1"/>
  <c r="X126"/>
  <c r="Y127"/>
  <c r="Z127" s="1"/>
  <c r="AA127" s="1"/>
  <c r="S128"/>
  <c r="R129"/>
  <c r="AI129" s="1"/>
  <c r="T129"/>
  <c r="L129"/>
  <c r="K129"/>
  <c r="F129"/>
  <c r="O129"/>
  <c r="E129"/>
  <c r="N129"/>
  <c r="M130"/>
  <c r="N123" i="6"/>
  <c r="O123" s="1"/>
  <c r="N376" i="7"/>
  <c r="O376" s="1"/>
  <c r="N125"/>
  <c r="O125" s="1"/>
  <c r="I377"/>
  <c r="K376"/>
  <c r="J376"/>
  <c r="J125"/>
  <c r="K125"/>
  <c r="I126"/>
  <c r="N376" i="6"/>
  <c r="O376" s="1"/>
  <c r="J123"/>
  <c r="I124"/>
  <c r="K123"/>
  <c r="I377"/>
  <c r="J376"/>
  <c r="K376"/>
  <c r="E128" i="4"/>
  <c r="E107" i="3"/>
  <c r="F106"/>
  <c r="E164" i="23" l="1"/>
  <c r="AU164"/>
  <c r="AT164"/>
  <c r="AQ164"/>
  <c r="E165" i="22"/>
  <c r="AU165"/>
  <c r="AQ165"/>
  <c r="AT165"/>
  <c r="E164" i="21"/>
  <c r="AU164"/>
  <c r="AT164"/>
  <c r="AQ164"/>
  <c r="E164" i="20"/>
  <c r="AU164"/>
  <c r="AT164"/>
  <c r="AQ164"/>
  <c r="E153" i="18"/>
  <c r="AQ153"/>
  <c r="AU153"/>
  <c r="AT153"/>
  <c r="E149" i="16"/>
  <c r="AU149"/>
  <c r="AQ149"/>
  <c r="AT149"/>
  <c r="E144" i="14"/>
  <c r="AT144"/>
  <c r="AQ144"/>
  <c r="AU144"/>
  <c r="E142" i="13"/>
  <c r="AU142"/>
  <c r="AT142"/>
  <c r="AQ142"/>
  <c r="E143" i="12"/>
  <c r="AU143"/>
  <c r="AQ143"/>
  <c r="AT143"/>
  <c r="AT138" i="11"/>
  <c r="AQ138"/>
  <c r="AU138"/>
  <c r="E138"/>
  <c r="U128" i="10"/>
  <c r="L130"/>
  <c r="O130"/>
  <c r="E130"/>
  <c r="M131"/>
  <c r="N130"/>
  <c r="F130"/>
  <c r="K130"/>
  <c r="R130"/>
  <c r="AI130" s="1"/>
  <c r="T130"/>
  <c r="S129"/>
  <c r="Y128"/>
  <c r="Z128" s="1"/>
  <c r="AA128" s="1"/>
  <c r="X127"/>
  <c r="N126" i="7"/>
  <c r="O126" s="1"/>
  <c r="I127"/>
  <c r="K126"/>
  <c r="J126"/>
  <c r="I378"/>
  <c r="J377"/>
  <c r="K377"/>
  <c r="N377"/>
  <c r="O377" s="1"/>
  <c r="N377" i="6"/>
  <c r="O377" s="1"/>
  <c r="N124"/>
  <c r="O124" s="1"/>
  <c r="I378"/>
  <c r="J377"/>
  <c r="K377"/>
  <c r="I125"/>
  <c r="K124"/>
  <c r="J124"/>
  <c r="E129" i="4"/>
  <c r="E108" i="3"/>
  <c r="F107"/>
  <c r="E165" i="23" l="1"/>
  <c r="AQ165"/>
  <c r="AT165"/>
  <c r="AU165"/>
  <c r="E166" i="22"/>
  <c r="AT166"/>
  <c r="AU166"/>
  <c r="AQ166"/>
  <c r="E165" i="21"/>
  <c r="AT165"/>
  <c r="AQ165"/>
  <c r="AU165"/>
  <c r="E165" i="20"/>
  <c r="AU165"/>
  <c r="AT165"/>
  <c r="AQ165"/>
  <c r="E154" i="18"/>
  <c r="AQ154"/>
  <c r="AT154"/>
  <c r="AU154"/>
  <c r="E150" i="16"/>
  <c r="AU150"/>
  <c r="AT150"/>
  <c r="AQ150"/>
  <c r="E145" i="14"/>
  <c r="AU145"/>
  <c r="AQ145"/>
  <c r="AT145"/>
  <c r="E143" i="13"/>
  <c r="AU143"/>
  <c r="AQ143"/>
  <c r="AT143"/>
  <c r="E144" i="12"/>
  <c r="AQ144"/>
  <c r="AU144"/>
  <c r="AT144"/>
  <c r="AT139" i="11"/>
  <c r="AQ139"/>
  <c r="AU139"/>
  <c r="E139"/>
  <c r="V128" i="10"/>
  <c r="W128" s="1"/>
  <c r="X128" s="1"/>
  <c r="U129"/>
  <c r="V129" s="1"/>
  <c r="S130"/>
  <c r="Y129"/>
  <c r="Z129" s="1"/>
  <c r="AA129" s="1"/>
  <c r="L131"/>
  <c r="M132"/>
  <c r="N131"/>
  <c r="K131"/>
  <c r="F131"/>
  <c r="E131"/>
  <c r="O131"/>
  <c r="R131"/>
  <c r="AI131" s="1"/>
  <c r="T131"/>
  <c r="N127" i="7"/>
  <c r="O127" s="1"/>
  <c r="N378"/>
  <c r="O378" s="1"/>
  <c r="J127"/>
  <c r="K127"/>
  <c r="I128"/>
  <c r="K378"/>
  <c r="I379"/>
  <c r="J378"/>
  <c r="N378" i="6"/>
  <c r="O378" s="1"/>
  <c r="K378"/>
  <c r="J378"/>
  <c r="I379"/>
  <c r="N125"/>
  <c r="O125" s="1"/>
  <c r="K125"/>
  <c r="J125"/>
  <c r="I126"/>
  <c r="E130" i="4"/>
  <c r="E109" i="3"/>
  <c r="F108"/>
  <c r="E166" i="23" l="1"/>
  <c r="AU166"/>
  <c r="AQ166"/>
  <c r="AT166"/>
  <c r="E167" i="22"/>
  <c r="AU167"/>
  <c r="AT167"/>
  <c r="AQ167"/>
  <c r="E166" i="21"/>
  <c r="AU166"/>
  <c r="AT166"/>
  <c r="AQ166"/>
  <c r="E166" i="20"/>
  <c r="AU166"/>
  <c r="AT166"/>
  <c r="AQ166"/>
  <c r="E155" i="18"/>
  <c r="AT155"/>
  <c r="AU155"/>
  <c r="AQ155"/>
  <c r="E151" i="16"/>
  <c r="AT151"/>
  <c r="AQ151"/>
  <c r="AU151"/>
  <c r="E146" i="14"/>
  <c r="AU146"/>
  <c r="AT146"/>
  <c r="AQ146"/>
  <c r="E144" i="13"/>
  <c r="AU144"/>
  <c r="AT144"/>
  <c r="AQ144"/>
  <c r="E145" i="12"/>
  <c r="AU145"/>
  <c r="AT145"/>
  <c r="AQ145"/>
  <c r="AU140" i="11"/>
  <c r="AQ140"/>
  <c r="AT140"/>
  <c r="E140"/>
  <c r="W129" i="10"/>
  <c r="X129" s="1"/>
  <c r="U130"/>
  <c r="V130" s="1"/>
  <c r="W130" s="1"/>
  <c r="R132"/>
  <c r="AI132" s="1"/>
  <c r="T132"/>
  <c r="L132"/>
  <c r="K132"/>
  <c r="F132"/>
  <c r="O132"/>
  <c r="E132"/>
  <c r="N132"/>
  <c r="M133"/>
  <c r="S131"/>
  <c r="Y130"/>
  <c r="Z130" s="1"/>
  <c r="AA130" s="1"/>
  <c r="N128" i="7"/>
  <c r="O128" s="1"/>
  <c r="N379"/>
  <c r="O379" s="1"/>
  <c r="I380"/>
  <c r="K379"/>
  <c r="J379"/>
  <c r="I129"/>
  <c r="K128"/>
  <c r="J128"/>
  <c r="N126" i="6"/>
  <c r="O126" s="1"/>
  <c r="N379"/>
  <c r="O379" s="1"/>
  <c r="I127"/>
  <c r="K126"/>
  <c r="J126"/>
  <c r="I380"/>
  <c r="K379"/>
  <c r="J379"/>
  <c r="E131" i="4"/>
  <c r="E110" i="3"/>
  <c r="F109"/>
  <c r="E167" i="23" l="1"/>
  <c r="AT167"/>
  <c r="AQ167"/>
  <c r="AU167"/>
  <c r="E168" i="22"/>
  <c r="AT168"/>
  <c r="AQ168"/>
  <c r="AU168"/>
  <c r="E167" i="21"/>
  <c r="AU167"/>
  <c r="AQ167"/>
  <c r="AT167"/>
  <c r="E167" i="20"/>
  <c r="AU167"/>
  <c r="AT167"/>
  <c r="AQ167"/>
  <c r="E156" i="18"/>
  <c r="AT156"/>
  <c r="AU156"/>
  <c r="AQ156"/>
  <c r="E152" i="16"/>
  <c r="AQ152"/>
  <c r="AU152"/>
  <c r="AT152"/>
  <c r="E147" i="14"/>
  <c r="AU147"/>
  <c r="AT147"/>
  <c r="AQ147"/>
  <c r="E145" i="13"/>
  <c r="AU145"/>
  <c r="AT145"/>
  <c r="AQ145"/>
  <c r="E146" i="12"/>
  <c r="AT146"/>
  <c r="AQ146"/>
  <c r="AU146"/>
  <c r="AQ141" i="11"/>
  <c r="AU141"/>
  <c r="AT141"/>
  <c r="E141"/>
  <c r="U131" i="10"/>
  <c r="V131" s="1"/>
  <c r="W131" s="1"/>
  <c r="U132"/>
  <c r="V132" s="1"/>
  <c r="X130"/>
  <c r="L133"/>
  <c r="K133"/>
  <c r="F133"/>
  <c r="O133"/>
  <c r="E133"/>
  <c r="M134"/>
  <c r="N133"/>
  <c r="Y131"/>
  <c r="Z131" s="1"/>
  <c r="AA131" s="1"/>
  <c r="S132"/>
  <c r="R133"/>
  <c r="AI133" s="1"/>
  <c r="T133"/>
  <c r="N380" i="7"/>
  <c r="O380" s="1"/>
  <c r="N129"/>
  <c r="O129" s="1"/>
  <c r="I381"/>
  <c r="J380"/>
  <c r="K380"/>
  <c r="J129"/>
  <c r="K129"/>
  <c r="I130"/>
  <c r="N380" i="6"/>
  <c r="O380" s="1"/>
  <c r="N127"/>
  <c r="O127" s="1"/>
  <c r="J127"/>
  <c r="I128"/>
  <c r="K127"/>
  <c r="I381"/>
  <c r="K380"/>
  <c r="J380"/>
  <c r="E132" i="4"/>
  <c r="E111" i="3"/>
  <c r="F110"/>
  <c r="E168" i="23" l="1"/>
  <c r="AU168"/>
  <c r="AQ168"/>
  <c r="AT168"/>
  <c r="E169" i="22"/>
  <c r="AU169"/>
  <c r="AQ169"/>
  <c r="AT169"/>
  <c r="E168" i="21"/>
  <c r="AU168"/>
  <c r="AQ168"/>
  <c r="AT168"/>
  <c r="E168" i="20"/>
  <c r="AQ168"/>
  <c r="AT168"/>
  <c r="AU168"/>
  <c r="E157" i="18"/>
  <c r="AT157"/>
  <c r="AQ157"/>
  <c r="AU157"/>
  <c r="E153" i="16"/>
  <c r="AQ153"/>
  <c r="AU153"/>
  <c r="AT153"/>
  <c r="E148" i="14"/>
  <c r="AU148"/>
  <c r="AQ148"/>
  <c r="AT148"/>
  <c r="E146" i="13"/>
  <c r="AT146"/>
  <c r="AU146"/>
  <c r="AQ146"/>
  <c r="E147" i="12"/>
  <c r="AU147"/>
  <c r="AT147"/>
  <c r="AQ147"/>
  <c r="AQ142" i="11"/>
  <c r="AT142"/>
  <c r="AU142"/>
  <c r="E142"/>
  <c r="U133" i="10"/>
  <c r="V133" s="1"/>
  <c r="R134"/>
  <c r="AI134" s="1"/>
  <c r="T134"/>
  <c r="W132"/>
  <c r="X131"/>
  <c r="S133"/>
  <c r="Y132"/>
  <c r="Z132" s="1"/>
  <c r="AA132" s="1"/>
  <c r="L134"/>
  <c r="O134"/>
  <c r="E134"/>
  <c r="M135"/>
  <c r="N134"/>
  <c r="F134"/>
  <c r="K134"/>
  <c r="I131" i="7"/>
  <c r="K130"/>
  <c r="J130"/>
  <c r="N381"/>
  <c r="O381" s="1"/>
  <c r="I382"/>
  <c r="K381"/>
  <c r="J381"/>
  <c r="N130"/>
  <c r="O130" s="1"/>
  <c r="N381" i="6"/>
  <c r="O381" s="1"/>
  <c r="N128"/>
  <c r="O128" s="1"/>
  <c r="I129"/>
  <c r="K128"/>
  <c r="J128"/>
  <c r="I382"/>
  <c r="K381"/>
  <c r="J381"/>
  <c r="E133" i="4"/>
  <c r="E112" i="3"/>
  <c r="F111"/>
  <c r="E169" i="23" l="1"/>
  <c r="AT169"/>
  <c r="AQ169"/>
  <c r="AU169"/>
  <c r="E170" i="22"/>
  <c r="AU170"/>
  <c r="AT170"/>
  <c r="AQ170"/>
  <c r="E169" i="21"/>
  <c r="AU169"/>
  <c r="AT169"/>
  <c r="AQ169"/>
  <c r="E169" i="20"/>
  <c r="AQ169"/>
  <c r="AT169"/>
  <c r="AU169"/>
  <c r="E158" i="18"/>
  <c r="AU158"/>
  <c r="AQ158"/>
  <c r="AT158"/>
  <c r="E154" i="16"/>
  <c r="AT154"/>
  <c r="AQ154"/>
  <c r="AU154"/>
  <c r="E149" i="14"/>
  <c r="AU149"/>
  <c r="AQ149"/>
  <c r="AT149"/>
  <c r="E147" i="13"/>
  <c r="AT147"/>
  <c r="AU147"/>
  <c r="AQ147"/>
  <c r="E148" i="12"/>
  <c r="AT148"/>
  <c r="AQ148"/>
  <c r="AU148"/>
  <c r="AT143" i="11"/>
  <c r="AQ143"/>
  <c r="AU143"/>
  <c r="E143"/>
  <c r="U134" i="10"/>
  <c r="V134"/>
  <c r="R135"/>
  <c r="AI135" s="1"/>
  <c r="T135"/>
  <c r="S134"/>
  <c r="Y133"/>
  <c r="Z133" s="1"/>
  <c r="AA133" s="1"/>
  <c r="L135"/>
  <c r="M136"/>
  <c r="N135"/>
  <c r="K135"/>
  <c r="F135"/>
  <c r="E135"/>
  <c r="O135"/>
  <c r="W133"/>
  <c r="X132"/>
  <c r="N382" i="7"/>
  <c r="O382" s="1"/>
  <c r="N131"/>
  <c r="O131" s="1"/>
  <c r="J382"/>
  <c r="I383"/>
  <c r="K382"/>
  <c r="J131"/>
  <c r="K131"/>
  <c r="I132"/>
  <c r="N382" i="6"/>
  <c r="O382" s="1"/>
  <c r="K129"/>
  <c r="J129"/>
  <c r="I130"/>
  <c r="K382"/>
  <c r="J382"/>
  <c r="I383"/>
  <c r="N129"/>
  <c r="O129" s="1"/>
  <c r="E134" i="4"/>
  <c r="E113" i="3"/>
  <c r="F112"/>
  <c r="E170" i="23" l="1"/>
  <c r="AU170"/>
  <c r="AT170"/>
  <c r="AQ170"/>
  <c r="E171" i="22"/>
  <c r="AU171"/>
  <c r="AQ171"/>
  <c r="AT171"/>
  <c r="E170" i="21"/>
  <c r="AT170"/>
  <c r="AQ170"/>
  <c r="AU170"/>
  <c r="E170" i="20"/>
  <c r="AQ170"/>
  <c r="AT170"/>
  <c r="AU170"/>
  <c r="E159" i="18"/>
  <c r="AT159"/>
  <c r="AQ159"/>
  <c r="AU159"/>
  <c r="E155" i="16"/>
  <c r="AQ155"/>
  <c r="AU155"/>
  <c r="AT155"/>
  <c r="E150" i="14"/>
  <c r="AT150"/>
  <c r="AU150"/>
  <c r="AQ150"/>
  <c r="E148" i="13"/>
  <c r="AU148"/>
  <c r="AQ148"/>
  <c r="AT148"/>
  <c r="E149" i="12"/>
  <c r="AT149"/>
  <c r="AU149"/>
  <c r="AQ149"/>
  <c r="AT144" i="11"/>
  <c r="AU144"/>
  <c r="AQ144"/>
  <c r="E144"/>
  <c r="U135" i="10"/>
  <c r="V135"/>
  <c r="W134"/>
  <c r="X133"/>
  <c r="R136"/>
  <c r="AI136" s="1"/>
  <c r="T136"/>
  <c r="U136" s="1"/>
  <c r="L136"/>
  <c r="K136"/>
  <c r="F136"/>
  <c r="O136"/>
  <c r="E136"/>
  <c r="N136"/>
  <c r="M137"/>
  <c r="S135"/>
  <c r="Y134"/>
  <c r="Z134" s="1"/>
  <c r="AA134" s="1"/>
  <c r="N132" i="7"/>
  <c r="O132" s="1"/>
  <c r="I384"/>
  <c r="K383"/>
  <c r="J383"/>
  <c r="I133"/>
  <c r="K132"/>
  <c r="J132"/>
  <c r="N130" i="6"/>
  <c r="O130" s="1"/>
  <c r="N383" i="7"/>
  <c r="O383" s="1"/>
  <c r="N383" i="6"/>
  <c r="O383" s="1"/>
  <c r="I131"/>
  <c r="K130"/>
  <c r="J130"/>
  <c r="I384"/>
  <c r="K383"/>
  <c r="J383"/>
  <c r="E135" i="4"/>
  <c r="E114" i="3"/>
  <c r="F113"/>
  <c r="E171" i="23" l="1"/>
  <c r="AU171"/>
  <c r="AT171"/>
  <c r="AQ171"/>
  <c r="E172" i="22"/>
  <c r="AT172"/>
  <c r="AQ172"/>
  <c r="AU172"/>
  <c r="E171" i="21"/>
  <c r="AU171"/>
  <c r="AQ171"/>
  <c r="AT171"/>
  <c r="E171" i="20"/>
  <c r="AQ171"/>
  <c r="AT171"/>
  <c r="AU171"/>
  <c r="E160" i="18"/>
  <c r="AT160"/>
  <c r="AQ160"/>
  <c r="AU160"/>
  <c r="E156" i="16"/>
  <c r="AU156"/>
  <c r="AQ156"/>
  <c r="AT156"/>
  <c r="E151" i="14"/>
  <c r="AU151"/>
  <c r="AQ151"/>
  <c r="AT151"/>
  <c r="E149" i="13"/>
  <c r="AU149"/>
  <c r="AT149"/>
  <c r="AQ149"/>
  <c r="E150" i="12"/>
  <c r="AU150"/>
  <c r="AT150"/>
  <c r="AQ150"/>
  <c r="AQ145" i="11"/>
  <c r="AU145"/>
  <c r="AT145"/>
  <c r="E145"/>
  <c r="V136" i="10"/>
  <c r="Y135"/>
  <c r="Z135" s="1"/>
  <c r="AA135" s="1"/>
  <c r="S136"/>
  <c r="R137"/>
  <c r="AI137" s="1"/>
  <c r="T137"/>
  <c r="U137" s="1"/>
  <c r="W135"/>
  <c r="X134"/>
  <c r="L137"/>
  <c r="K137"/>
  <c r="F137"/>
  <c r="O137"/>
  <c r="E137"/>
  <c r="M138"/>
  <c r="N137"/>
  <c r="N384" i="7"/>
  <c r="O384" s="1"/>
  <c r="N133"/>
  <c r="O133" s="1"/>
  <c r="J384"/>
  <c r="I385"/>
  <c r="K384"/>
  <c r="J133"/>
  <c r="K133"/>
  <c r="I134"/>
  <c r="I385" i="6"/>
  <c r="K384"/>
  <c r="J384"/>
  <c r="N384"/>
  <c r="O384" s="1"/>
  <c r="N131"/>
  <c r="O131" s="1"/>
  <c r="I132"/>
  <c r="K131"/>
  <c r="J131"/>
  <c r="E136" i="4"/>
  <c r="E115" i="3"/>
  <c r="F114"/>
  <c r="E172" i="23" l="1"/>
  <c r="AU172"/>
  <c r="AQ172"/>
  <c r="AT172"/>
  <c r="E173" i="22"/>
  <c r="AT173"/>
  <c r="AQ173"/>
  <c r="AU173"/>
  <c r="E172" i="21"/>
  <c r="AT172"/>
  <c r="AQ172"/>
  <c r="AU172"/>
  <c r="E172" i="20"/>
  <c r="AT172"/>
  <c r="AQ172"/>
  <c r="AU172"/>
  <c r="E161" i="18"/>
  <c r="AU161"/>
  <c r="AQ161"/>
  <c r="AT161"/>
  <c r="E157" i="16"/>
  <c r="AU157"/>
  <c r="AT157"/>
  <c r="AQ157"/>
  <c r="E152" i="14"/>
  <c r="AQ152"/>
  <c r="AU152"/>
  <c r="AT152"/>
  <c r="E150" i="13"/>
  <c r="AU150"/>
  <c r="AQ150"/>
  <c r="AT150"/>
  <c r="E151" i="12"/>
  <c r="AQ151"/>
  <c r="AU151"/>
  <c r="AT151"/>
  <c r="AU146" i="11"/>
  <c r="AQ146"/>
  <c r="AT146"/>
  <c r="E146"/>
  <c r="V137" i="10"/>
  <c r="R138"/>
  <c r="AI138" s="1"/>
  <c r="T138"/>
  <c r="U138" s="1"/>
  <c r="W136"/>
  <c r="X135"/>
  <c r="L138"/>
  <c r="O138"/>
  <c r="E138"/>
  <c r="M139"/>
  <c r="N138"/>
  <c r="F138"/>
  <c r="K138"/>
  <c r="S137"/>
  <c r="Y136"/>
  <c r="Z136" s="1"/>
  <c r="AA136" s="1"/>
  <c r="N385" i="6"/>
  <c r="O385" s="1"/>
  <c r="N385" i="7"/>
  <c r="O385" s="1"/>
  <c r="I135"/>
  <c r="K134"/>
  <c r="J134"/>
  <c r="I386"/>
  <c r="K385"/>
  <c r="J385"/>
  <c r="N134"/>
  <c r="O134" s="1"/>
  <c r="I133" i="6"/>
  <c r="K132"/>
  <c r="J132"/>
  <c r="N132"/>
  <c r="O132" s="1"/>
  <c r="I386"/>
  <c r="K385"/>
  <c r="J385"/>
  <c r="E137" i="4"/>
  <c r="E116" i="3"/>
  <c r="F115"/>
  <c r="E173" i="23" l="1"/>
  <c r="AU173"/>
  <c r="AT173"/>
  <c r="AQ173"/>
  <c r="E174" i="22"/>
  <c r="AQ174"/>
  <c r="AT174"/>
  <c r="AU174"/>
  <c r="E173" i="21"/>
  <c r="AQ173"/>
  <c r="AU173"/>
  <c r="AT173"/>
  <c r="E173" i="20"/>
  <c r="AU173"/>
  <c r="AQ173"/>
  <c r="AT173"/>
  <c r="E162" i="18"/>
  <c r="AQ162"/>
  <c r="AU162"/>
  <c r="AT162"/>
  <c r="E158" i="16"/>
  <c r="AT158"/>
  <c r="AQ158"/>
  <c r="AU158"/>
  <c r="E153" i="14"/>
  <c r="AT153"/>
  <c r="AU153"/>
  <c r="AQ153"/>
  <c r="E151" i="13"/>
  <c r="AT151"/>
  <c r="AQ151"/>
  <c r="AU151"/>
  <c r="E152" i="12"/>
  <c r="AQ152"/>
  <c r="AU152"/>
  <c r="AT152"/>
  <c r="AT147" i="11"/>
  <c r="AU147"/>
  <c r="AQ147"/>
  <c r="E147"/>
  <c r="V138" i="10"/>
  <c r="L139"/>
  <c r="M140"/>
  <c r="N139"/>
  <c r="F139"/>
  <c r="K139"/>
  <c r="E139"/>
  <c r="O139"/>
  <c r="S138"/>
  <c r="Y137"/>
  <c r="Z137" s="1"/>
  <c r="AA137" s="1"/>
  <c r="R139"/>
  <c r="AI139" s="1"/>
  <c r="T139"/>
  <c r="U139" s="1"/>
  <c r="W137"/>
  <c r="X136"/>
  <c r="N135" i="7"/>
  <c r="O135" s="1"/>
  <c r="J135"/>
  <c r="K135"/>
  <c r="I136"/>
  <c r="N386"/>
  <c r="O386" s="1"/>
  <c r="J386"/>
  <c r="I387"/>
  <c r="K386"/>
  <c r="N133" i="6"/>
  <c r="O133" s="1"/>
  <c r="K386"/>
  <c r="I387"/>
  <c r="J386"/>
  <c r="N386"/>
  <c r="O386" s="1"/>
  <c r="J133"/>
  <c r="I134"/>
  <c r="K133"/>
  <c r="E138" i="4"/>
  <c r="E117" i="3"/>
  <c r="F116"/>
  <c r="E174" i="23" l="1"/>
  <c r="AT174"/>
  <c r="AU174"/>
  <c r="AQ174"/>
  <c r="E175" i="22"/>
  <c r="AU175"/>
  <c r="AQ175"/>
  <c r="AT175"/>
  <c r="E174" i="21"/>
  <c r="AT174"/>
  <c r="AQ174"/>
  <c r="AU174"/>
  <c r="E174" i="20"/>
  <c r="AU174"/>
  <c r="AQ174"/>
  <c r="AT174"/>
  <c r="E163" i="18"/>
  <c r="AU163"/>
  <c r="AQ163"/>
  <c r="AT163"/>
  <c r="E159" i="16"/>
  <c r="AU159"/>
  <c r="AT159"/>
  <c r="AQ159"/>
  <c r="E154" i="14"/>
  <c r="AQ154"/>
  <c r="AT154"/>
  <c r="AU154"/>
  <c r="E152" i="13"/>
  <c r="AT152"/>
  <c r="AU152"/>
  <c r="AQ152"/>
  <c r="E153" i="12"/>
  <c r="AQ153"/>
  <c r="AT153"/>
  <c r="AU153"/>
  <c r="AQ148" i="11"/>
  <c r="AT148"/>
  <c r="AU148"/>
  <c r="E148"/>
  <c r="V139" i="10"/>
  <c r="W138"/>
  <c r="X137"/>
  <c r="S139"/>
  <c r="Y138"/>
  <c r="Z138" s="1"/>
  <c r="AA138" s="1"/>
  <c r="L140"/>
  <c r="K140"/>
  <c r="F140"/>
  <c r="O140"/>
  <c r="E140"/>
  <c r="N140"/>
  <c r="M141"/>
  <c r="R140"/>
  <c r="AI140" s="1"/>
  <c r="T140"/>
  <c r="U140" s="1"/>
  <c r="N387" i="7"/>
  <c r="O387" s="1"/>
  <c r="N136"/>
  <c r="O136" s="1"/>
  <c r="I137"/>
  <c r="K136"/>
  <c r="J136"/>
  <c r="I388"/>
  <c r="K387"/>
  <c r="J387"/>
  <c r="N134" i="6"/>
  <c r="O134" s="1"/>
  <c r="I135"/>
  <c r="K134"/>
  <c r="J134"/>
  <c r="N387"/>
  <c r="O387" s="1"/>
  <c r="I388"/>
  <c r="K387"/>
  <c r="J387"/>
  <c r="E139" i="4"/>
  <c r="E118" i="3"/>
  <c r="F117"/>
  <c r="E175" i="23" l="1"/>
  <c r="AU175"/>
  <c r="AT175"/>
  <c r="AQ175"/>
  <c r="E176" i="22"/>
  <c r="AQ176"/>
  <c r="AU176"/>
  <c r="AT176"/>
  <c r="E175" i="21"/>
  <c r="AU175"/>
  <c r="AQ175"/>
  <c r="AT175"/>
  <c r="E175" i="20"/>
  <c r="AU175"/>
  <c r="AT175"/>
  <c r="AQ175"/>
  <c r="E164" i="18"/>
  <c r="AT164"/>
  <c r="AQ164"/>
  <c r="AU164"/>
  <c r="E160" i="16"/>
  <c r="AQ160"/>
  <c r="AT160"/>
  <c r="AU160"/>
  <c r="E155" i="14"/>
  <c r="AU155"/>
  <c r="AQ155"/>
  <c r="AT155"/>
  <c r="E153" i="13"/>
  <c r="AQ153"/>
  <c r="AT153"/>
  <c r="AU153"/>
  <c r="E154" i="12"/>
  <c r="AU154"/>
  <c r="AQ154"/>
  <c r="AT154"/>
  <c r="AT149" i="11"/>
  <c r="AQ149"/>
  <c r="AU149"/>
  <c r="E149"/>
  <c r="V140" i="10"/>
  <c r="W139"/>
  <c r="X138"/>
  <c r="L141"/>
  <c r="K141"/>
  <c r="F141"/>
  <c r="O141"/>
  <c r="E141"/>
  <c r="N141"/>
  <c r="M142"/>
  <c r="R141"/>
  <c r="AI141" s="1"/>
  <c r="T141"/>
  <c r="U141" s="1"/>
  <c r="Y139"/>
  <c r="Z139" s="1"/>
  <c r="AA139" s="1"/>
  <c r="S140"/>
  <c r="N137" i="7"/>
  <c r="O137" s="1"/>
  <c r="J137"/>
  <c r="K137"/>
  <c r="I138"/>
  <c r="N388"/>
  <c r="O388" s="1"/>
  <c r="J388"/>
  <c r="I389"/>
  <c r="K388"/>
  <c r="I136" i="6"/>
  <c r="K135"/>
  <c r="J135"/>
  <c r="N388"/>
  <c r="O388" s="1"/>
  <c r="N135"/>
  <c r="O135" s="1"/>
  <c r="I389"/>
  <c r="J388"/>
  <c r="K388"/>
  <c r="E140" i="4"/>
  <c r="E119" i="3"/>
  <c r="F118"/>
  <c r="E176" i="23" l="1"/>
  <c r="AQ176"/>
  <c r="AT176"/>
  <c r="AU176"/>
  <c r="E177" i="22"/>
  <c r="AT177"/>
  <c r="AU177"/>
  <c r="AQ177"/>
  <c r="E176" i="21"/>
  <c r="AU176"/>
  <c r="AQ176"/>
  <c r="AT176"/>
  <c r="E176" i="20"/>
  <c r="AU176"/>
  <c r="AT176"/>
  <c r="AQ176"/>
  <c r="E165" i="18"/>
  <c r="AT165"/>
  <c r="AU165"/>
  <c r="AQ165"/>
  <c r="E161" i="16"/>
  <c r="AU161"/>
  <c r="AQ161"/>
  <c r="AT161"/>
  <c r="E156" i="14"/>
  <c r="AQ156"/>
  <c r="AU156"/>
  <c r="AT156"/>
  <c r="E154" i="13"/>
  <c r="AQ154"/>
  <c r="AT154"/>
  <c r="AU154"/>
  <c r="E155" i="12"/>
  <c r="AU155"/>
  <c r="AQ155"/>
  <c r="AT155"/>
  <c r="AT150" i="11"/>
  <c r="AQ150"/>
  <c r="AU150"/>
  <c r="E150"/>
  <c r="V141" i="10"/>
  <c r="L142"/>
  <c r="O142"/>
  <c r="E142"/>
  <c r="M143"/>
  <c r="N142"/>
  <c r="F142"/>
  <c r="K142"/>
  <c r="W140"/>
  <c r="X139"/>
  <c r="R142"/>
  <c r="AI142" s="1"/>
  <c r="T142"/>
  <c r="U142" s="1"/>
  <c r="S141"/>
  <c r="Y140"/>
  <c r="Z140" s="1"/>
  <c r="AA140" s="1"/>
  <c r="N389" i="7"/>
  <c r="O389" s="1"/>
  <c r="I390"/>
  <c r="K389"/>
  <c r="J389"/>
  <c r="N136" i="6"/>
  <c r="O136" s="1"/>
  <c r="I139" i="7"/>
  <c r="K138"/>
  <c r="J138"/>
  <c r="N138"/>
  <c r="O138" s="1"/>
  <c r="N389" i="6"/>
  <c r="O389" s="1"/>
  <c r="I390"/>
  <c r="K389"/>
  <c r="J389"/>
  <c r="I137"/>
  <c r="K136"/>
  <c r="J136"/>
  <c r="E141" i="4"/>
  <c r="E120" i="3"/>
  <c r="F119"/>
  <c r="E177" i="23" l="1"/>
  <c r="AT177"/>
  <c r="AQ177"/>
  <c r="AU177"/>
  <c r="E178" i="22"/>
  <c r="AT178"/>
  <c r="AQ178"/>
  <c r="AU178"/>
  <c r="E177" i="21"/>
  <c r="AT177"/>
  <c r="AQ177"/>
  <c r="AU177"/>
  <c r="E177" i="20"/>
  <c r="AT177"/>
  <c r="AQ177"/>
  <c r="AU177"/>
  <c r="E166" i="18"/>
  <c r="AQ166"/>
  <c r="AT166"/>
  <c r="AU166"/>
  <c r="E162" i="16"/>
  <c r="AU162"/>
  <c r="AT162"/>
  <c r="AQ162"/>
  <c r="E157" i="14"/>
  <c r="AQ157"/>
  <c r="AT157"/>
  <c r="AU157"/>
  <c r="E155" i="13"/>
  <c r="AQ155"/>
  <c r="AT155"/>
  <c r="AU155"/>
  <c r="E156" i="12"/>
  <c r="AU156"/>
  <c r="AT156"/>
  <c r="AQ156"/>
  <c r="AT151" i="11"/>
  <c r="AQ151"/>
  <c r="AU151"/>
  <c r="E151"/>
  <c r="V142" i="10"/>
  <c r="S142"/>
  <c r="Y141"/>
  <c r="Z141" s="1"/>
  <c r="AA141" s="1"/>
  <c r="W141"/>
  <c r="X140"/>
  <c r="L143"/>
  <c r="M144"/>
  <c r="N143"/>
  <c r="K143"/>
  <c r="F143"/>
  <c r="E143"/>
  <c r="O143"/>
  <c r="R143"/>
  <c r="AI143" s="1"/>
  <c r="T143"/>
  <c r="U143" s="1"/>
  <c r="N139" i="7"/>
  <c r="O139" s="1"/>
  <c r="N390"/>
  <c r="O390" s="1"/>
  <c r="J139"/>
  <c r="K139"/>
  <c r="I140"/>
  <c r="J390"/>
  <c r="I391"/>
  <c r="K390"/>
  <c r="K390" i="6"/>
  <c r="J390"/>
  <c r="I391"/>
  <c r="N137"/>
  <c r="O137" s="1"/>
  <c r="N390"/>
  <c r="O390" s="1"/>
  <c r="J137"/>
  <c r="I138"/>
  <c r="K137"/>
  <c r="E142" i="4"/>
  <c r="E121" i="3"/>
  <c r="F120"/>
  <c r="E178" i="23" l="1"/>
  <c r="AT178"/>
  <c r="AU178"/>
  <c r="AQ178"/>
  <c r="E179" i="22"/>
  <c r="AU179"/>
  <c r="AT179"/>
  <c r="AQ179"/>
  <c r="E178" i="21"/>
  <c r="AU178"/>
  <c r="AQ178"/>
  <c r="AT178"/>
  <c r="E178" i="20"/>
  <c r="AT178"/>
  <c r="AU178"/>
  <c r="AQ178"/>
  <c r="E167" i="18"/>
  <c r="AT167"/>
  <c r="AU167"/>
  <c r="AQ167"/>
  <c r="E163" i="16"/>
  <c r="AQ163"/>
  <c r="AT163"/>
  <c r="AU163"/>
  <c r="E158" i="14"/>
  <c r="AQ158"/>
  <c r="AT158"/>
  <c r="AU158"/>
  <c r="E156" i="13"/>
  <c r="AT156"/>
  <c r="AU156"/>
  <c r="AQ156"/>
  <c r="E157" i="12"/>
  <c r="AQ157"/>
  <c r="AT157"/>
  <c r="AU157"/>
  <c r="AT152" i="11"/>
  <c r="AQ152"/>
  <c r="AU152"/>
  <c r="E152"/>
  <c r="V143" i="10"/>
  <c r="S143"/>
  <c r="Y142"/>
  <c r="Z142" s="1"/>
  <c r="AA142" s="1"/>
  <c r="R144"/>
  <c r="AI144" s="1"/>
  <c r="T144"/>
  <c r="U144" s="1"/>
  <c r="W142"/>
  <c r="X141"/>
  <c r="L144"/>
  <c r="K144"/>
  <c r="F144"/>
  <c r="O144"/>
  <c r="E144"/>
  <c r="N144"/>
  <c r="M145"/>
  <c r="I392" i="7"/>
  <c r="K391"/>
  <c r="J391"/>
  <c r="N140"/>
  <c r="O140" s="1"/>
  <c r="N391"/>
  <c r="O391" s="1"/>
  <c r="I141"/>
  <c r="K140"/>
  <c r="J140"/>
  <c r="N391" i="6"/>
  <c r="O391" s="1"/>
  <c r="N138"/>
  <c r="O138" s="1"/>
  <c r="I139"/>
  <c r="K138"/>
  <c r="J138"/>
  <c r="I392"/>
  <c r="K391"/>
  <c r="J391"/>
  <c r="E143" i="4"/>
  <c r="E122" i="3"/>
  <c r="F121"/>
  <c r="E179" i="23" l="1"/>
  <c r="AQ179"/>
  <c r="AU179"/>
  <c r="AT179"/>
  <c r="E180" i="22"/>
  <c r="AQ180"/>
  <c r="AT180"/>
  <c r="AU180"/>
  <c r="E179" i="21"/>
  <c r="AU179"/>
  <c r="AQ179"/>
  <c r="AT179"/>
  <c r="E179" i="20"/>
  <c r="AQ179"/>
  <c r="AT179"/>
  <c r="AU179"/>
  <c r="E168" i="18"/>
  <c r="AQ168"/>
  <c r="AU168"/>
  <c r="AT168"/>
  <c r="E164" i="16"/>
  <c r="AQ164"/>
  <c r="AU164"/>
  <c r="AT164"/>
  <c r="E159" i="14"/>
  <c r="AU159"/>
  <c r="AT159"/>
  <c r="AQ159"/>
  <c r="E157" i="13"/>
  <c r="AT157"/>
  <c r="AU157"/>
  <c r="AQ157"/>
  <c r="E158" i="12"/>
  <c r="AT158"/>
  <c r="AU158"/>
  <c r="AQ158"/>
  <c r="AQ153" i="11"/>
  <c r="AT153"/>
  <c r="AU153"/>
  <c r="E153"/>
  <c r="L145" i="10"/>
  <c r="K145"/>
  <c r="F145"/>
  <c r="O145"/>
  <c r="E145"/>
  <c r="N145"/>
  <c r="M146"/>
  <c r="W143"/>
  <c r="X142"/>
  <c r="R145"/>
  <c r="AI145" s="1"/>
  <c r="T145"/>
  <c r="U145" s="1"/>
  <c r="Y143"/>
  <c r="Z143" s="1"/>
  <c r="AA143" s="1"/>
  <c r="S144"/>
  <c r="V144"/>
  <c r="N141" i="7"/>
  <c r="O141" s="1"/>
  <c r="N392"/>
  <c r="O392" s="1"/>
  <c r="J141"/>
  <c r="K141"/>
  <c r="I142"/>
  <c r="J392"/>
  <c r="I393"/>
  <c r="K392"/>
  <c r="N392" i="6"/>
  <c r="O392" s="1"/>
  <c r="N139"/>
  <c r="O139" s="1"/>
  <c r="I393"/>
  <c r="J392"/>
  <c r="K392"/>
  <c r="I140"/>
  <c r="K139"/>
  <c r="J139"/>
  <c r="E144" i="4"/>
  <c r="E123" i="3"/>
  <c r="F122"/>
  <c r="E180" i="23" l="1"/>
  <c r="AT180"/>
  <c r="AQ180"/>
  <c r="AU180"/>
  <c r="E181" i="22"/>
  <c r="AU181"/>
  <c r="AQ181"/>
  <c r="AT181"/>
  <c r="E180" i="21"/>
  <c r="AU180"/>
  <c r="AQ180"/>
  <c r="AT180"/>
  <c r="E180" i="20"/>
  <c r="AT180"/>
  <c r="AQ180"/>
  <c r="AU180"/>
  <c r="E169" i="18"/>
  <c r="AU169"/>
  <c r="AQ169"/>
  <c r="AT169"/>
  <c r="E165" i="16"/>
  <c r="AT165"/>
  <c r="AQ165"/>
  <c r="AU165"/>
  <c r="E160" i="14"/>
  <c r="AU160"/>
  <c r="AQ160"/>
  <c r="AT160"/>
  <c r="E158" i="13"/>
  <c r="AU158"/>
  <c r="AT158"/>
  <c r="AQ158"/>
  <c r="E159" i="12"/>
  <c r="AT159"/>
  <c r="AU159"/>
  <c r="AQ159"/>
  <c r="AT154" i="11"/>
  <c r="AU154"/>
  <c r="AQ154"/>
  <c r="E154"/>
  <c r="V145" i="10"/>
  <c r="S145"/>
  <c r="Y144"/>
  <c r="Z144" s="1"/>
  <c r="AA144" s="1"/>
  <c r="R146"/>
  <c r="AI146" s="1"/>
  <c r="T146"/>
  <c r="U146" s="1"/>
  <c r="W144"/>
  <c r="X143"/>
  <c r="L146"/>
  <c r="O146"/>
  <c r="E146"/>
  <c r="M147"/>
  <c r="N146"/>
  <c r="F146"/>
  <c r="K146"/>
  <c r="N142" i="7"/>
  <c r="O142" s="1"/>
  <c r="I143"/>
  <c r="K142"/>
  <c r="J142"/>
  <c r="I394"/>
  <c r="K393"/>
  <c r="J393"/>
  <c r="N393"/>
  <c r="O393" s="1"/>
  <c r="N393" i="6"/>
  <c r="O393" s="1"/>
  <c r="I394"/>
  <c r="K393"/>
  <c r="J393"/>
  <c r="N140"/>
  <c r="O140" s="1"/>
  <c r="I141"/>
  <c r="K140"/>
  <c r="J140"/>
  <c r="E145" i="4"/>
  <c r="E124" i="3"/>
  <c r="F123"/>
  <c r="E181" i="23" l="1"/>
  <c r="AT181"/>
  <c r="AU181"/>
  <c r="AQ181"/>
  <c r="E182" i="22"/>
  <c r="AT182"/>
  <c r="AQ182"/>
  <c r="AU182"/>
  <c r="E181" i="21"/>
  <c r="AU181"/>
  <c r="AQ181"/>
  <c r="AT181"/>
  <c r="E181" i="20"/>
  <c r="AT181"/>
  <c r="AQ181"/>
  <c r="AU181"/>
  <c r="E170" i="18"/>
  <c r="AT170"/>
  <c r="AU170"/>
  <c r="AQ170"/>
  <c r="E166" i="16"/>
  <c r="AU166"/>
  <c r="AQ166"/>
  <c r="AT166"/>
  <c r="E161" i="14"/>
  <c r="AT161"/>
  <c r="AU161"/>
  <c r="AQ161"/>
  <c r="E159" i="13"/>
  <c r="AT159"/>
  <c r="AQ159"/>
  <c r="AU159"/>
  <c r="E160" i="12"/>
  <c r="AT160"/>
  <c r="AU160"/>
  <c r="AQ160"/>
  <c r="AT155" i="11"/>
  <c r="AQ155"/>
  <c r="AU155"/>
  <c r="E155"/>
  <c r="W145" i="10"/>
  <c r="X144"/>
  <c r="S146"/>
  <c r="Y145"/>
  <c r="Z145" s="1"/>
  <c r="AA145" s="1"/>
  <c r="R147"/>
  <c r="AI147" s="1"/>
  <c r="T147"/>
  <c r="L147"/>
  <c r="M148"/>
  <c r="N147"/>
  <c r="K147"/>
  <c r="F147"/>
  <c r="E147"/>
  <c r="O147"/>
  <c r="U147"/>
  <c r="V146"/>
  <c r="N394" i="7"/>
  <c r="O394" s="1"/>
  <c r="J394"/>
  <c r="I395"/>
  <c r="K394"/>
  <c r="N143"/>
  <c r="O143" s="1"/>
  <c r="J143"/>
  <c r="K143"/>
  <c r="I144"/>
  <c r="J141" i="6"/>
  <c r="I142"/>
  <c r="K141"/>
  <c r="N141"/>
  <c r="O141" s="1"/>
  <c r="N394"/>
  <c r="O394" s="1"/>
  <c r="K394"/>
  <c r="J394"/>
  <c r="I395"/>
  <c r="E146" i="4"/>
  <c r="E125" i="3"/>
  <c r="F124"/>
  <c r="E182" i="23" l="1"/>
  <c r="AT182"/>
  <c r="AU182"/>
  <c r="AQ182"/>
  <c r="E183" i="22"/>
  <c r="AQ183"/>
  <c r="AT183"/>
  <c r="AU183"/>
  <c r="E182" i="21"/>
  <c r="AT182"/>
  <c r="AQ182"/>
  <c r="AU182"/>
  <c r="E182" i="20"/>
  <c r="AU182"/>
  <c r="AT182"/>
  <c r="AQ182"/>
  <c r="E171" i="18"/>
  <c r="AT171"/>
  <c r="AQ171"/>
  <c r="AU171"/>
  <c r="E167" i="16"/>
  <c r="AQ167"/>
  <c r="AT167"/>
  <c r="AU167"/>
  <c r="E162" i="14"/>
  <c r="AT162"/>
  <c r="AQ162"/>
  <c r="AU162"/>
  <c r="E160" i="13"/>
  <c r="AU160"/>
  <c r="AT160"/>
  <c r="AQ160"/>
  <c r="E161" i="12"/>
  <c r="AT161"/>
  <c r="AU161"/>
  <c r="AQ161"/>
  <c r="AU156" i="11"/>
  <c r="AQ156"/>
  <c r="AT156"/>
  <c r="E156"/>
  <c r="V147" i="10"/>
  <c r="S147"/>
  <c r="Y146"/>
  <c r="Z146" s="1"/>
  <c r="AA146" s="1"/>
  <c r="R148"/>
  <c r="AI148" s="1"/>
  <c r="T148"/>
  <c r="U148" s="1"/>
  <c r="L148"/>
  <c r="K148"/>
  <c r="F148"/>
  <c r="O148"/>
  <c r="E148"/>
  <c r="N148"/>
  <c r="M149"/>
  <c r="W146"/>
  <c r="X145"/>
  <c r="N395" i="7"/>
  <c r="O395" s="1"/>
  <c r="N144"/>
  <c r="O144" s="1"/>
  <c r="I396"/>
  <c r="K395"/>
  <c r="J395"/>
  <c r="I145"/>
  <c r="K144"/>
  <c r="J144"/>
  <c r="N395" i="6"/>
  <c r="O395" s="1"/>
  <c r="I143"/>
  <c r="K142"/>
  <c r="J142"/>
  <c r="I396"/>
  <c r="K395"/>
  <c r="J395"/>
  <c r="N142"/>
  <c r="O142" s="1"/>
  <c r="E147" i="4"/>
  <c r="E126" i="3"/>
  <c r="F125"/>
  <c r="E183" i="23" l="1"/>
  <c r="AU183"/>
  <c r="AQ183"/>
  <c r="AT183"/>
  <c r="E184" i="22"/>
  <c r="AQ184"/>
  <c r="AT184"/>
  <c r="AU184"/>
  <c r="E183" i="21"/>
  <c r="AQ183"/>
  <c r="AT183"/>
  <c r="AU183"/>
  <c r="E183" i="20"/>
  <c r="AQ183"/>
  <c r="AT183"/>
  <c r="AU183"/>
  <c r="E172" i="18"/>
  <c r="AU172"/>
  <c r="AQ172"/>
  <c r="AT172"/>
  <c r="E168" i="16"/>
  <c r="AU168"/>
  <c r="AQ168"/>
  <c r="AT168"/>
  <c r="E163" i="14"/>
  <c r="AU163"/>
  <c r="AQ163"/>
  <c r="AT163"/>
  <c r="E161" i="13"/>
  <c r="AU161"/>
  <c r="AT161"/>
  <c r="AQ161"/>
  <c r="E162" i="12"/>
  <c r="AU162"/>
  <c r="AQ162"/>
  <c r="AT162"/>
  <c r="AT157" i="11"/>
  <c r="AQ157"/>
  <c r="AU157"/>
  <c r="E157"/>
  <c r="V148" i="10"/>
  <c r="W147"/>
  <c r="X146"/>
  <c r="Y147"/>
  <c r="Z147" s="1"/>
  <c r="AA147" s="1"/>
  <c r="S148"/>
  <c r="L149"/>
  <c r="K149"/>
  <c r="F149"/>
  <c r="O149"/>
  <c r="E149"/>
  <c r="M150"/>
  <c r="N149"/>
  <c r="R149"/>
  <c r="AI149" s="1"/>
  <c r="T149"/>
  <c r="U149" s="1"/>
  <c r="N396" i="7"/>
  <c r="O396" s="1"/>
  <c r="N396" i="6"/>
  <c r="O396" s="1"/>
  <c r="N145" i="7"/>
  <c r="O145" s="1"/>
  <c r="J396"/>
  <c r="I397"/>
  <c r="K396"/>
  <c r="J145"/>
  <c r="K145"/>
  <c r="I146"/>
  <c r="N143" i="6"/>
  <c r="O143" s="1"/>
  <c r="I397"/>
  <c r="K396"/>
  <c r="J396"/>
  <c r="J143"/>
  <c r="I144"/>
  <c r="K143"/>
  <c r="E148" i="4"/>
  <c r="E127" i="3"/>
  <c r="F126"/>
  <c r="E184" i="23" l="1"/>
  <c r="AU184"/>
  <c r="AT184"/>
  <c r="AQ184"/>
  <c r="E185" i="22"/>
  <c r="AT185"/>
  <c r="AU185"/>
  <c r="AQ185"/>
  <c r="E184" i="21"/>
  <c r="AT184"/>
  <c r="AQ184"/>
  <c r="AU184"/>
  <c r="E184" i="20"/>
  <c r="AU184"/>
  <c r="AT184"/>
  <c r="AQ184"/>
  <c r="E173" i="18"/>
  <c r="AT173"/>
  <c r="AQ173"/>
  <c r="AU173"/>
  <c r="E169" i="16"/>
  <c r="AU169"/>
  <c r="AQ169"/>
  <c r="AT169"/>
  <c r="E164" i="14"/>
  <c r="AQ164"/>
  <c r="AU164"/>
  <c r="AT164"/>
  <c r="E162" i="13"/>
  <c r="AQ162"/>
  <c r="AT162"/>
  <c r="AU162"/>
  <c r="E163" i="12"/>
  <c r="AU163"/>
  <c r="AQ163"/>
  <c r="AT163"/>
  <c r="AU158" i="11"/>
  <c r="AQ158"/>
  <c r="AT158"/>
  <c r="E158"/>
  <c r="V149" i="10"/>
  <c r="S149"/>
  <c r="Y148"/>
  <c r="Z148" s="1"/>
  <c r="AA148" s="1"/>
  <c r="W148"/>
  <c r="X147"/>
  <c r="R150"/>
  <c r="AI150" s="1"/>
  <c r="T150"/>
  <c r="U150" s="1"/>
  <c r="L150"/>
  <c r="O150"/>
  <c r="E150"/>
  <c r="M151"/>
  <c r="N150"/>
  <c r="F150"/>
  <c r="K150"/>
  <c r="N397" i="7"/>
  <c r="O397" s="1"/>
  <c r="N146"/>
  <c r="O146" s="1"/>
  <c r="I147"/>
  <c r="K146"/>
  <c r="J146"/>
  <c r="I398"/>
  <c r="K397"/>
  <c r="J397"/>
  <c r="N144" i="6"/>
  <c r="O144" s="1"/>
  <c r="N397"/>
  <c r="O397" s="1"/>
  <c r="I145"/>
  <c r="K144"/>
  <c r="J144"/>
  <c r="I398"/>
  <c r="K397"/>
  <c r="J397"/>
  <c r="E149" i="4"/>
  <c r="E128" i="3"/>
  <c r="F127"/>
  <c r="E185" i="23" l="1"/>
  <c r="AT185"/>
  <c r="AQ185"/>
  <c r="AU185"/>
  <c r="E186" i="22"/>
  <c r="AT186"/>
  <c r="AQ186"/>
  <c r="AU186"/>
  <c r="E185" i="21"/>
  <c r="AU185"/>
  <c r="AQ185"/>
  <c r="AT185"/>
  <c r="E185" i="20"/>
  <c r="AT185"/>
  <c r="AU185"/>
  <c r="AQ185"/>
  <c r="E174" i="18"/>
  <c r="AQ174"/>
  <c r="AU174"/>
  <c r="AT174"/>
  <c r="E170" i="16"/>
  <c r="AT170"/>
  <c r="AQ170"/>
  <c r="AU170"/>
  <c r="E165" i="14"/>
  <c r="AT165"/>
  <c r="AU165"/>
  <c r="AQ165"/>
  <c r="E163" i="13"/>
  <c r="AU163"/>
  <c r="AT163"/>
  <c r="AQ163"/>
  <c r="E164" i="12"/>
  <c r="AU164"/>
  <c r="AT164"/>
  <c r="AQ164"/>
  <c r="AT159" i="11"/>
  <c r="AQ159"/>
  <c r="AU159"/>
  <c r="E159"/>
  <c r="V150" i="10"/>
  <c r="R151"/>
  <c r="AI151" s="1"/>
  <c r="T151"/>
  <c r="U151" s="1"/>
  <c r="W149"/>
  <c r="X148"/>
  <c r="S150"/>
  <c r="Y149"/>
  <c r="Z149" s="1"/>
  <c r="AA149" s="1"/>
  <c r="L151"/>
  <c r="M152"/>
  <c r="N151"/>
  <c r="K151"/>
  <c r="F151"/>
  <c r="E151"/>
  <c r="O151"/>
  <c r="N147" i="7"/>
  <c r="O147" s="1"/>
  <c r="J147"/>
  <c r="K147"/>
  <c r="I148"/>
  <c r="J398"/>
  <c r="I399"/>
  <c r="K398"/>
  <c r="N398"/>
  <c r="O398" s="1"/>
  <c r="N145" i="6"/>
  <c r="O145" s="1"/>
  <c r="K398"/>
  <c r="J398"/>
  <c r="I399"/>
  <c r="N398"/>
  <c r="O398" s="1"/>
  <c r="J145"/>
  <c r="I146"/>
  <c r="K145"/>
  <c r="E150" i="4"/>
  <c r="E129" i="3"/>
  <c r="F128"/>
  <c r="E186" i="23" l="1"/>
  <c r="AQ186"/>
  <c r="AU186"/>
  <c r="AT186"/>
  <c r="E187" i="22"/>
  <c r="AQ187"/>
  <c r="AU187"/>
  <c r="AT187"/>
  <c r="E186" i="21"/>
  <c r="AQ186"/>
  <c r="AT186"/>
  <c r="AU186"/>
  <c r="E186" i="20"/>
  <c r="AT186"/>
  <c r="AU186"/>
  <c r="AQ186"/>
  <c r="E175" i="18"/>
  <c r="AU175"/>
  <c r="AQ175"/>
  <c r="AT175"/>
  <c r="E171" i="16"/>
  <c r="AU171"/>
  <c r="AQ171"/>
  <c r="AT171"/>
  <c r="E166" i="14"/>
  <c r="AU166"/>
  <c r="AQ166"/>
  <c r="AT166"/>
  <c r="E164" i="13"/>
  <c r="AU164"/>
  <c r="AQ164"/>
  <c r="AT164"/>
  <c r="E165" i="12"/>
  <c r="AT165"/>
  <c r="AU165"/>
  <c r="AQ165"/>
  <c r="AT160" i="11"/>
  <c r="AQ160"/>
  <c r="AU160"/>
  <c r="E160"/>
  <c r="V151" i="10"/>
  <c r="S151"/>
  <c r="Y150"/>
  <c r="Z150" s="1"/>
  <c r="AA150" s="1"/>
  <c r="R152"/>
  <c r="AI152" s="1"/>
  <c r="T152"/>
  <c r="U152" s="1"/>
  <c r="L152"/>
  <c r="K152"/>
  <c r="F152"/>
  <c r="O152"/>
  <c r="E152"/>
  <c r="N152"/>
  <c r="M153"/>
  <c r="W150"/>
  <c r="X149"/>
  <c r="N399" i="6"/>
  <c r="O399" s="1"/>
  <c r="I149" i="7"/>
  <c r="K148"/>
  <c r="J148"/>
  <c r="I400"/>
  <c r="K399"/>
  <c r="J399"/>
  <c r="N148"/>
  <c r="O148" s="1"/>
  <c r="N399"/>
  <c r="O399" s="1"/>
  <c r="N146" i="6"/>
  <c r="O146" s="1"/>
  <c r="I400"/>
  <c r="K399"/>
  <c r="J399"/>
  <c r="I147"/>
  <c r="K146"/>
  <c r="J146"/>
  <c r="E151" i="4"/>
  <c r="E130" i="3"/>
  <c r="F129"/>
  <c r="E187" i="23" l="1"/>
  <c r="AU187"/>
  <c r="AQ187"/>
  <c r="AT187"/>
  <c r="E188" i="22"/>
  <c r="AQ188"/>
  <c r="AT188"/>
  <c r="AU188"/>
  <c r="E187" i="21"/>
  <c r="AT187"/>
  <c r="AQ187"/>
  <c r="AU187"/>
  <c r="E187" i="20"/>
  <c r="AT187"/>
  <c r="AQ187"/>
  <c r="AU187"/>
  <c r="E176" i="18"/>
  <c r="AQ176"/>
  <c r="AT176"/>
  <c r="AU176"/>
  <c r="E172" i="16"/>
  <c r="AT172"/>
  <c r="AU172"/>
  <c r="AQ172"/>
  <c r="E167" i="14"/>
  <c r="AQ167"/>
  <c r="AT167"/>
  <c r="AU167"/>
  <c r="E165" i="13"/>
  <c r="AU165"/>
  <c r="AQ165"/>
  <c r="AT165"/>
  <c r="E166" i="12"/>
  <c r="AU166"/>
  <c r="AT166"/>
  <c r="AQ166"/>
  <c r="AQ161" i="11"/>
  <c r="AT161"/>
  <c r="AU161"/>
  <c r="E161"/>
  <c r="L153" i="10"/>
  <c r="K153"/>
  <c r="F153"/>
  <c r="O153"/>
  <c r="E153"/>
  <c r="M154"/>
  <c r="N153"/>
  <c r="W151"/>
  <c r="X150"/>
  <c r="Y151"/>
  <c r="Z151" s="1"/>
  <c r="AA151" s="1"/>
  <c r="S152"/>
  <c r="R153"/>
  <c r="AI153" s="1"/>
  <c r="T153"/>
  <c r="U153" s="1"/>
  <c r="V152"/>
  <c r="N400" i="7"/>
  <c r="O400" s="1"/>
  <c r="N149"/>
  <c r="O149" s="1"/>
  <c r="J149"/>
  <c r="K149"/>
  <c r="I150"/>
  <c r="J400"/>
  <c r="I401"/>
  <c r="K400"/>
  <c r="N147" i="6"/>
  <c r="O147" s="1"/>
  <c r="I401"/>
  <c r="K400"/>
  <c r="J400"/>
  <c r="N400"/>
  <c r="O400" s="1"/>
  <c r="I148"/>
  <c r="K147"/>
  <c r="J147"/>
  <c r="E152" i="4"/>
  <c r="E131" i="3"/>
  <c r="F130"/>
  <c r="E188" i="23" l="1"/>
  <c r="AU188"/>
  <c r="AT188"/>
  <c r="AQ188"/>
  <c r="E189" i="22"/>
  <c r="AU189"/>
  <c r="AQ189"/>
  <c r="AT189"/>
  <c r="E188" i="21"/>
  <c r="AU188"/>
  <c r="AQ188"/>
  <c r="AT188"/>
  <c r="E188" i="20"/>
  <c r="AU188"/>
  <c r="AQ188"/>
  <c r="AT188"/>
  <c r="E177" i="18"/>
  <c r="AT177"/>
  <c r="AU177"/>
  <c r="AQ177"/>
  <c r="E173" i="16"/>
  <c r="AU173"/>
  <c r="AT173"/>
  <c r="AQ173"/>
  <c r="E168" i="14"/>
  <c r="AQ168"/>
  <c r="AT168"/>
  <c r="AU168"/>
  <c r="E166" i="13"/>
  <c r="AU166"/>
  <c r="AT166"/>
  <c r="AQ166"/>
  <c r="E167" i="12"/>
  <c r="AQ167"/>
  <c r="AU167"/>
  <c r="AT167"/>
  <c r="AQ162" i="11"/>
  <c r="AU162"/>
  <c r="AT162"/>
  <c r="E162"/>
  <c r="S153" i="10"/>
  <c r="Y152"/>
  <c r="Z152" s="1"/>
  <c r="AA152" s="1"/>
  <c r="V153"/>
  <c r="R154"/>
  <c r="AI154" s="1"/>
  <c r="T154"/>
  <c r="U154" s="1"/>
  <c r="L154"/>
  <c r="O154"/>
  <c r="E154"/>
  <c r="M155"/>
  <c r="N154"/>
  <c r="F154"/>
  <c r="K154"/>
  <c r="W152"/>
  <c r="X151"/>
  <c r="N150" i="7"/>
  <c r="O150" s="1"/>
  <c r="N401"/>
  <c r="O401" s="1"/>
  <c r="I151"/>
  <c r="K150"/>
  <c r="J150"/>
  <c r="I402"/>
  <c r="K401"/>
  <c r="J401"/>
  <c r="N148" i="6"/>
  <c r="O148" s="1"/>
  <c r="I149"/>
  <c r="K148"/>
  <c r="J148"/>
  <c r="N401"/>
  <c r="O401" s="1"/>
  <c r="I402"/>
  <c r="K401"/>
  <c r="J401"/>
  <c r="E153" i="4"/>
  <c r="E132" i="3"/>
  <c r="F131"/>
  <c r="E189" i="23" l="1"/>
  <c r="AQ189"/>
  <c r="AU189"/>
  <c r="AT189"/>
  <c r="E190" i="22"/>
  <c r="AT190"/>
  <c r="AQ190"/>
  <c r="AU190"/>
  <c r="E189" i="21"/>
  <c r="AQ189"/>
  <c r="AT189"/>
  <c r="AU189"/>
  <c r="E189" i="20"/>
  <c r="AQ189"/>
  <c r="AU189"/>
  <c r="AT189"/>
  <c r="E178" i="18"/>
  <c r="AU178"/>
  <c r="AQ178"/>
  <c r="AT178"/>
  <c r="E174" i="16"/>
  <c r="AU174"/>
  <c r="AT174"/>
  <c r="AQ174"/>
  <c r="E169" i="14"/>
  <c r="AU169"/>
  <c r="AQ169"/>
  <c r="AT169"/>
  <c r="E167" i="13"/>
  <c r="AU167"/>
  <c r="AQ167"/>
  <c r="AT167"/>
  <c r="E168" i="12"/>
  <c r="AT168"/>
  <c r="AQ168"/>
  <c r="AU168"/>
  <c r="AT163" i="11"/>
  <c r="AQ163"/>
  <c r="AU163"/>
  <c r="E163"/>
  <c r="R155" i="10"/>
  <c r="AI155" s="1"/>
  <c r="T155"/>
  <c r="U155" s="1"/>
  <c r="V154"/>
  <c r="W153"/>
  <c r="X152"/>
  <c r="L155"/>
  <c r="M156"/>
  <c r="N155"/>
  <c r="K155"/>
  <c r="F155"/>
  <c r="E155"/>
  <c r="O155"/>
  <c r="S154"/>
  <c r="Y153"/>
  <c r="Z153" s="1"/>
  <c r="AA153" s="1"/>
  <c r="N151" i="7"/>
  <c r="O151" s="1"/>
  <c r="N402" i="6"/>
  <c r="O402" s="1"/>
  <c r="J151" i="7"/>
  <c r="K151"/>
  <c r="I152"/>
  <c r="N402"/>
  <c r="O402" s="1"/>
  <c r="N149" i="6"/>
  <c r="O149" s="1"/>
  <c r="J402" i="7"/>
  <c r="I403"/>
  <c r="K402"/>
  <c r="K402" i="6"/>
  <c r="I403"/>
  <c r="J402"/>
  <c r="I150"/>
  <c r="K149"/>
  <c r="J149"/>
  <c r="E154" i="4"/>
  <c r="E133" i="3"/>
  <c r="F132"/>
  <c r="E190" i="23" l="1"/>
  <c r="AT190"/>
  <c r="AU190"/>
  <c r="AQ190"/>
  <c r="E191" i="22"/>
  <c r="AU191"/>
  <c r="AQ191"/>
  <c r="AT191"/>
  <c r="E190" i="21"/>
  <c r="AT190"/>
  <c r="AQ190"/>
  <c r="AU190"/>
  <c r="E190" i="20"/>
  <c r="AQ190"/>
  <c r="AT190"/>
  <c r="AU190"/>
  <c r="E179" i="18"/>
  <c r="AU179"/>
  <c r="AQ179"/>
  <c r="AT179"/>
  <c r="E175" i="16"/>
  <c r="AQ175"/>
  <c r="AU175"/>
  <c r="AT175"/>
  <c r="E170" i="14"/>
  <c r="AU170"/>
  <c r="AQ170"/>
  <c r="AT170"/>
  <c r="E168" i="13"/>
  <c r="AU168"/>
  <c r="AT168"/>
  <c r="AQ168"/>
  <c r="E169" i="12"/>
  <c r="AT169"/>
  <c r="AQ169"/>
  <c r="AU169"/>
  <c r="AU164" i="11"/>
  <c r="AT164"/>
  <c r="AQ164"/>
  <c r="E164"/>
  <c r="V155" i="10"/>
  <c r="S155"/>
  <c r="Y154"/>
  <c r="Z154" s="1"/>
  <c r="AA154" s="1"/>
  <c r="L156"/>
  <c r="K156"/>
  <c r="F156"/>
  <c r="O156"/>
  <c r="E156"/>
  <c r="N156"/>
  <c r="M157"/>
  <c r="R156"/>
  <c r="AI156" s="1"/>
  <c r="T156"/>
  <c r="U156" s="1"/>
  <c r="W154"/>
  <c r="X153"/>
  <c r="I404" i="7"/>
  <c r="K403"/>
  <c r="J403"/>
  <c r="N403"/>
  <c r="O403" s="1"/>
  <c r="I153"/>
  <c r="K152"/>
  <c r="J152"/>
  <c r="N152"/>
  <c r="O152" s="1"/>
  <c r="I151" i="6"/>
  <c r="K150"/>
  <c r="J150"/>
  <c r="N150"/>
  <c r="O150" s="1"/>
  <c r="N403"/>
  <c r="O403" s="1"/>
  <c r="I404"/>
  <c r="K403"/>
  <c r="J403"/>
  <c r="E155" i="4"/>
  <c r="E134" i="3"/>
  <c r="F133"/>
  <c r="E191" i="23" l="1"/>
  <c r="AU191"/>
  <c r="AT191"/>
  <c r="AQ191"/>
  <c r="E192" i="22"/>
  <c r="AT192"/>
  <c r="AU192"/>
  <c r="AQ192"/>
  <c r="E191" i="21"/>
  <c r="AT191"/>
  <c r="AQ191"/>
  <c r="AU191"/>
  <c r="E191" i="20"/>
  <c r="AT191"/>
  <c r="AQ191"/>
  <c r="AU191"/>
  <c r="E180" i="18"/>
  <c r="AT180"/>
  <c r="AQ180"/>
  <c r="AU180"/>
  <c r="E176" i="16"/>
  <c r="AU176"/>
  <c r="AT176"/>
  <c r="AQ176"/>
  <c r="E171" i="14"/>
  <c r="AU171"/>
  <c r="AQ171"/>
  <c r="AT171"/>
  <c r="E169" i="13"/>
  <c r="AU169"/>
  <c r="AT169"/>
  <c r="AQ169"/>
  <c r="E170" i="12"/>
  <c r="AQ170"/>
  <c r="AU170"/>
  <c r="AT170"/>
  <c r="AQ165" i="11"/>
  <c r="AU165"/>
  <c r="AT165"/>
  <c r="E165"/>
  <c r="V156" i="10"/>
  <c r="L157"/>
  <c r="K157"/>
  <c r="F157"/>
  <c r="O157"/>
  <c r="E157"/>
  <c r="M158"/>
  <c r="N157"/>
  <c r="W155"/>
  <c r="X154"/>
  <c r="R157"/>
  <c r="AI157" s="1"/>
  <c r="T157"/>
  <c r="U157" s="1"/>
  <c r="Y155"/>
  <c r="Z155" s="1"/>
  <c r="AA155" s="1"/>
  <c r="S156"/>
  <c r="N151" i="6"/>
  <c r="O151" s="1"/>
  <c r="N153" i="7"/>
  <c r="O153" s="1"/>
  <c r="N404"/>
  <c r="O404" s="1"/>
  <c r="J153"/>
  <c r="K153"/>
  <c r="I154"/>
  <c r="J404"/>
  <c r="I405"/>
  <c r="K404"/>
  <c r="I405" i="6"/>
  <c r="K404"/>
  <c r="J404"/>
  <c r="N404"/>
  <c r="O404" s="1"/>
  <c r="J151"/>
  <c r="K151"/>
  <c r="I152"/>
  <c r="E156" i="4"/>
  <c r="E135" i="3"/>
  <c r="F134"/>
  <c r="E192" i="23" l="1"/>
  <c r="AT192"/>
  <c r="AQ192"/>
  <c r="AU192"/>
  <c r="E193" i="22"/>
  <c r="AU193"/>
  <c r="AQ193"/>
  <c r="AT193"/>
  <c r="E192" i="21"/>
  <c r="AU192"/>
  <c r="AQ192"/>
  <c r="AT192"/>
  <c r="E192" i="20"/>
  <c r="AQ192"/>
  <c r="AT192"/>
  <c r="AU192"/>
  <c r="E181" i="18"/>
  <c r="AQ181"/>
  <c r="AU181"/>
  <c r="AT181"/>
  <c r="E177" i="16"/>
  <c r="AU177"/>
  <c r="AQ177"/>
  <c r="AT177"/>
  <c r="E172" i="14"/>
  <c r="AQ172"/>
  <c r="AT172"/>
  <c r="AU172"/>
  <c r="E170" i="13"/>
  <c r="AQ170"/>
  <c r="AT170"/>
  <c r="AU170"/>
  <c r="E171" i="12"/>
  <c r="AT171"/>
  <c r="AU171"/>
  <c r="AQ171"/>
  <c r="AU166" i="11"/>
  <c r="AQ166"/>
  <c r="AT166"/>
  <c r="E166"/>
  <c r="V157" i="10"/>
  <c r="W156"/>
  <c r="X155"/>
  <c r="S157"/>
  <c r="Y156"/>
  <c r="Z156" s="1"/>
  <c r="AA156" s="1"/>
  <c r="L158"/>
  <c r="O158"/>
  <c r="E158"/>
  <c r="M159"/>
  <c r="N158"/>
  <c r="F158"/>
  <c r="K158"/>
  <c r="R158"/>
  <c r="AI158" s="1"/>
  <c r="T158"/>
  <c r="U158" s="1"/>
  <c r="N405" i="7"/>
  <c r="O405" s="1"/>
  <c r="N154"/>
  <c r="O154" s="1"/>
  <c r="K405"/>
  <c r="J405"/>
  <c r="I155"/>
  <c r="K154"/>
  <c r="J154"/>
  <c r="N405" i="6"/>
  <c r="O405" s="1"/>
  <c r="N152"/>
  <c r="O152" s="1"/>
  <c r="I153"/>
  <c r="K152"/>
  <c r="J152"/>
  <c r="K405"/>
  <c r="J405"/>
  <c r="E157" i="4"/>
  <c r="E136" i="3"/>
  <c r="F135"/>
  <c r="E193" i="23" l="1"/>
  <c r="AU193"/>
  <c r="AT193"/>
  <c r="AQ193"/>
  <c r="E194" i="22"/>
  <c r="AU194"/>
  <c r="AQ194"/>
  <c r="AT194"/>
  <c r="E193" i="21"/>
  <c r="AU193"/>
  <c r="AQ193"/>
  <c r="AT193"/>
  <c r="E193" i="20"/>
  <c r="AT193"/>
  <c r="AQ193"/>
  <c r="AU193"/>
  <c r="E182" i="18"/>
  <c r="AU182"/>
  <c r="AT182"/>
  <c r="AQ182"/>
  <c r="E178" i="16"/>
  <c r="AT178"/>
  <c r="AQ178"/>
  <c r="AU178"/>
  <c r="E173" i="14"/>
  <c r="AQ173"/>
  <c r="AT173"/>
  <c r="AU173"/>
  <c r="E171" i="13"/>
  <c r="AT171"/>
  <c r="AQ171"/>
  <c r="AU171"/>
  <c r="E172" i="12"/>
  <c r="AQ172"/>
  <c r="AT172"/>
  <c r="AU172"/>
  <c r="AT167" i="11"/>
  <c r="AU167"/>
  <c r="AQ167"/>
  <c r="E167"/>
  <c r="V158" i="10"/>
  <c r="W157"/>
  <c r="X156"/>
  <c r="R159"/>
  <c r="AI159" s="1"/>
  <c r="T159"/>
  <c r="U159" s="1"/>
  <c r="L159"/>
  <c r="M160"/>
  <c r="N159"/>
  <c r="K159"/>
  <c r="F159"/>
  <c r="E159"/>
  <c r="O159"/>
  <c r="S158"/>
  <c r="Y157"/>
  <c r="Z157" s="1"/>
  <c r="AA157" s="1"/>
  <c r="N155" i="7"/>
  <c r="O155" s="1"/>
  <c r="J155"/>
  <c r="K155"/>
  <c r="I156"/>
  <c r="N153" i="6"/>
  <c r="O153" s="1"/>
  <c r="I154"/>
  <c r="K153"/>
  <c r="J153"/>
  <c r="E158" i="4"/>
  <c r="E137" i="3"/>
  <c r="F136"/>
  <c r="E194" i="23" l="1"/>
  <c r="AQ194"/>
  <c r="AU194"/>
  <c r="AT194"/>
  <c r="E195" i="22"/>
  <c r="AU195"/>
  <c r="AQ195"/>
  <c r="AT195"/>
  <c r="E194" i="21"/>
  <c r="AT194"/>
  <c r="AQ194"/>
  <c r="AU194"/>
  <c r="E194" i="20"/>
  <c r="AU194"/>
  <c r="AT194"/>
  <c r="AQ194"/>
  <c r="E183" i="18"/>
  <c r="AU183"/>
  <c r="AQ183"/>
  <c r="AT183"/>
  <c r="E179" i="16"/>
  <c r="AT179"/>
  <c r="AU179"/>
  <c r="AQ179"/>
  <c r="E174" i="14"/>
  <c r="AT174"/>
  <c r="AQ174"/>
  <c r="AU174"/>
  <c r="E172" i="13"/>
  <c r="AT172"/>
  <c r="AQ172"/>
  <c r="AU172"/>
  <c r="E173" i="12"/>
  <c r="AU173"/>
  <c r="AQ173"/>
  <c r="AT173"/>
  <c r="AT168" i="11"/>
  <c r="AQ168"/>
  <c r="AU168"/>
  <c r="E168"/>
  <c r="V159" i="10"/>
  <c r="L160"/>
  <c r="K160"/>
  <c r="F160"/>
  <c r="O160"/>
  <c r="E160"/>
  <c r="N160"/>
  <c r="M161"/>
  <c r="W158"/>
  <c r="X157"/>
  <c r="S159"/>
  <c r="Y158"/>
  <c r="Z158" s="1"/>
  <c r="AA158" s="1"/>
  <c r="R160"/>
  <c r="AI160" s="1"/>
  <c r="T160"/>
  <c r="U160" s="1"/>
  <c r="N156" i="7"/>
  <c r="O156" s="1"/>
  <c r="I157"/>
  <c r="K156"/>
  <c r="J156"/>
  <c r="N154" i="6"/>
  <c r="O154" s="1"/>
  <c r="I155"/>
  <c r="K154"/>
  <c r="J154"/>
  <c r="E159" i="4"/>
  <c r="E138" i="3"/>
  <c r="F137"/>
  <c r="E195" i="23" l="1"/>
  <c r="AU195"/>
  <c r="AT195"/>
  <c r="AQ195"/>
  <c r="E196" i="22"/>
  <c r="AQ196"/>
  <c r="AT196"/>
  <c r="AU196"/>
  <c r="E195" i="21"/>
  <c r="AU195"/>
  <c r="AQ195"/>
  <c r="AT195"/>
  <c r="E195" i="20"/>
  <c r="AQ195"/>
  <c r="AT195"/>
  <c r="AU195"/>
  <c r="E184" i="18"/>
  <c r="AU184"/>
  <c r="AT184"/>
  <c r="AQ184"/>
  <c r="E180" i="16"/>
  <c r="AU180"/>
  <c r="AT180"/>
  <c r="AQ180"/>
  <c r="E175" i="14"/>
  <c r="AT175"/>
  <c r="AQ175"/>
  <c r="AU175"/>
  <c r="E173" i="13"/>
  <c r="AQ173"/>
  <c r="AU173"/>
  <c r="AT173"/>
  <c r="E174" i="12"/>
  <c r="AQ174"/>
  <c r="AU174"/>
  <c r="AT174"/>
  <c r="AQ169" i="11"/>
  <c r="AU169"/>
  <c r="AT169"/>
  <c r="E169"/>
  <c r="V160" i="10"/>
  <c r="Y159"/>
  <c r="Z159" s="1"/>
  <c r="AA159" s="1"/>
  <c r="S160"/>
  <c r="R161"/>
  <c r="AI161" s="1"/>
  <c r="T161"/>
  <c r="U161" s="1"/>
  <c r="W159"/>
  <c r="X158"/>
  <c r="L161"/>
  <c r="K161"/>
  <c r="F161"/>
  <c r="O161"/>
  <c r="E161"/>
  <c r="M162"/>
  <c r="N161"/>
  <c r="N157" i="7"/>
  <c r="O157" s="1"/>
  <c r="J157"/>
  <c r="K157"/>
  <c r="I158"/>
  <c r="J155" i="6"/>
  <c r="I156"/>
  <c r="K155"/>
  <c r="N155"/>
  <c r="O155" s="1"/>
  <c r="E160" i="4"/>
  <c r="E139" i="3"/>
  <c r="F138"/>
  <c r="E196" i="23" l="1"/>
  <c r="AU196"/>
  <c r="AQ196"/>
  <c r="AT196"/>
  <c r="E197" i="22"/>
  <c r="AT197"/>
  <c r="AQ197"/>
  <c r="AU197"/>
  <c r="E196" i="21"/>
  <c r="AQ196"/>
  <c r="AU196"/>
  <c r="AT196"/>
  <c r="E196" i="20"/>
  <c r="AQ196"/>
  <c r="AU196"/>
  <c r="AT196"/>
  <c r="E185" i="18"/>
  <c r="AU185"/>
  <c r="AT185"/>
  <c r="AQ185"/>
  <c r="E181" i="16"/>
  <c r="AU181"/>
  <c r="AT181"/>
  <c r="AQ181"/>
  <c r="E176" i="14"/>
  <c r="AU176"/>
  <c r="AQ176"/>
  <c r="AT176"/>
  <c r="E174" i="13"/>
  <c r="AT174"/>
  <c r="AU174"/>
  <c r="AQ174"/>
  <c r="E175" i="12"/>
  <c r="AU175"/>
  <c r="AT175"/>
  <c r="AQ175"/>
  <c r="AT170" i="11"/>
  <c r="AU170"/>
  <c r="AQ170"/>
  <c r="E170"/>
  <c r="R162" i="10"/>
  <c r="AI162" s="1"/>
  <c r="T162"/>
  <c r="U162" s="1"/>
  <c r="W160"/>
  <c r="X159"/>
  <c r="L162"/>
  <c r="O162"/>
  <c r="E162"/>
  <c r="M163"/>
  <c r="N162"/>
  <c r="F162"/>
  <c r="K162"/>
  <c r="S161"/>
  <c r="Y160"/>
  <c r="Z160" s="1"/>
  <c r="AA160" s="1"/>
  <c r="V161"/>
  <c r="N158" i="7"/>
  <c r="O158" s="1"/>
  <c r="I159"/>
  <c r="K158"/>
  <c r="J158"/>
  <c r="I157" i="6"/>
  <c r="K156"/>
  <c r="J156"/>
  <c r="N156"/>
  <c r="O156" s="1"/>
  <c r="E161" i="4"/>
  <c r="E140" i="3"/>
  <c r="F139"/>
  <c r="E197" i="23" l="1"/>
  <c r="AT197"/>
  <c r="AQ197"/>
  <c r="AU197"/>
  <c r="E198" i="22"/>
  <c r="AU198"/>
  <c r="AQ198"/>
  <c r="AT198"/>
  <c r="E197" i="21"/>
  <c r="AU197"/>
  <c r="AT197"/>
  <c r="AQ197"/>
  <c r="E197" i="20"/>
  <c r="AT197"/>
  <c r="AU197"/>
  <c r="AQ197"/>
  <c r="E186" i="18"/>
  <c r="AQ186"/>
  <c r="AT186"/>
  <c r="AU186"/>
  <c r="E182" i="16"/>
  <c r="AT182"/>
  <c r="AQ182"/>
  <c r="AU182"/>
  <c r="E177" i="14"/>
  <c r="AT177"/>
  <c r="AQ177"/>
  <c r="AU177"/>
  <c r="E175" i="13"/>
  <c r="AU175"/>
  <c r="AQ175"/>
  <c r="AT175"/>
  <c r="E176" i="12"/>
  <c r="AT176"/>
  <c r="AU176"/>
  <c r="AQ176"/>
  <c r="AT171" i="11"/>
  <c r="AU171"/>
  <c r="AQ171"/>
  <c r="E171"/>
  <c r="L163" i="10"/>
  <c r="M164"/>
  <c r="N163"/>
  <c r="K163"/>
  <c r="F163"/>
  <c r="E163"/>
  <c r="O163"/>
  <c r="V162"/>
  <c r="W161"/>
  <c r="X160"/>
  <c r="S162"/>
  <c r="Y161"/>
  <c r="Z161" s="1"/>
  <c r="AA161" s="1"/>
  <c r="R163"/>
  <c r="AI163" s="1"/>
  <c r="T163"/>
  <c r="U163" s="1"/>
  <c r="N157" i="6"/>
  <c r="O157" s="1"/>
  <c r="N159" i="7"/>
  <c r="O159" s="1"/>
  <c r="J159"/>
  <c r="K159"/>
  <c r="I160"/>
  <c r="J157" i="6"/>
  <c r="I158"/>
  <c r="K157"/>
  <c r="E162" i="4"/>
  <c r="E141" i="3"/>
  <c r="F140"/>
  <c r="E198" i="23" l="1"/>
  <c r="AU198"/>
  <c r="AT198"/>
  <c r="AQ198"/>
  <c r="E199" i="22"/>
  <c r="AU199"/>
  <c r="AT199"/>
  <c r="AQ199"/>
  <c r="E198" i="21"/>
  <c r="AT198"/>
  <c r="AQ198"/>
  <c r="AU198"/>
  <c r="E198" i="20"/>
  <c r="AT198"/>
  <c r="AQ198"/>
  <c r="AU198"/>
  <c r="E187" i="18"/>
  <c r="AQ187"/>
  <c r="AT187"/>
  <c r="AU187"/>
  <c r="E183" i="16"/>
  <c r="AQ183"/>
  <c r="AU183"/>
  <c r="AT183"/>
  <c r="E178" i="14"/>
  <c r="AT178"/>
  <c r="AU178"/>
  <c r="AQ178"/>
  <c r="E176" i="13"/>
  <c r="AU176"/>
  <c r="AQ176"/>
  <c r="AT176"/>
  <c r="E177" i="12"/>
  <c r="AT177"/>
  <c r="AU177"/>
  <c r="AQ177"/>
  <c r="AU172" i="11"/>
  <c r="AT172"/>
  <c r="AQ172"/>
  <c r="E172"/>
  <c r="V163" i="10"/>
  <c r="S163"/>
  <c r="Y162"/>
  <c r="Z162" s="1"/>
  <c r="AA162" s="1"/>
  <c r="R164"/>
  <c r="AI164" s="1"/>
  <c r="T164"/>
  <c r="U164" s="1"/>
  <c r="W162"/>
  <c r="X161"/>
  <c r="L164"/>
  <c r="K164"/>
  <c r="F164"/>
  <c r="O164"/>
  <c r="E164"/>
  <c r="N164"/>
  <c r="M165"/>
  <c r="I161" i="7"/>
  <c r="K160"/>
  <c r="J160"/>
  <c r="N160"/>
  <c r="O160" s="1"/>
  <c r="N158" i="6"/>
  <c r="O158" s="1"/>
  <c r="I159"/>
  <c r="K158"/>
  <c r="J158"/>
  <c r="E163" i="4"/>
  <c r="E142" i="3"/>
  <c r="F141"/>
  <c r="E199" i="23" l="1"/>
  <c r="AT199"/>
  <c r="AU199"/>
  <c r="AQ199"/>
  <c r="E200" i="22"/>
  <c r="AQ200"/>
  <c r="AU200"/>
  <c r="AT200"/>
  <c r="E199" i="21"/>
  <c r="AU199"/>
  <c r="AT199"/>
  <c r="AQ199"/>
  <c r="E199" i="20"/>
  <c r="AU199"/>
  <c r="AQ199"/>
  <c r="AT199"/>
  <c r="E188" i="18"/>
  <c r="AT188"/>
  <c r="AQ188"/>
  <c r="AU188"/>
  <c r="E184" i="16"/>
  <c r="AU184"/>
  <c r="AT184"/>
  <c r="AQ184"/>
  <c r="E179" i="14"/>
  <c r="AT179"/>
  <c r="AQ179"/>
  <c r="AU179"/>
  <c r="E177" i="13"/>
  <c r="AT177"/>
  <c r="AQ177"/>
  <c r="AU177"/>
  <c r="E178" i="12"/>
  <c r="AU178"/>
  <c r="AQ178"/>
  <c r="AT178"/>
  <c r="AQ173" i="11"/>
  <c r="AT173"/>
  <c r="AU173"/>
  <c r="E173"/>
  <c r="L165" i="10"/>
  <c r="K165"/>
  <c r="F165"/>
  <c r="O165"/>
  <c r="E165"/>
  <c r="M166"/>
  <c r="N165"/>
  <c r="W163"/>
  <c r="X162"/>
  <c r="R165"/>
  <c r="AI165" s="1"/>
  <c r="T165"/>
  <c r="U165" s="1"/>
  <c r="Y163"/>
  <c r="Z163" s="1"/>
  <c r="AA163" s="1"/>
  <c r="S164"/>
  <c r="V164"/>
  <c r="N161" i="7"/>
  <c r="O161" s="1"/>
  <c r="J161"/>
  <c r="K161"/>
  <c r="I162"/>
  <c r="N159" i="6"/>
  <c r="O159" s="1"/>
  <c r="J159"/>
  <c r="I160"/>
  <c r="K159"/>
  <c r="E164" i="4"/>
  <c r="E143" i="3"/>
  <c r="F142"/>
  <c r="E200" i="23" l="1"/>
  <c r="AT200"/>
  <c r="AU200"/>
  <c r="AQ200"/>
  <c r="E201" i="22"/>
  <c r="AQ201"/>
  <c r="AU201"/>
  <c r="AT201"/>
  <c r="E200" i="21"/>
  <c r="AT200"/>
  <c r="AU200"/>
  <c r="AQ200"/>
  <c r="E200" i="20"/>
  <c r="AT200"/>
  <c r="AQ200"/>
  <c r="AU200"/>
  <c r="E189" i="18"/>
  <c r="AQ189"/>
  <c r="AT189"/>
  <c r="AU189"/>
  <c r="E185" i="16"/>
  <c r="AQ185"/>
  <c r="AU185"/>
  <c r="AT185"/>
  <c r="E180" i="14"/>
  <c r="AU180"/>
  <c r="AT180"/>
  <c r="AQ180"/>
  <c r="E178" i="13"/>
  <c r="AU178"/>
  <c r="AQ178"/>
  <c r="AT178"/>
  <c r="E179" i="12"/>
  <c r="AT179"/>
  <c r="AQ179"/>
  <c r="AU179"/>
  <c r="AQ174" i="11"/>
  <c r="AU174"/>
  <c r="AT174"/>
  <c r="E174"/>
  <c r="V165" i="10"/>
  <c r="R166"/>
  <c r="AI166" s="1"/>
  <c r="T166"/>
  <c r="U166" s="1"/>
  <c r="S165"/>
  <c r="Y164"/>
  <c r="Z164" s="1"/>
  <c r="AA164" s="1"/>
  <c r="L166"/>
  <c r="O166"/>
  <c r="E166"/>
  <c r="M167"/>
  <c r="N166"/>
  <c r="F166"/>
  <c r="K166"/>
  <c r="W164"/>
  <c r="X163"/>
  <c r="N162" i="7"/>
  <c r="O162" s="1"/>
  <c r="I163"/>
  <c r="K162"/>
  <c r="J162"/>
  <c r="N160" i="6"/>
  <c r="O160" s="1"/>
  <c r="I161"/>
  <c r="K160"/>
  <c r="J160"/>
  <c r="E165" i="4"/>
  <c r="E144" i="3"/>
  <c r="F143"/>
  <c r="E201" i="23" l="1"/>
  <c r="AQ201"/>
  <c r="AU201"/>
  <c r="AT201"/>
  <c r="E202" i="22"/>
  <c r="AU202"/>
  <c r="AT202"/>
  <c r="AQ202"/>
  <c r="E201" i="21"/>
  <c r="AU201"/>
  <c r="AT201"/>
  <c r="AQ201"/>
  <c r="E201" i="20"/>
  <c r="AQ201"/>
  <c r="AT201"/>
  <c r="AU201"/>
  <c r="E190" i="18"/>
  <c r="AU190"/>
  <c r="AT190"/>
  <c r="AQ190"/>
  <c r="E186" i="16"/>
  <c r="AU186"/>
  <c r="AQ186"/>
  <c r="AT186"/>
  <c r="E181" i="14"/>
  <c r="AT181"/>
  <c r="AQ181"/>
  <c r="AU181"/>
  <c r="E179" i="13"/>
  <c r="AT179"/>
  <c r="AQ179"/>
  <c r="AU179"/>
  <c r="E180" i="12"/>
  <c r="AQ180"/>
  <c r="AU180"/>
  <c r="AT180"/>
  <c r="AT175" i="11"/>
  <c r="AQ175"/>
  <c r="AU175"/>
  <c r="E175"/>
  <c r="V166" i="10"/>
  <c r="W165"/>
  <c r="X164"/>
  <c r="L167"/>
  <c r="M168"/>
  <c r="N167"/>
  <c r="K167"/>
  <c r="F167"/>
  <c r="E167"/>
  <c r="O167"/>
  <c r="R167"/>
  <c r="AI167" s="1"/>
  <c r="T167"/>
  <c r="U167" s="1"/>
  <c r="S166"/>
  <c r="Y165"/>
  <c r="Z165" s="1"/>
  <c r="AA165" s="1"/>
  <c r="N163" i="7"/>
  <c r="O163" s="1"/>
  <c r="J163"/>
  <c r="I164"/>
  <c r="K163"/>
  <c r="N161" i="6"/>
  <c r="O161" s="1"/>
  <c r="J161"/>
  <c r="I162"/>
  <c r="K161"/>
  <c r="E166" i="4"/>
  <c r="E145" i="3"/>
  <c r="F144"/>
  <c r="E202" i="23" l="1"/>
  <c r="AT202"/>
  <c r="AU202"/>
  <c r="AQ202"/>
  <c r="E203" i="22"/>
  <c r="AT203"/>
  <c r="AQ203"/>
  <c r="AU203"/>
  <c r="E202" i="21"/>
  <c r="AU202"/>
  <c r="AT202"/>
  <c r="AQ202"/>
  <c r="E202" i="20"/>
  <c r="AQ202"/>
  <c r="AU202"/>
  <c r="AT202"/>
  <c r="E191" i="18"/>
  <c r="AQ191"/>
  <c r="AT191"/>
  <c r="AU191"/>
  <c r="E187" i="16"/>
  <c r="AT187"/>
  <c r="AQ187"/>
  <c r="AU187"/>
  <c r="E182" i="14"/>
  <c r="AQ182"/>
  <c r="AT182"/>
  <c r="AU182"/>
  <c r="E180" i="13"/>
  <c r="AQ180"/>
  <c r="AT180"/>
  <c r="AU180"/>
  <c r="E181" i="12"/>
  <c r="AT181"/>
  <c r="AU181"/>
  <c r="AQ181"/>
  <c r="AT176" i="11"/>
  <c r="AQ176"/>
  <c r="AU176"/>
  <c r="E176"/>
  <c r="V167" i="10"/>
  <c r="R168"/>
  <c r="AI168" s="1"/>
  <c r="T168"/>
  <c r="U168" s="1"/>
  <c r="W166"/>
  <c r="X165"/>
  <c r="S167"/>
  <c r="Y166"/>
  <c r="Z166" s="1"/>
  <c r="AA166" s="1"/>
  <c r="L168"/>
  <c r="K168"/>
  <c r="F168"/>
  <c r="O168"/>
  <c r="E168"/>
  <c r="N168"/>
  <c r="M169"/>
  <c r="N164" i="7"/>
  <c r="O164" s="1"/>
  <c r="I165"/>
  <c r="K164"/>
  <c r="J164"/>
  <c r="I163" i="6"/>
  <c r="K162"/>
  <c r="J162"/>
  <c r="N162"/>
  <c r="O162" s="1"/>
  <c r="E167" i="4"/>
  <c r="E146" i="3"/>
  <c r="F145"/>
  <c r="E203" i="23" l="1"/>
  <c r="AU203"/>
  <c r="AQ203"/>
  <c r="AT203"/>
  <c r="E204" i="22"/>
  <c r="AQ204"/>
  <c r="AT204"/>
  <c r="AU204"/>
  <c r="E203" i="21"/>
  <c r="AU203"/>
  <c r="AT203"/>
  <c r="AQ203"/>
  <c r="E203" i="20"/>
  <c r="AQ203"/>
  <c r="AT203"/>
  <c r="AU203"/>
  <c r="E192" i="18"/>
  <c r="AQ192"/>
  <c r="AU192"/>
  <c r="AT192"/>
  <c r="E188" i="16"/>
  <c r="AQ188"/>
  <c r="AT188"/>
  <c r="AU188"/>
  <c r="E183" i="14"/>
  <c r="AU183"/>
  <c r="AT183"/>
  <c r="AQ183"/>
  <c r="E181" i="13"/>
  <c r="AQ181"/>
  <c r="AT181"/>
  <c r="AU181"/>
  <c r="E182" i="12"/>
  <c r="AT182"/>
  <c r="AU182"/>
  <c r="AQ182"/>
  <c r="AU177" i="11"/>
  <c r="AT177"/>
  <c r="AQ177"/>
  <c r="E177"/>
  <c r="V168" i="10"/>
  <c r="L169"/>
  <c r="K169"/>
  <c r="F169"/>
  <c r="O169"/>
  <c r="E169"/>
  <c r="M170"/>
  <c r="N169"/>
  <c r="R169"/>
  <c r="AI169" s="1"/>
  <c r="T169"/>
  <c r="U169" s="1"/>
  <c r="Y167"/>
  <c r="Z167" s="1"/>
  <c r="AA167" s="1"/>
  <c r="S168"/>
  <c r="W167"/>
  <c r="X166"/>
  <c r="N165" i="7"/>
  <c r="O165" s="1"/>
  <c r="N163" i="6"/>
  <c r="O163" s="1"/>
  <c r="K165" i="7"/>
  <c r="I166"/>
  <c r="J165"/>
  <c r="J163" i="6"/>
  <c r="K163"/>
  <c r="I164"/>
  <c r="E168" i="4"/>
  <c r="E147" i="3"/>
  <c r="F146"/>
  <c r="E204" i="23" l="1"/>
  <c r="AU204"/>
  <c r="AT204"/>
  <c r="AQ204"/>
  <c r="E205" i="22"/>
  <c r="AU205"/>
  <c r="AT205"/>
  <c r="AQ205"/>
  <c r="E204" i="21"/>
  <c r="AT204"/>
  <c r="AU204"/>
  <c r="AQ204"/>
  <c r="E204" i="20"/>
  <c r="AT204"/>
  <c r="AU204"/>
  <c r="AQ204"/>
  <c r="E193" i="18"/>
  <c r="AU193"/>
  <c r="AT193"/>
  <c r="AQ193"/>
  <c r="E189" i="16"/>
  <c r="AQ189"/>
  <c r="AU189"/>
  <c r="AT189"/>
  <c r="E184" i="14"/>
  <c r="AU184"/>
  <c r="AT184"/>
  <c r="AQ184"/>
  <c r="E182" i="13"/>
  <c r="AT182"/>
  <c r="AU182"/>
  <c r="AQ182"/>
  <c r="E183" i="12"/>
  <c r="AU183"/>
  <c r="AQ183"/>
  <c r="AT183"/>
  <c r="AT178" i="11"/>
  <c r="AQ178"/>
  <c r="AU178"/>
  <c r="E178"/>
  <c r="V169" i="10"/>
  <c r="S169"/>
  <c r="Y168"/>
  <c r="Z168" s="1"/>
  <c r="AA168" s="1"/>
  <c r="L170"/>
  <c r="O170"/>
  <c r="E170"/>
  <c r="M171"/>
  <c r="N170"/>
  <c r="F170"/>
  <c r="K170"/>
  <c r="W168"/>
  <c r="X167"/>
  <c r="R170"/>
  <c r="AI170" s="1"/>
  <c r="T170"/>
  <c r="U170" s="1"/>
  <c r="N166" i="7"/>
  <c r="O166" s="1"/>
  <c r="I167"/>
  <c r="K166"/>
  <c r="J166"/>
  <c r="N164" i="6"/>
  <c r="O164" s="1"/>
  <c r="I165"/>
  <c r="K164"/>
  <c r="J164"/>
  <c r="E169" i="4"/>
  <c r="E148" i="3"/>
  <c r="F147"/>
  <c r="E205" i="23" l="1"/>
  <c r="AT205"/>
  <c r="AU205"/>
  <c r="AQ205"/>
  <c r="E206" i="22"/>
  <c r="AT206"/>
  <c r="AU206"/>
  <c r="AQ206"/>
  <c r="E205" i="21"/>
  <c r="AU205"/>
  <c r="AQ205"/>
  <c r="AT205"/>
  <c r="E205" i="20"/>
  <c r="AQ205"/>
  <c r="AT205"/>
  <c r="AU205"/>
  <c r="E194" i="18"/>
  <c r="AT194"/>
  <c r="AU194"/>
  <c r="AQ194"/>
  <c r="E190" i="16"/>
  <c r="AT190"/>
  <c r="AQ190"/>
  <c r="AU190"/>
  <c r="E185" i="14"/>
  <c r="AQ185"/>
  <c r="AU185"/>
  <c r="AT185"/>
  <c r="E183" i="13"/>
  <c r="AT183"/>
  <c r="AU183"/>
  <c r="AQ183"/>
  <c r="E184" i="12"/>
  <c r="AT184"/>
  <c r="AQ184"/>
  <c r="AU184"/>
  <c r="AT179" i="11"/>
  <c r="AQ179"/>
  <c r="AU179"/>
  <c r="E179"/>
  <c r="V170" i="10"/>
  <c r="S170"/>
  <c r="Y169"/>
  <c r="Z169" s="1"/>
  <c r="AA169" s="1"/>
  <c r="R171"/>
  <c r="AI171" s="1"/>
  <c r="T171"/>
  <c r="U171" s="1"/>
  <c r="W169"/>
  <c r="X168"/>
  <c r="L171"/>
  <c r="M172"/>
  <c r="N171"/>
  <c r="K171"/>
  <c r="F171"/>
  <c r="E171"/>
  <c r="O171"/>
  <c r="N167" i="7"/>
  <c r="O167" s="1"/>
  <c r="J167"/>
  <c r="I168"/>
  <c r="K167"/>
  <c r="J165" i="6"/>
  <c r="I166"/>
  <c r="K165"/>
  <c r="N165"/>
  <c r="O165" s="1"/>
  <c r="E170" i="4"/>
  <c r="E149" i="3"/>
  <c r="F148"/>
  <c r="E206" i="23" l="1"/>
  <c r="AQ206"/>
  <c r="AU206"/>
  <c r="AT206"/>
  <c r="E207" i="22"/>
  <c r="AQ207"/>
  <c r="AT207"/>
  <c r="AU207"/>
  <c r="E206" i="21"/>
  <c r="AU206"/>
  <c r="AT206"/>
  <c r="AQ206"/>
  <c r="E206" i="20"/>
  <c r="AU206"/>
  <c r="AT206"/>
  <c r="AQ206"/>
  <c r="E195" i="18"/>
  <c r="AT195"/>
  <c r="AQ195"/>
  <c r="AU195"/>
  <c r="E191" i="16"/>
  <c r="AU191"/>
  <c r="AT191"/>
  <c r="AQ191"/>
  <c r="E186" i="14"/>
  <c r="AT186"/>
  <c r="AU186"/>
  <c r="AQ186"/>
  <c r="E184" i="13"/>
  <c r="AQ184"/>
  <c r="AU184"/>
  <c r="AT184"/>
  <c r="E185" i="12"/>
  <c r="AT185"/>
  <c r="AQ185"/>
  <c r="AU185"/>
  <c r="AT180" i="11"/>
  <c r="AU180"/>
  <c r="AQ180"/>
  <c r="E180"/>
  <c r="R172" i="10"/>
  <c r="AI172" s="1"/>
  <c r="T172"/>
  <c r="U172" s="1"/>
  <c r="W170"/>
  <c r="X169"/>
  <c r="L172"/>
  <c r="K172"/>
  <c r="F172"/>
  <c r="O172"/>
  <c r="E172"/>
  <c r="N172"/>
  <c r="M173"/>
  <c r="S171"/>
  <c r="Y170"/>
  <c r="Z170" s="1"/>
  <c r="AA170" s="1"/>
  <c r="V171"/>
  <c r="N168" i="7"/>
  <c r="O168" s="1"/>
  <c r="I169"/>
  <c r="K168"/>
  <c r="J168"/>
  <c r="I167" i="6"/>
  <c r="K166"/>
  <c r="J166"/>
  <c r="N166"/>
  <c r="O166" s="1"/>
  <c r="E171" i="4"/>
  <c r="E150" i="3"/>
  <c r="F149"/>
  <c r="E207" i="23" l="1"/>
  <c r="AU207"/>
  <c r="AQ207"/>
  <c r="AT207"/>
  <c r="E208" i="22"/>
  <c r="AQ208"/>
  <c r="AT208"/>
  <c r="AU208"/>
  <c r="E207" i="21"/>
  <c r="AU207"/>
  <c r="AQ207"/>
  <c r="AT207"/>
  <c r="E207" i="20"/>
  <c r="AT207"/>
  <c r="AU207"/>
  <c r="AQ207"/>
  <c r="E196" i="18"/>
  <c r="AT196"/>
  <c r="AU196"/>
  <c r="AQ196"/>
  <c r="E192" i="16"/>
  <c r="AU192"/>
  <c r="AQ192"/>
  <c r="AT192"/>
  <c r="E187" i="14"/>
  <c r="AQ187"/>
  <c r="AT187"/>
  <c r="AU187"/>
  <c r="E185" i="13"/>
  <c r="AQ185"/>
  <c r="AT185"/>
  <c r="AU185"/>
  <c r="E186" i="12"/>
  <c r="AU186"/>
  <c r="AQ186"/>
  <c r="AT186"/>
  <c r="AU181" i="11"/>
  <c r="AT181"/>
  <c r="AQ181"/>
  <c r="E181"/>
  <c r="Y171" i="10"/>
  <c r="Z171" s="1"/>
  <c r="AA171" s="1"/>
  <c r="S172"/>
  <c r="V172"/>
  <c r="L173"/>
  <c r="K173"/>
  <c r="F173"/>
  <c r="O173"/>
  <c r="E173"/>
  <c r="M174"/>
  <c r="N173"/>
  <c r="W171"/>
  <c r="X170"/>
  <c r="R173"/>
  <c r="AI173" s="1"/>
  <c r="T173"/>
  <c r="U173" s="1"/>
  <c r="N167" i="6"/>
  <c r="O167" s="1"/>
  <c r="N169" i="7"/>
  <c r="O169" s="1"/>
  <c r="K169"/>
  <c r="I170"/>
  <c r="J169"/>
  <c r="J167" i="6"/>
  <c r="I168"/>
  <c r="K167"/>
  <c r="E172" i="4"/>
  <c r="E151" i="3"/>
  <c r="F150"/>
  <c r="E208" i="23" l="1"/>
  <c r="AT208"/>
  <c r="AU208"/>
  <c r="AQ208"/>
  <c r="E209" i="22"/>
  <c r="AU209"/>
  <c r="AQ209"/>
  <c r="AT209"/>
  <c r="E208" i="21"/>
  <c r="AU208"/>
  <c r="AT208"/>
  <c r="AQ208"/>
  <c r="E208" i="20"/>
  <c r="AU208"/>
  <c r="AQ208"/>
  <c r="AT208"/>
  <c r="E197" i="18"/>
  <c r="AT197"/>
  <c r="AU197"/>
  <c r="AQ197"/>
  <c r="E193" i="16"/>
  <c r="AT193"/>
  <c r="AQ193"/>
  <c r="AU193"/>
  <c r="E188" i="14"/>
  <c r="AQ188"/>
  <c r="AU188"/>
  <c r="AT188"/>
  <c r="E186" i="13"/>
  <c r="AQ186"/>
  <c r="AT186"/>
  <c r="AU186"/>
  <c r="E187" i="12"/>
  <c r="AQ187"/>
  <c r="AU187"/>
  <c r="AT187"/>
  <c r="AT182" i="11"/>
  <c r="AQ182"/>
  <c r="AU182"/>
  <c r="E182"/>
  <c r="V173" i="10"/>
  <c r="R174"/>
  <c r="AI174" s="1"/>
  <c r="T174"/>
  <c r="U174" s="1"/>
  <c r="L174"/>
  <c r="O174"/>
  <c r="E174"/>
  <c r="M175"/>
  <c r="N174"/>
  <c r="F174"/>
  <c r="K174"/>
  <c r="S173"/>
  <c r="Y172"/>
  <c r="Z172" s="1"/>
  <c r="AA172" s="1"/>
  <c r="W172"/>
  <c r="X171"/>
  <c r="N170" i="7"/>
  <c r="O170" s="1"/>
  <c r="I171"/>
  <c r="K170"/>
  <c r="J170"/>
  <c r="N168" i="6"/>
  <c r="O168" s="1"/>
  <c r="I169"/>
  <c r="K168"/>
  <c r="J168"/>
  <c r="E173" i="4"/>
  <c r="E152" i="3"/>
  <c r="F151"/>
  <c r="E209" i="23" l="1"/>
  <c r="AQ209"/>
  <c r="AT209"/>
  <c r="AU209"/>
  <c r="E210" i="22"/>
  <c r="AT210"/>
  <c r="AU210"/>
  <c r="AQ210"/>
  <c r="E209" i="21"/>
  <c r="AT209"/>
  <c r="AU209"/>
  <c r="AQ209"/>
  <c r="E209" i="20"/>
  <c r="AT209"/>
  <c r="AQ209"/>
  <c r="AU209"/>
  <c r="E198" i="18"/>
  <c r="AU198"/>
  <c r="AT198"/>
  <c r="AQ198"/>
  <c r="E194" i="16"/>
  <c r="AT194"/>
  <c r="AQ194"/>
  <c r="AU194"/>
  <c r="E189" i="14"/>
  <c r="AT189"/>
  <c r="AU189"/>
  <c r="AQ189"/>
  <c r="E187" i="13"/>
  <c r="AT187"/>
  <c r="AQ187"/>
  <c r="AU187"/>
  <c r="E188" i="12"/>
  <c r="AT188"/>
  <c r="AQ188"/>
  <c r="AU188"/>
  <c r="AQ183" i="11"/>
  <c r="AT183"/>
  <c r="AU183"/>
  <c r="E183"/>
  <c r="V174" i="10"/>
  <c r="S174"/>
  <c r="Y173"/>
  <c r="Z173" s="1"/>
  <c r="AA173" s="1"/>
  <c r="L175"/>
  <c r="M176"/>
  <c r="N175"/>
  <c r="K175"/>
  <c r="F175"/>
  <c r="E175"/>
  <c r="O175"/>
  <c r="W173"/>
  <c r="X172"/>
  <c r="R175"/>
  <c r="AI175" s="1"/>
  <c r="T175"/>
  <c r="U175" s="1"/>
  <c r="N171" i="7"/>
  <c r="O171" s="1"/>
  <c r="J171"/>
  <c r="I172"/>
  <c r="K171"/>
  <c r="N169" i="6"/>
  <c r="O169" s="1"/>
  <c r="I170"/>
  <c r="K169"/>
  <c r="J169"/>
  <c r="E174" i="4"/>
  <c r="E153" i="3"/>
  <c r="F152"/>
  <c r="E210" i="23" l="1"/>
  <c r="AT210"/>
  <c r="AU210"/>
  <c r="AQ210"/>
  <c r="E211" i="22"/>
  <c r="AU211"/>
  <c r="AQ211"/>
  <c r="AT211"/>
  <c r="E210" i="21"/>
  <c r="AU210"/>
  <c r="AQ210"/>
  <c r="AT210"/>
  <c r="E210" i="20"/>
  <c r="AT210"/>
  <c r="AU210"/>
  <c r="AQ210"/>
  <c r="E199" i="18"/>
  <c r="AT199"/>
  <c r="AU199"/>
  <c r="AQ199"/>
  <c r="E195" i="16"/>
  <c r="AQ195"/>
  <c r="AT195"/>
  <c r="AU195"/>
  <c r="E190" i="14"/>
  <c r="AT190"/>
  <c r="AU190"/>
  <c r="AQ190"/>
  <c r="E188" i="13"/>
  <c r="AU188"/>
  <c r="AT188"/>
  <c r="AQ188"/>
  <c r="E189" i="12"/>
  <c r="AT189"/>
  <c r="AU189"/>
  <c r="AQ189"/>
  <c r="AQ184" i="11"/>
  <c r="AU184"/>
  <c r="AT184"/>
  <c r="E184"/>
  <c r="V175" i="10"/>
  <c r="R176"/>
  <c r="AI176" s="1"/>
  <c r="T176"/>
  <c r="U176" s="1"/>
  <c r="L176"/>
  <c r="K176"/>
  <c r="F176"/>
  <c r="O176"/>
  <c r="E176"/>
  <c r="N176"/>
  <c r="M177"/>
  <c r="S175"/>
  <c r="Y174"/>
  <c r="Z174" s="1"/>
  <c r="AA174" s="1"/>
  <c r="W174"/>
  <c r="X173"/>
  <c r="N170" i="6"/>
  <c r="O170" s="1"/>
  <c r="I173" i="7"/>
  <c r="K172"/>
  <c r="J172"/>
  <c r="N172"/>
  <c r="O172" s="1"/>
  <c r="I171" i="6"/>
  <c r="K170"/>
  <c r="J170"/>
  <c r="E175" i="4"/>
  <c r="E154" i="3"/>
  <c r="F153"/>
  <c r="E211" i="23" l="1"/>
  <c r="AT211"/>
  <c r="AQ211"/>
  <c r="AU211"/>
  <c r="E212" i="22"/>
  <c r="AT212"/>
  <c r="AQ212"/>
  <c r="AU212"/>
  <c r="E211" i="21"/>
  <c r="AU211"/>
  <c r="AQ211"/>
  <c r="AT211"/>
  <c r="E211" i="20"/>
  <c r="AT211"/>
  <c r="AU211"/>
  <c r="AQ211"/>
  <c r="E200" i="18"/>
  <c r="AQ200"/>
  <c r="AU200"/>
  <c r="AT200"/>
  <c r="E196" i="16"/>
  <c r="AU196"/>
  <c r="AQ196"/>
  <c r="AT196"/>
  <c r="E191" i="14"/>
  <c r="AT191"/>
  <c r="AQ191"/>
  <c r="AU191"/>
  <c r="E189" i="13"/>
  <c r="AQ189"/>
  <c r="AT189"/>
  <c r="AU189"/>
  <c r="E190" i="12"/>
  <c r="AU190"/>
  <c r="AT190"/>
  <c r="AQ190"/>
  <c r="AU185" i="11"/>
  <c r="AT185"/>
  <c r="AQ185"/>
  <c r="E185"/>
  <c r="V176" i="10"/>
  <c r="R177"/>
  <c r="AI177" s="1"/>
  <c r="T177"/>
  <c r="U177" s="1"/>
  <c r="Y175"/>
  <c r="Z175" s="1"/>
  <c r="AA175" s="1"/>
  <c r="S176"/>
  <c r="W175"/>
  <c r="X174"/>
  <c r="L177"/>
  <c r="K177"/>
  <c r="F177"/>
  <c r="O177"/>
  <c r="E177"/>
  <c r="M178"/>
  <c r="N177"/>
  <c r="N171" i="6"/>
  <c r="O171" s="1"/>
  <c r="N173" i="7"/>
  <c r="O173" s="1"/>
  <c r="K173"/>
  <c r="I174"/>
  <c r="J173"/>
  <c r="J171" i="6"/>
  <c r="I172"/>
  <c r="K171"/>
  <c r="E176" i="4"/>
  <c r="E155" i="3"/>
  <c r="F154"/>
  <c r="E212" i="23" l="1"/>
  <c r="AU212"/>
  <c r="AT212"/>
  <c r="AQ212"/>
  <c r="E213" i="22"/>
  <c r="AU213"/>
  <c r="AQ213"/>
  <c r="AT213"/>
  <c r="E212" i="21"/>
  <c r="AT212"/>
  <c r="AU212"/>
  <c r="AQ212"/>
  <c r="E212" i="20"/>
  <c r="AU212"/>
  <c r="AQ212"/>
  <c r="AT212"/>
  <c r="E201" i="18"/>
  <c r="AU201"/>
  <c r="AT201"/>
  <c r="AQ201"/>
  <c r="E197" i="16"/>
  <c r="AU197"/>
  <c r="AQ197"/>
  <c r="AT197"/>
  <c r="E192" i="14"/>
  <c r="AT192"/>
  <c r="AQ192"/>
  <c r="AU192"/>
  <c r="E190" i="13"/>
  <c r="AU190"/>
  <c r="AT190"/>
  <c r="AQ190"/>
  <c r="E191" i="12"/>
  <c r="AU191"/>
  <c r="AQ191"/>
  <c r="AT191"/>
  <c r="AT186" i="11"/>
  <c r="AU186"/>
  <c r="AQ186"/>
  <c r="E186"/>
  <c r="V177" i="10"/>
  <c r="R178"/>
  <c r="AI178" s="1"/>
  <c r="T178"/>
  <c r="U178" s="1"/>
  <c r="W176"/>
  <c r="X175"/>
  <c r="L178"/>
  <c r="O178"/>
  <c r="E178"/>
  <c r="M179"/>
  <c r="N178"/>
  <c r="F178"/>
  <c r="K178"/>
  <c r="S177"/>
  <c r="Y176"/>
  <c r="Z176" s="1"/>
  <c r="AA176" s="1"/>
  <c r="N174" i="7"/>
  <c r="O174" s="1"/>
  <c r="I175"/>
  <c r="K174"/>
  <c r="J174"/>
  <c r="N172" i="6"/>
  <c r="O172" s="1"/>
  <c r="I173"/>
  <c r="K172"/>
  <c r="J172"/>
  <c r="E177" i="4"/>
  <c r="E156" i="3"/>
  <c r="F155"/>
  <c r="E213" i="23" l="1"/>
  <c r="AT213"/>
  <c r="AQ213"/>
  <c r="AU213"/>
  <c r="E214" i="22"/>
  <c r="AT214"/>
  <c r="AU214"/>
  <c r="AQ214"/>
  <c r="E213" i="21"/>
  <c r="AU213"/>
  <c r="AT213"/>
  <c r="AQ213"/>
  <c r="E213" i="20"/>
  <c r="AU213"/>
  <c r="AQ213"/>
  <c r="AT213"/>
  <c r="E202" i="18"/>
  <c r="AT202"/>
  <c r="AQ202"/>
  <c r="AU202"/>
  <c r="E198" i="16"/>
  <c r="AU198"/>
  <c r="AQ198"/>
  <c r="AT198"/>
  <c r="E193" i="14"/>
  <c r="AU193"/>
  <c r="AQ193"/>
  <c r="AT193"/>
  <c r="E191" i="13"/>
  <c r="AT191"/>
  <c r="AU191"/>
  <c r="AQ191"/>
  <c r="E192" i="12"/>
  <c r="AU192"/>
  <c r="AT192"/>
  <c r="AQ192"/>
  <c r="AT187" i="11"/>
  <c r="AQ187"/>
  <c r="AU187"/>
  <c r="E187"/>
  <c r="V178" i="10"/>
  <c r="S178"/>
  <c r="Y177"/>
  <c r="Z177" s="1"/>
  <c r="AA177" s="1"/>
  <c r="L179"/>
  <c r="M180"/>
  <c r="N179"/>
  <c r="K179"/>
  <c r="F179"/>
  <c r="E179"/>
  <c r="O179"/>
  <c r="R179"/>
  <c r="AI179" s="1"/>
  <c r="T179"/>
  <c r="U179" s="1"/>
  <c r="W177"/>
  <c r="X176"/>
  <c r="N175" i="7"/>
  <c r="O175" s="1"/>
  <c r="J175"/>
  <c r="I176"/>
  <c r="K175"/>
  <c r="N173" i="6"/>
  <c r="O173" s="1"/>
  <c r="I174"/>
  <c r="K173"/>
  <c r="J173"/>
  <c r="E178" i="4"/>
  <c r="E157" i="3"/>
  <c r="F156"/>
  <c r="E214" i="23" l="1"/>
  <c r="AU214"/>
  <c r="AQ214"/>
  <c r="AT214"/>
  <c r="E215" i="22"/>
  <c r="AQ215"/>
  <c r="AU215"/>
  <c r="AT215"/>
  <c r="E214" i="21"/>
  <c r="AT214"/>
  <c r="AQ214"/>
  <c r="AU214"/>
  <c r="E214" i="20"/>
  <c r="AU214"/>
  <c r="AT214"/>
  <c r="AQ214"/>
  <c r="E203" i="18"/>
  <c r="AQ203"/>
  <c r="AU203"/>
  <c r="AT203"/>
  <c r="E199" i="16"/>
  <c r="AQ199"/>
  <c r="AT199"/>
  <c r="AU199"/>
  <c r="E194" i="14"/>
  <c r="AU194"/>
  <c r="AT194"/>
  <c r="AQ194"/>
  <c r="E192" i="13"/>
  <c r="AT192"/>
  <c r="AU192"/>
  <c r="AQ192"/>
  <c r="E193" i="12"/>
  <c r="AQ193"/>
  <c r="AU193"/>
  <c r="AT193"/>
  <c r="AQ188" i="11"/>
  <c r="AU188"/>
  <c r="AT188"/>
  <c r="E188"/>
  <c r="V179" i="10"/>
  <c r="W178"/>
  <c r="X177"/>
  <c r="L180"/>
  <c r="K180"/>
  <c r="F180"/>
  <c r="O180"/>
  <c r="E180"/>
  <c r="N180"/>
  <c r="M181"/>
  <c r="S179"/>
  <c r="Y178"/>
  <c r="Z178" s="1"/>
  <c r="AA178" s="1"/>
  <c r="R180"/>
  <c r="AI180" s="1"/>
  <c r="T180"/>
  <c r="U180" s="1"/>
  <c r="N176" i="7"/>
  <c r="O176" s="1"/>
  <c r="I177"/>
  <c r="K176"/>
  <c r="J176"/>
  <c r="I175" i="6"/>
  <c r="K174"/>
  <c r="J174"/>
  <c r="N174"/>
  <c r="O174" s="1"/>
  <c r="E179" i="4"/>
  <c r="E158" i="3"/>
  <c r="F157"/>
  <c r="E215" i="23" l="1"/>
  <c r="AT215"/>
  <c r="AU215"/>
  <c r="AQ215"/>
  <c r="E216" i="22"/>
  <c r="AT216"/>
  <c r="AU216"/>
  <c r="AQ216"/>
  <c r="E215" i="21"/>
  <c r="AU215"/>
  <c r="AQ215"/>
  <c r="AT215"/>
  <c r="E215" i="20"/>
  <c r="AQ215"/>
  <c r="AT215"/>
  <c r="AU215"/>
  <c r="E204" i="18"/>
  <c r="AU204"/>
  <c r="AT204"/>
  <c r="AQ204"/>
  <c r="E200" i="16"/>
  <c r="AQ200"/>
  <c r="AU200"/>
  <c r="AT200"/>
  <c r="E195" i="14"/>
  <c r="AU195"/>
  <c r="AQ195"/>
  <c r="AT195"/>
  <c r="E193" i="13"/>
  <c r="AQ193"/>
  <c r="AT193"/>
  <c r="AU193"/>
  <c r="E194" i="12"/>
  <c r="AT194"/>
  <c r="AQ194"/>
  <c r="AU194"/>
  <c r="AU189" i="11"/>
  <c r="AT189"/>
  <c r="AQ189"/>
  <c r="E189"/>
  <c r="V180" i="10"/>
  <c r="R181"/>
  <c r="AI181" s="1"/>
  <c r="T181"/>
  <c r="U181" s="1"/>
  <c r="Y179"/>
  <c r="Z179" s="1"/>
  <c r="AA179" s="1"/>
  <c r="S180"/>
  <c r="L181"/>
  <c r="K181"/>
  <c r="F181"/>
  <c r="O181"/>
  <c r="E181"/>
  <c r="M182"/>
  <c r="N181"/>
  <c r="W179"/>
  <c r="X178"/>
  <c r="N177" i="7"/>
  <c r="O177" s="1"/>
  <c r="I178"/>
  <c r="K177"/>
  <c r="J177"/>
  <c r="N175" i="6"/>
  <c r="O175" s="1"/>
  <c r="J175"/>
  <c r="I176"/>
  <c r="K175"/>
  <c r="E180" i="4"/>
  <c r="E159" i="3"/>
  <c r="F158"/>
  <c r="E216" i="23" l="1"/>
  <c r="AT216"/>
  <c r="AQ216"/>
  <c r="AU216"/>
  <c r="E217" i="22"/>
  <c r="AQ217"/>
  <c r="AT217"/>
  <c r="AU217"/>
  <c r="E216" i="21"/>
  <c r="AT216"/>
  <c r="AQ216"/>
  <c r="AU216"/>
  <c r="E216" i="20"/>
  <c r="AU216"/>
  <c r="AQ216"/>
  <c r="AT216"/>
  <c r="E205" i="18"/>
  <c r="AT205"/>
  <c r="AU205"/>
  <c r="AQ205"/>
  <c r="E201" i="16"/>
  <c r="AT201"/>
  <c r="AQ201"/>
  <c r="AU201"/>
  <c r="E196" i="14"/>
  <c r="AQ196"/>
  <c r="AU196"/>
  <c r="AT196"/>
  <c r="E194" i="13"/>
  <c r="AU194"/>
  <c r="AQ194"/>
  <c r="AT194"/>
  <c r="E195" i="12"/>
  <c r="AT195"/>
  <c r="AU195"/>
  <c r="AQ195"/>
  <c r="AQ190" i="11"/>
  <c r="AT190"/>
  <c r="AU190"/>
  <c r="E190"/>
  <c r="V181" i="10"/>
  <c r="W180"/>
  <c r="X179"/>
  <c r="S181"/>
  <c r="Y180"/>
  <c r="Z180" s="1"/>
  <c r="AA180" s="1"/>
  <c r="R182"/>
  <c r="AI182" s="1"/>
  <c r="T182"/>
  <c r="U182" s="1"/>
  <c r="L182"/>
  <c r="O182"/>
  <c r="E182"/>
  <c r="M183"/>
  <c r="N182"/>
  <c r="F182"/>
  <c r="K182"/>
  <c r="N178" i="7"/>
  <c r="O178" s="1"/>
  <c r="J178"/>
  <c r="I179"/>
  <c r="K178"/>
  <c r="N176" i="6"/>
  <c r="O176" s="1"/>
  <c r="I177"/>
  <c r="K176"/>
  <c r="J176"/>
  <c r="E181" i="4"/>
  <c r="E160" i="3"/>
  <c r="F159"/>
  <c r="E217" i="23" l="1"/>
  <c r="AT217"/>
  <c r="AU217"/>
  <c r="AQ217"/>
  <c r="E218" i="22"/>
  <c r="AQ218"/>
  <c r="AU218"/>
  <c r="AT218"/>
  <c r="E217" i="21"/>
  <c r="AU217"/>
  <c r="AQ217"/>
  <c r="AT217"/>
  <c r="E217" i="20"/>
  <c r="AU217"/>
  <c r="AT217"/>
  <c r="AQ217"/>
  <c r="E206" i="18"/>
  <c r="AT206"/>
  <c r="AQ206"/>
  <c r="AU206"/>
  <c r="E202" i="16"/>
  <c r="AU202"/>
  <c r="AT202"/>
  <c r="AQ202"/>
  <c r="E197" i="14"/>
  <c r="AQ197"/>
  <c r="AT197"/>
  <c r="AU197"/>
  <c r="E195" i="13"/>
  <c r="AQ195"/>
  <c r="AU195"/>
  <c r="AT195"/>
  <c r="E196" i="12"/>
  <c r="AU196"/>
  <c r="AT196"/>
  <c r="AQ196"/>
  <c r="AU191" i="11"/>
  <c r="AQ191"/>
  <c r="AT191"/>
  <c r="E191"/>
  <c r="V182" i="10"/>
  <c r="R183"/>
  <c r="AI183" s="1"/>
  <c r="T183"/>
  <c r="U183" s="1"/>
  <c r="W181"/>
  <c r="X180"/>
  <c r="L183"/>
  <c r="M184"/>
  <c r="N183"/>
  <c r="K183"/>
  <c r="F183"/>
  <c r="E183"/>
  <c r="O183"/>
  <c r="S182"/>
  <c r="Y181"/>
  <c r="Z181" s="1"/>
  <c r="AA181" s="1"/>
  <c r="N179" i="7"/>
  <c r="O179" s="1"/>
  <c r="I180"/>
  <c r="K179"/>
  <c r="J179"/>
  <c r="N177" i="6"/>
  <c r="O177" s="1"/>
  <c r="J177"/>
  <c r="I178"/>
  <c r="K177"/>
  <c r="E182" i="4"/>
  <c r="E161" i="3"/>
  <c r="F160"/>
  <c r="E218" i="23" l="1"/>
  <c r="AT218"/>
  <c r="AQ218"/>
  <c r="AU218"/>
  <c r="E219" i="22"/>
  <c r="AU219"/>
  <c r="AQ219"/>
  <c r="AT219"/>
  <c r="E218" i="21"/>
  <c r="AT218"/>
  <c r="AU218"/>
  <c r="AQ218"/>
  <c r="E218" i="20"/>
  <c r="AU218"/>
  <c r="AT218"/>
  <c r="AQ218"/>
  <c r="E207" i="18"/>
  <c r="AU207"/>
  <c r="AQ207"/>
  <c r="AT207"/>
  <c r="E203" i="16"/>
  <c r="AT203"/>
  <c r="AQ203"/>
  <c r="AU203"/>
  <c r="E198" i="14"/>
  <c r="AU198"/>
  <c r="AT198"/>
  <c r="AQ198"/>
  <c r="E196" i="13"/>
  <c r="AQ196"/>
  <c r="AT196"/>
  <c r="AU196"/>
  <c r="E197" i="12"/>
  <c r="AT197"/>
  <c r="AQ197"/>
  <c r="AU197"/>
  <c r="AU192" i="11"/>
  <c r="AQ192"/>
  <c r="AT192"/>
  <c r="E192"/>
  <c r="V183" i="10"/>
  <c r="L184"/>
  <c r="K184"/>
  <c r="F184"/>
  <c r="O184"/>
  <c r="E184"/>
  <c r="N184"/>
  <c r="M185"/>
  <c r="S183"/>
  <c r="Y182"/>
  <c r="Z182" s="1"/>
  <c r="AA182" s="1"/>
  <c r="R184"/>
  <c r="AI184" s="1"/>
  <c r="T184"/>
  <c r="U184" s="1"/>
  <c r="W182"/>
  <c r="X181"/>
  <c r="N180" i="7"/>
  <c r="O180" s="1"/>
  <c r="J180"/>
  <c r="I181"/>
  <c r="K180"/>
  <c r="N178" i="6"/>
  <c r="O178" s="1"/>
  <c r="I179"/>
  <c r="K178"/>
  <c r="J178"/>
  <c r="E183" i="4"/>
  <c r="E162" i="3"/>
  <c r="F161"/>
  <c r="E219" i="23" l="1"/>
  <c r="AU219"/>
  <c r="AT219"/>
  <c r="AQ219"/>
  <c r="E220" i="22"/>
  <c r="AQ220"/>
  <c r="AT220"/>
  <c r="AU220"/>
  <c r="E219" i="21"/>
  <c r="AU219"/>
  <c r="AT219"/>
  <c r="AQ219"/>
  <c r="E219" i="20"/>
  <c r="AT219"/>
  <c r="AQ219"/>
  <c r="AU219"/>
  <c r="E208" i="18"/>
  <c r="AQ208"/>
  <c r="AT208"/>
  <c r="AU208"/>
  <c r="E204" i="16"/>
  <c r="AT204"/>
  <c r="AU204"/>
  <c r="AQ204"/>
  <c r="E199" i="14"/>
  <c r="AU199"/>
  <c r="AT199"/>
  <c r="AQ199"/>
  <c r="E197" i="13"/>
  <c r="AU197"/>
  <c r="AT197"/>
  <c r="AQ197"/>
  <c r="E198" i="12"/>
  <c r="AQ198"/>
  <c r="AU198"/>
  <c r="AT198"/>
  <c r="AU193" i="11"/>
  <c r="AT193"/>
  <c r="AQ193"/>
  <c r="E193"/>
  <c r="V184" i="10"/>
  <c r="R185"/>
  <c r="AI185" s="1"/>
  <c r="T185"/>
  <c r="U185" s="1"/>
  <c r="W183"/>
  <c r="X182"/>
  <c r="Y183"/>
  <c r="Z183" s="1"/>
  <c r="AA183" s="1"/>
  <c r="S184"/>
  <c r="L185"/>
  <c r="K185"/>
  <c r="F185"/>
  <c r="O185"/>
  <c r="E185"/>
  <c r="M186"/>
  <c r="N185"/>
  <c r="N181" i="7"/>
  <c r="O181" s="1"/>
  <c r="I182"/>
  <c r="K181"/>
  <c r="J181"/>
  <c r="N179" i="6"/>
  <c r="O179" s="1"/>
  <c r="J179"/>
  <c r="I180"/>
  <c r="K179"/>
  <c r="E184" i="4"/>
  <c r="E163" i="3"/>
  <c r="F162"/>
  <c r="E220" i="23" l="1"/>
  <c r="AQ220"/>
  <c r="AU220"/>
  <c r="AT220"/>
  <c r="E221" i="22"/>
  <c r="AU221"/>
  <c r="AQ221"/>
  <c r="AT221"/>
  <c r="E220" i="21"/>
  <c r="AT220"/>
  <c r="AQ220"/>
  <c r="AU220"/>
  <c r="E220" i="20"/>
  <c r="AQ220"/>
  <c r="AU220"/>
  <c r="AT220"/>
  <c r="E209" i="18"/>
  <c r="AT209"/>
  <c r="AQ209"/>
  <c r="AU209"/>
  <c r="E205" i="16"/>
  <c r="AT205"/>
  <c r="AQ205"/>
  <c r="AU205"/>
  <c r="E200" i="14"/>
  <c r="AT200"/>
  <c r="AU200"/>
  <c r="AQ200"/>
  <c r="E198" i="13"/>
  <c r="AU198"/>
  <c r="AT198"/>
  <c r="AQ198"/>
  <c r="E199" i="12"/>
  <c r="AQ199"/>
  <c r="AU199"/>
  <c r="AT199"/>
  <c r="AQ194" i="11"/>
  <c r="AT194"/>
  <c r="AU194"/>
  <c r="E194"/>
  <c r="V185" i="10"/>
  <c r="R186"/>
  <c r="AI186" s="1"/>
  <c r="T186"/>
  <c r="U186" s="1"/>
  <c r="L186"/>
  <c r="O186"/>
  <c r="E186"/>
  <c r="M187"/>
  <c r="N186"/>
  <c r="F186"/>
  <c r="K186"/>
  <c r="S185"/>
  <c r="Y184"/>
  <c r="Z184" s="1"/>
  <c r="AA184" s="1"/>
  <c r="W184"/>
  <c r="X183"/>
  <c r="N182" i="7"/>
  <c r="O182" s="1"/>
  <c r="J182"/>
  <c r="I183"/>
  <c r="K182"/>
  <c r="N180" i="6"/>
  <c r="O180" s="1"/>
  <c r="I181"/>
  <c r="K180"/>
  <c r="J180"/>
  <c r="E185" i="4"/>
  <c r="E164" i="3"/>
  <c r="F163"/>
  <c r="E221" i="23" l="1"/>
  <c r="AT221"/>
  <c r="AU221"/>
  <c r="AQ221"/>
  <c r="E222" i="22"/>
  <c r="AQ222"/>
  <c r="AU222"/>
  <c r="AT222"/>
  <c r="E221" i="21"/>
  <c r="AU221"/>
  <c r="AT221"/>
  <c r="AQ221"/>
  <c r="E221" i="20"/>
  <c r="AQ221"/>
  <c r="AU221"/>
  <c r="AT221"/>
  <c r="E210" i="18"/>
  <c r="AU210"/>
  <c r="AT210"/>
  <c r="AQ210"/>
  <c r="E206" i="16"/>
  <c r="AQ206"/>
  <c r="AT206"/>
  <c r="AU206"/>
  <c r="E201" i="14"/>
  <c r="AU201"/>
  <c r="AQ201"/>
  <c r="AT201"/>
  <c r="E199" i="13"/>
  <c r="AT199"/>
  <c r="AU199"/>
  <c r="AQ199"/>
  <c r="E200" i="12"/>
  <c r="AQ200"/>
  <c r="AU200"/>
  <c r="AT200"/>
  <c r="AT195" i="11"/>
  <c r="AQ195"/>
  <c r="AU195"/>
  <c r="E195"/>
  <c r="V186" i="10"/>
  <c r="S186"/>
  <c r="Y185"/>
  <c r="Z185" s="1"/>
  <c r="AA185" s="1"/>
  <c r="L187"/>
  <c r="M188"/>
  <c r="N187"/>
  <c r="K187"/>
  <c r="F187"/>
  <c r="E187"/>
  <c r="O187"/>
  <c r="W185"/>
  <c r="X184"/>
  <c r="R187"/>
  <c r="AI187" s="1"/>
  <c r="T187"/>
  <c r="U187" s="1"/>
  <c r="N183" i="7"/>
  <c r="O183" s="1"/>
  <c r="I184"/>
  <c r="K183"/>
  <c r="J183"/>
  <c r="N181" i="6"/>
  <c r="O181" s="1"/>
  <c r="J181"/>
  <c r="I182"/>
  <c r="K181"/>
  <c r="E186" i="4"/>
  <c r="E165" i="3"/>
  <c r="F164"/>
  <c r="E222" i="23" l="1"/>
  <c r="AT222"/>
  <c r="AU222"/>
  <c r="AQ222"/>
  <c r="E223" i="22"/>
  <c r="AU223"/>
  <c r="AT223"/>
  <c r="AQ223"/>
  <c r="E222" i="21"/>
  <c r="AU222"/>
  <c r="AT222"/>
  <c r="AQ222"/>
  <c r="E222" i="20"/>
  <c r="AQ222"/>
  <c r="AT222"/>
  <c r="AU222"/>
  <c r="E211" i="18"/>
  <c r="AT211"/>
  <c r="AQ211"/>
  <c r="AU211"/>
  <c r="E207" i="16"/>
  <c r="AT207"/>
  <c r="AU207"/>
  <c r="AQ207"/>
  <c r="E202" i="14"/>
  <c r="AT202"/>
  <c r="AU202"/>
  <c r="AQ202"/>
  <c r="E200" i="13"/>
  <c r="AU200"/>
  <c r="AT200"/>
  <c r="AQ200"/>
  <c r="E201" i="12"/>
  <c r="AQ201"/>
  <c r="AU201"/>
  <c r="AT201"/>
  <c r="AT196" i="11"/>
  <c r="AQ196"/>
  <c r="AU196"/>
  <c r="E196"/>
  <c r="V187" i="10"/>
  <c r="L188"/>
  <c r="K188"/>
  <c r="F188"/>
  <c r="O188"/>
  <c r="E188"/>
  <c r="N188"/>
  <c r="M189"/>
  <c r="S187"/>
  <c r="Y186"/>
  <c r="Z186" s="1"/>
  <c r="AA186" s="1"/>
  <c r="R188"/>
  <c r="AI188" s="1"/>
  <c r="T188"/>
  <c r="U188" s="1"/>
  <c r="W186"/>
  <c r="X185"/>
  <c r="N184" i="7"/>
  <c r="O184" s="1"/>
  <c r="J184"/>
  <c r="I185"/>
  <c r="K184"/>
  <c r="N182" i="6"/>
  <c r="O182" s="1"/>
  <c r="I183"/>
  <c r="K182"/>
  <c r="J182"/>
  <c r="E187" i="4"/>
  <c r="E166" i="3"/>
  <c r="F165"/>
  <c r="E223" i="23" l="1"/>
  <c r="AT223"/>
  <c r="AU223"/>
  <c r="AQ223"/>
  <c r="E224" i="22"/>
  <c r="AQ224"/>
  <c r="AU224"/>
  <c r="AT224"/>
  <c r="E223" i="21"/>
  <c r="AU223"/>
  <c r="AT223"/>
  <c r="AQ223"/>
  <c r="E223" i="20"/>
  <c r="AT223"/>
  <c r="AU223"/>
  <c r="AQ223"/>
  <c r="E212" i="18"/>
  <c r="AU212"/>
  <c r="AT212"/>
  <c r="AQ212"/>
  <c r="E208" i="16"/>
  <c r="AQ208"/>
  <c r="AT208"/>
  <c r="AU208"/>
  <c r="E203" i="14"/>
  <c r="AT203"/>
  <c r="AQ203"/>
  <c r="AU203"/>
  <c r="E201" i="13"/>
  <c r="AQ201"/>
  <c r="AT201"/>
  <c r="AU201"/>
  <c r="E202" i="12"/>
  <c r="AQ202"/>
  <c r="AU202"/>
  <c r="AT202"/>
  <c r="AU197" i="11"/>
  <c r="AT197"/>
  <c r="AQ197"/>
  <c r="E197"/>
  <c r="V188" i="10"/>
  <c r="W187"/>
  <c r="X186"/>
  <c r="Y187"/>
  <c r="Z187" s="1"/>
  <c r="AA187" s="1"/>
  <c r="S188"/>
  <c r="R189"/>
  <c r="AI189" s="1"/>
  <c r="T189"/>
  <c r="U189" s="1"/>
  <c r="L189"/>
  <c r="K189"/>
  <c r="F189"/>
  <c r="O189"/>
  <c r="E189"/>
  <c r="M190"/>
  <c r="N189"/>
  <c r="N185" i="7"/>
  <c r="O185" s="1"/>
  <c r="I186"/>
  <c r="K185"/>
  <c r="J185"/>
  <c r="N183" i="6"/>
  <c r="O183" s="1"/>
  <c r="J183"/>
  <c r="I184"/>
  <c r="K183"/>
  <c r="E188" i="4"/>
  <c r="E167" i="3"/>
  <c r="F166"/>
  <c r="E224" i="23" l="1"/>
  <c r="AQ224"/>
  <c r="AU224"/>
  <c r="AT224"/>
  <c r="E225" i="22"/>
  <c r="AQ225"/>
  <c r="AT225"/>
  <c r="AU225"/>
  <c r="E224" i="21"/>
  <c r="AU224"/>
  <c r="AT224"/>
  <c r="AQ224"/>
  <c r="E224" i="20"/>
  <c r="AU224"/>
  <c r="AQ224"/>
  <c r="AT224"/>
  <c r="E213" i="18"/>
  <c r="AU213"/>
  <c r="AT213"/>
  <c r="AQ213"/>
  <c r="E209" i="16"/>
  <c r="AT209"/>
  <c r="AQ209"/>
  <c r="AU209"/>
  <c r="E204" i="14"/>
  <c r="AU204"/>
  <c r="AQ204"/>
  <c r="AT204"/>
  <c r="E202" i="13"/>
  <c r="AQ202"/>
  <c r="AU202"/>
  <c r="AT202"/>
  <c r="E203" i="12"/>
  <c r="AU203"/>
  <c r="AT203"/>
  <c r="AQ203"/>
  <c r="AU198" i="11"/>
  <c r="AT198"/>
  <c r="AQ198"/>
  <c r="E198"/>
  <c r="V189" i="10"/>
  <c r="R190"/>
  <c r="AI190" s="1"/>
  <c r="T190"/>
  <c r="U190" s="1"/>
  <c r="L190"/>
  <c r="O190"/>
  <c r="E190"/>
  <c r="M191"/>
  <c r="N190"/>
  <c r="F190"/>
  <c r="K190"/>
  <c r="S189"/>
  <c r="Y188"/>
  <c r="Z188" s="1"/>
  <c r="AA188" s="1"/>
  <c r="W188"/>
  <c r="X187"/>
  <c r="N186" i="7"/>
  <c r="O186" s="1"/>
  <c r="J186"/>
  <c r="I187"/>
  <c r="K186"/>
  <c r="N184" i="6"/>
  <c r="O184" s="1"/>
  <c r="I185"/>
  <c r="K184"/>
  <c r="J184"/>
  <c r="E189" i="4"/>
  <c r="E168" i="3"/>
  <c r="F167"/>
  <c r="E225" i="23" l="1"/>
  <c r="AT225"/>
  <c r="AU225"/>
  <c r="AQ225"/>
  <c r="E226" i="22"/>
  <c r="AT226"/>
  <c r="AU226"/>
  <c r="AQ226"/>
  <c r="E225" i="21"/>
  <c r="AT225"/>
  <c r="AU225"/>
  <c r="AQ225"/>
  <c r="E225" i="20"/>
  <c r="AQ225"/>
  <c r="AU225"/>
  <c r="AT225"/>
  <c r="E214" i="18"/>
  <c r="AT214"/>
  <c r="AU214"/>
  <c r="AQ214"/>
  <c r="E210" i="16"/>
  <c r="AQ210"/>
  <c r="AU210"/>
  <c r="AT210"/>
  <c r="E205" i="14"/>
  <c r="AQ205"/>
  <c r="AT205"/>
  <c r="AU205"/>
  <c r="E203" i="13"/>
  <c r="AU203"/>
  <c r="AT203"/>
  <c r="AQ203"/>
  <c r="E204" i="12"/>
  <c r="AQ204"/>
  <c r="AU204"/>
  <c r="AT204"/>
  <c r="AT199" i="11"/>
  <c r="AQ199"/>
  <c r="AU199"/>
  <c r="E199"/>
  <c r="V190" i="10"/>
  <c r="S190"/>
  <c r="Y189"/>
  <c r="Z189" s="1"/>
  <c r="AA189" s="1"/>
  <c r="L191"/>
  <c r="M192"/>
  <c r="N191"/>
  <c r="K191"/>
  <c r="F191"/>
  <c r="E191"/>
  <c r="O191"/>
  <c r="W189"/>
  <c r="X188"/>
  <c r="R191"/>
  <c r="AI191" s="1"/>
  <c r="T191"/>
  <c r="U191" s="1"/>
  <c r="N187" i="7"/>
  <c r="O187" s="1"/>
  <c r="I188"/>
  <c r="K187"/>
  <c r="J187"/>
  <c r="N185" i="6"/>
  <c r="O185" s="1"/>
  <c r="I186"/>
  <c r="K185"/>
  <c r="J185"/>
  <c r="E190" i="4"/>
  <c r="E169" i="3"/>
  <c r="F168"/>
  <c r="E226" i="23" l="1"/>
  <c r="AQ226"/>
  <c r="AU226"/>
  <c r="AT226"/>
  <c r="E227" i="22"/>
  <c r="AU227"/>
  <c r="AQ227"/>
  <c r="AT227"/>
  <c r="E226" i="21"/>
  <c r="AU226"/>
  <c r="AQ226"/>
  <c r="AT226"/>
  <c r="E226" i="20"/>
  <c r="AU226"/>
  <c r="AQ226"/>
  <c r="AT226"/>
  <c r="E215" i="18"/>
  <c r="AQ215"/>
  <c r="AU215"/>
  <c r="AT215"/>
  <c r="E211" i="16"/>
  <c r="AT211"/>
  <c r="AQ211"/>
  <c r="AU211"/>
  <c r="E206" i="14"/>
  <c r="AU206"/>
  <c r="AQ206"/>
  <c r="AT206"/>
  <c r="E204" i="13"/>
  <c r="AU204"/>
  <c r="AQ204"/>
  <c r="AT204"/>
  <c r="E205" i="12"/>
  <c r="AT205"/>
  <c r="AU205"/>
  <c r="AQ205"/>
  <c r="AQ200" i="11"/>
  <c r="AT200"/>
  <c r="AU200"/>
  <c r="E200"/>
  <c r="V191" i="10"/>
  <c r="R192"/>
  <c r="AI192" s="1"/>
  <c r="T192"/>
  <c r="U192" s="1"/>
  <c r="L192"/>
  <c r="K192"/>
  <c r="F192"/>
  <c r="O192"/>
  <c r="E192"/>
  <c r="N192"/>
  <c r="M193"/>
  <c r="S191"/>
  <c r="Y190"/>
  <c r="Z190" s="1"/>
  <c r="AA190" s="1"/>
  <c r="W190"/>
  <c r="X189"/>
  <c r="N188" i="7"/>
  <c r="O188" s="1"/>
  <c r="J188"/>
  <c r="I189"/>
  <c r="K188"/>
  <c r="I187" i="6"/>
  <c r="K186"/>
  <c r="J186"/>
  <c r="N186"/>
  <c r="O186" s="1"/>
  <c r="E191" i="4"/>
  <c r="E170" i="3"/>
  <c r="F169"/>
  <c r="E227" i="23" l="1"/>
  <c r="AT227"/>
  <c r="AQ227"/>
  <c r="AU227"/>
  <c r="E228" i="22"/>
  <c r="AQ228"/>
  <c r="AU228"/>
  <c r="AT228"/>
  <c r="E227" i="21"/>
  <c r="AQ227"/>
  <c r="AT227"/>
  <c r="AU227"/>
  <c r="E227" i="20"/>
  <c r="AU227"/>
  <c r="AT227"/>
  <c r="AQ227"/>
  <c r="E216" i="18"/>
  <c r="AT216"/>
  <c r="AQ216"/>
  <c r="AU216"/>
  <c r="E212" i="16"/>
  <c r="AT212"/>
  <c r="AQ212"/>
  <c r="AU212"/>
  <c r="E207" i="14"/>
  <c r="AT207"/>
  <c r="AU207"/>
  <c r="AQ207"/>
  <c r="E205" i="13"/>
  <c r="AT205"/>
  <c r="AU205"/>
  <c r="AQ205"/>
  <c r="E206" i="12"/>
  <c r="AQ206"/>
  <c r="AT206"/>
  <c r="AU206"/>
  <c r="AU201" i="11"/>
  <c r="AT201"/>
  <c r="AQ201"/>
  <c r="E201"/>
  <c r="V192" i="10"/>
  <c r="Y191"/>
  <c r="Z191" s="1"/>
  <c r="AA191" s="1"/>
  <c r="S192"/>
  <c r="W191"/>
  <c r="X190"/>
  <c r="L193"/>
  <c r="K193"/>
  <c r="F193"/>
  <c r="O193"/>
  <c r="E193"/>
  <c r="M194"/>
  <c r="N193"/>
  <c r="R193"/>
  <c r="AI193" s="1"/>
  <c r="T193"/>
  <c r="U193" s="1"/>
  <c r="N189" i="7"/>
  <c r="O189" s="1"/>
  <c r="N187" i="6"/>
  <c r="O187" s="1"/>
  <c r="I190" i="7"/>
  <c r="K189"/>
  <c r="J189"/>
  <c r="J187" i="6"/>
  <c r="I188"/>
  <c r="K187"/>
  <c r="E192" i="4"/>
  <c r="E171" i="3"/>
  <c r="F170"/>
  <c r="E228" i="23" l="1"/>
  <c r="AQ228"/>
  <c r="AU228"/>
  <c r="AT228"/>
  <c r="E229" i="22"/>
  <c r="AU229"/>
  <c r="AQ229"/>
  <c r="AT229"/>
  <c r="E228" i="21"/>
  <c r="AU228"/>
  <c r="AT228"/>
  <c r="AQ228"/>
  <c r="E228" i="20"/>
  <c r="AU228"/>
  <c r="AT228"/>
  <c r="AQ228"/>
  <c r="E217" i="18"/>
  <c r="AQ217"/>
  <c r="AT217"/>
  <c r="AU217"/>
  <c r="E213" i="16"/>
  <c r="AT213"/>
  <c r="AQ213"/>
  <c r="AU213"/>
  <c r="E208" i="14"/>
  <c r="AU208"/>
  <c r="AQ208"/>
  <c r="AT208"/>
  <c r="E206" i="13"/>
  <c r="AT206"/>
  <c r="AQ206"/>
  <c r="AU206"/>
  <c r="E207" i="12"/>
  <c r="AQ207"/>
  <c r="AT207"/>
  <c r="AU207"/>
  <c r="AQ202" i="11"/>
  <c r="AT202"/>
  <c r="AU202"/>
  <c r="E202"/>
  <c r="V193" i="10"/>
  <c r="R194"/>
  <c r="AI194" s="1"/>
  <c r="T194"/>
  <c r="U194" s="1"/>
  <c r="W192"/>
  <c r="X191"/>
  <c r="L194"/>
  <c r="O194"/>
  <c r="E194"/>
  <c r="M195"/>
  <c r="N194"/>
  <c r="F194"/>
  <c r="K194"/>
  <c r="S193"/>
  <c r="Y192"/>
  <c r="Z192" s="1"/>
  <c r="AA192" s="1"/>
  <c r="N190" i="7"/>
  <c r="O190" s="1"/>
  <c r="J190"/>
  <c r="I191"/>
  <c r="K190"/>
  <c r="N188" i="6"/>
  <c r="O188" s="1"/>
  <c r="I189"/>
  <c r="K188"/>
  <c r="J188"/>
  <c r="E193" i="4"/>
  <c r="E172" i="3"/>
  <c r="F171"/>
  <c r="E229" i="23" l="1"/>
  <c r="AT229"/>
  <c r="AQ229"/>
  <c r="AU229"/>
  <c r="E230" i="22"/>
  <c r="AT230"/>
  <c r="AU230"/>
  <c r="AQ230"/>
  <c r="E229" i="21"/>
  <c r="AU229"/>
  <c r="AT229"/>
  <c r="AQ229"/>
  <c r="E229" i="20"/>
  <c r="AU229"/>
  <c r="AQ229"/>
  <c r="AT229"/>
  <c r="E218" i="18"/>
  <c r="AQ218"/>
  <c r="AT218"/>
  <c r="AU218"/>
  <c r="E214" i="16"/>
  <c r="AQ214"/>
  <c r="AU214"/>
  <c r="AT214"/>
  <c r="E209" i="14"/>
  <c r="AU209"/>
  <c r="AT209"/>
  <c r="AQ209"/>
  <c r="E207" i="13"/>
  <c r="AT207"/>
  <c r="AU207"/>
  <c r="AQ207"/>
  <c r="E208" i="12"/>
  <c r="AT208"/>
  <c r="AU208"/>
  <c r="AQ208"/>
  <c r="AT203" i="11"/>
  <c r="AU203"/>
  <c r="AQ203"/>
  <c r="E203"/>
  <c r="V194" i="10"/>
  <c r="L195"/>
  <c r="M196"/>
  <c r="N195"/>
  <c r="K195"/>
  <c r="F195"/>
  <c r="E195"/>
  <c r="O195"/>
  <c r="R195"/>
  <c r="AI195" s="1"/>
  <c r="T195"/>
  <c r="U195" s="1"/>
  <c r="S194"/>
  <c r="Y193"/>
  <c r="Z193" s="1"/>
  <c r="AA193" s="1"/>
  <c r="W193"/>
  <c r="X192"/>
  <c r="N191" i="7"/>
  <c r="O191" s="1"/>
  <c r="I192"/>
  <c r="K191"/>
  <c r="J191"/>
  <c r="N189" i="6"/>
  <c r="O189" s="1"/>
  <c r="I190"/>
  <c r="K189"/>
  <c r="J189"/>
  <c r="E194" i="4"/>
  <c r="E173" i="3"/>
  <c r="F172"/>
  <c r="E230" i="23" l="1"/>
  <c r="AQ230"/>
  <c r="AU230"/>
  <c r="AT230"/>
  <c r="E231" i="22"/>
  <c r="AQ231"/>
  <c r="AT231"/>
  <c r="AU231"/>
  <c r="E230" i="21"/>
  <c r="AU230"/>
  <c r="AT230"/>
  <c r="AQ230"/>
  <c r="E230" i="20"/>
  <c r="AT230"/>
  <c r="AQ230"/>
  <c r="AU230"/>
  <c r="E219" i="18"/>
  <c r="AT219"/>
  <c r="AQ219"/>
  <c r="AU219"/>
  <c r="E215" i="16"/>
  <c r="AT215"/>
  <c r="AU215"/>
  <c r="AQ215"/>
  <c r="E210" i="14"/>
  <c r="AT210"/>
  <c r="AQ210"/>
  <c r="AU210"/>
  <c r="E208" i="13"/>
  <c r="AT208"/>
  <c r="AU208"/>
  <c r="AQ208"/>
  <c r="E209" i="12"/>
  <c r="AQ209"/>
  <c r="AT209"/>
  <c r="AU209"/>
  <c r="AQ204" i="11"/>
  <c r="AU204"/>
  <c r="AT204"/>
  <c r="E204"/>
  <c r="V195" i="10"/>
  <c r="S195"/>
  <c r="Y194"/>
  <c r="Z194" s="1"/>
  <c r="AA194" s="1"/>
  <c r="L196"/>
  <c r="K196"/>
  <c r="F196"/>
  <c r="O196"/>
  <c r="E196"/>
  <c r="N196"/>
  <c r="M197"/>
  <c r="W194"/>
  <c r="X193"/>
  <c r="R196"/>
  <c r="AI196" s="1"/>
  <c r="T196"/>
  <c r="U196" s="1"/>
  <c r="N192" i="7"/>
  <c r="O192" s="1"/>
  <c r="J192"/>
  <c r="I193"/>
  <c r="K192"/>
  <c r="N190" i="6"/>
  <c r="O190" s="1"/>
  <c r="I191"/>
  <c r="K190"/>
  <c r="J190"/>
  <c r="E195" i="4"/>
  <c r="E174" i="3"/>
  <c r="F173"/>
  <c r="E231" i="23" l="1"/>
  <c r="AT231"/>
  <c r="AU231"/>
  <c r="AQ231"/>
  <c r="E232" i="22"/>
  <c r="AU232"/>
  <c r="AQ232"/>
  <c r="AT232"/>
  <c r="E231" i="21"/>
  <c r="AU231"/>
  <c r="AT231"/>
  <c r="AQ231"/>
  <c r="E231" i="20"/>
  <c r="AU231"/>
  <c r="AT231"/>
  <c r="AQ231"/>
  <c r="E220" i="18"/>
  <c r="AU220"/>
  <c r="AT220"/>
  <c r="AQ220"/>
  <c r="E216" i="16"/>
  <c r="AQ216"/>
  <c r="AT216"/>
  <c r="AU216"/>
  <c r="E211" i="14"/>
  <c r="AQ211"/>
  <c r="AU211"/>
  <c r="AT211"/>
  <c r="E209" i="13"/>
  <c r="AT209"/>
  <c r="AU209"/>
  <c r="AQ209"/>
  <c r="E210" i="12"/>
  <c r="AU210"/>
  <c r="AT210"/>
  <c r="AQ210"/>
  <c r="AU205" i="11"/>
  <c r="AQ205"/>
  <c r="AT205"/>
  <c r="E205"/>
  <c r="V196" i="10"/>
  <c r="L197"/>
  <c r="K197"/>
  <c r="F197"/>
  <c r="O197"/>
  <c r="E197"/>
  <c r="M198"/>
  <c r="N197"/>
  <c r="R197"/>
  <c r="AI197" s="1"/>
  <c r="T197"/>
  <c r="U197" s="1"/>
  <c r="Y195"/>
  <c r="Z195" s="1"/>
  <c r="AA195" s="1"/>
  <c r="S196"/>
  <c r="W195"/>
  <c r="X194"/>
  <c r="I194" i="7"/>
  <c r="K193"/>
  <c r="J193"/>
  <c r="N193"/>
  <c r="O193" s="1"/>
  <c r="N191" i="6"/>
  <c r="O191" s="1"/>
  <c r="J191"/>
  <c r="I192"/>
  <c r="K191"/>
  <c r="E196" i="4"/>
  <c r="E175" i="3"/>
  <c r="F174"/>
  <c r="E232" i="23" l="1"/>
  <c r="AQ232"/>
  <c r="AT232"/>
  <c r="AU232"/>
  <c r="E233" i="22"/>
  <c r="AU233"/>
  <c r="AT233"/>
  <c r="AQ233"/>
  <c r="E232" i="21"/>
  <c r="AU232"/>
  <c r="AT232"/>
  <c r="AQ232"/>
  <c r="E232" i="20"/>
  <c r="AU232"/>
  <c r="AQ232"/>
  <c r="AT232"/>
  <c r="E221" i="18"/>
  <c r="AQ221"/>
  <c r="AU221"/>
  <c r="AT221"/>
  <c r="E217" i="16"/>
  <c r="AU217"/>
  <c r="AQ217"/>
  <c r="AT217"/>
  <c r="E212" i="14"/>
  <c r="AU212"/>
  <c r="AQ212"/>
  <c r="AT212"/>
  <c r="E210" i="13"/>
  <c r="AQ210"/>
  <c r="AT210"/>
  <c r="AU210"/>
  <c r="E211" i="12"/>
  <c r="AU211"/>
  <c r="AT211"/>
  <c r="AQ211"/>
  <c r="AQ206" i="11"/>
  <c r="AU206"/>
  <c r="AT206"/>
  <c r="E206"/>
  <c r="V197" i="10"/>
  <c r="M199"/>
  <c r="L198"/>
  <c r="O198"/>
  <c r="E198"/>
  <c r="N198"/>
  <c r="F198"/>
  <c r="K198"/>
  <c r="W196"/>
  <c r="X195"/>
  <c r="S197"/>
  <c r="Y196"/>
  <c r="Z196" s="1"/>
  <c r="AA196" s="1"/>
  <c r="R198"/>
  <c r="AI198" s="1"/>
  <c r="T198"/>
  <c r="U198" s="1"/>
  <c r="N194" i="7"/>
  <c r="O194" s="1"/>
  <c r="J194"/>
  <c r="I195"/>
  <c r="K194"/>
  <c r="N192" i="6"/>
  <c r="O192" s="1"/>
  <c r="I193"/>
  <c r="K192"/>
  <c r="J192"/>
  <c r="E197" i="4"/>
  <c r="E176" i="3"/>
  <c r="F175"/>
  <c r="E233" i="23" l="1"/>
  <c r="AT233"/>
  <c r="AQ233"/>
  <c r="AU233"/>
  <c r="E234" i="22"/>
  <c r="AQ234"/>
  <c r="AU234"/>
  <c r="AT234"/>
  <c r="E233" i="21"/>
  <c r="AU233"/>
  <c r="AT233"/>
  <c r="AQ233"/>
  <c r="E233" i="20"/>
  <c r="AT233"/>
  <c r="AU233"/>
  <c r="AQ233"/>
  <c r="E222" i="18"/>
  <c r="AQ222"/>
  <c r="AT222"/>
  <c r="AU222"/>
  <c r="E218" i="16"/>
  <c r="AQ218"/>
  <c r="AU218"/>
  <c r="AT218"/>
  <c r="E213" i="14"/>
  <c r="AU213"/>
  <c r="AQ213"/>
  <c r="AT213"/>
  <c r="E211" i="13"/>
  <c r="AU211"/>
  <c r="AT211"/>
  <c r="AQ211"/>
  <c r="E212" i="12"/>
  <c r="AT212"/>
  <c r="AU212"/>
  <c r="AQ212"/>
  <c r="AU207" i="11"/>
  <c r="AQ207"/>
  <c r="AT207"/>
  <c r="E207"/>
  <c r="V198" i="10"/>
  <c r="S198"/>
  <c r="Y197"/>
  <c r="Z197" s="1"/>
  <c r="AA197" s="1"/>
  <c r="R199"/>
  <c r="AI199" s="1"/>
  <c r="T199"/>
  <c r="U199" s="1"/>
  <c r="M200"/>
  <c r="E199"/>
  <c r="O199"/>
  <c r="K199"/>
  <c r="N199"/>
  <c r="L199"/>
  <c r="F199"/>
  <c r="W197"/>
  <c r="X196"/>
  <c r="I196" i="7"/>
  <c r="K195"/>
  <c r="J195"/>
  <c r="N195"/>
  <c r="O195" s="1"/>
  <c r="N193" i="6"/>
  <c r="O193" s="1"/>
  <c r="J193"/>
  <c r="K193"/>
  <c r="I194"/>
  <c r="E198" i="4"/>
  <c r="E177" i="3"/>
  <c r="F176"/>
  <c r="E234" i="23" l="1"/>
  <c r="AT234"/>
  <c r="AQ234"/>
  <c r="AU234"/>
  <c r="E235" i="22"/>
  <c r="AU235"/>
  <c r="AQ235"/>
  <c r="AT235"/>
  <c r="E234" i="21"/>
  <c r="AU234"/>
  <c r="AT234"/>
  <c r="AQ234"/>
  <c r="E234" i="20"/>
  <c r="AU234"/>
  <c r="AT234"/>
  <c r="AQ234"/>
  <c r="E223" i="18"/>
  <c r="AQ223"/>
  <c r="AT223"/>
  <c r="AU223"/>
  <c r="E219" i="16"/>
  <c r="AQ219"/>
  <c r="AU219"/>
  <c r="AT219"/>
  <c r="E214" i="14"/>
  <c r="AT214"/>
  <c r="AU214"/>
  <c r="AQ214"/>
  <c r="E212" i="13"/>
  <c r="AU212"/>
  <c r="AQ212"/>
  <c r="AT212"/>
  <c r="E213" i="12"/>
  <c r="AQ213"/>
  <c r="AU213"/>
  <c r="AT213"/>
  <c r="AQ208" i="11"/>
  <c r="AT208"/>
  <c r="AU208"/>
  <c r="E208"/>
  <c r="T200" i="10"/>
  <c r="U200" s="1"/>
  <c r="R200"/>
  <c r="AI200" s="1"/>
  <c r="M201"/>
  <c r="E200"/>
  <c r="N200"/>
  <c r="O200"/>
  <c r="L200"/>
  <c r="F200"/>
  <c r="K200"/>
  <c r="W198"/>
  <c r="X197"/>
  <c r="Y198"/>
  <c r="Z198" s="1"/>
  <c r="AA198" s="1"/>
  <c r="S199"/>
  <c r="V199"/>
  <c r="N196" i="7"/>
  <c r="O196" s="1"/>
  <c r="J196"/>
  <c r="I197"/>
  <c r="K196"/>
  <c r="N194" i="6"/>
  <c r="O194" s="1"/>
  <c r="I195"/>
  <c r="K194"/>
  <c r="J194"/>
  <c r="E199" i="4"/>
  <c r="E178" i="3"/>
  <c r="F177"/>
  <c r="E235" i="23" l="1"/>
  <c r="AT235"/>
  <c r="AU235"/>
  <c r="AQ235"/>
  <c r="E236" i="22"/>
  <c r="AT236"/>
  <c r="AU236"/>
  <c r="AQ236"/>
  <c r="E235" i="21"/>
  <c r="AU235"/>
  <c r="AT235"/>
  <c r="AQ235"/>
  <c r="E235" i="20"/>
  <c r="AU235"/>
  <c r="AT235"/>
  <c r="AQ235"/>
  <c r="E224" i="18"/>
  <c r="AT224"/>
  <c r="AU224"/>
  <c r="AQ224"/>
  <c r="E220" i="16"/>
  <c r="AU220"/>
  <c r="AQ220"/>
  <c r="AT220"/>
  <c r="E215" i="14"/>
  <c r="AQ215"/>
  <c r="AU215"/>
  <c r="AT215"/>
  <c r="E213" i="13"/>
  <c r="AT213"/>
  <c r="AU213"/>
  <c r="AQ213"/>
  <c r="E214" i="12"/>
  <c r="AU214"/>
  <c r="AQ214"/>
  <c r="AT214"/>
  <c r="AU209" i="11"/>
  <c r="AQ209"/>
  <c r="AT209"/>
  <c r="E209"/>
  <c r="V200" i="10"/>
  <c r="M202"/>
  <c r="E201"/>
  <c r="L201"/>
  <c r="O201"/>
  <c r="N201"/>
  <c r="F201"/>
  <c r="K201"/>
  <c r="Y199"/>
  <c r="Z199" s="1"/>
  <c r="AA199" s="1"/>
  <c r="S200"/>
  <c r="W199"/>
  <c r="X198"/>
  <c r="R201"/>
  <c r="AI201" s="1"/>
  <c r="T201"/>
  <c r="U201" s="1"/>
  <c r="N197" i="7"/>
  <c r="O197" s="1"/>
  <c r="I198"/>
  <c r="K197"/>
  <c r="J197"/>
  <c r="J195" i="6"/>
  <c r="I196"/>
  <c r="K195"/>
  <c r="N195"/>
  <c r="O195" s="1"/>
  <c r="E200" i="4"/>
  <c r="E179" i="3"/>
  <c r="F178"/>
  <c r="E236" i="23" l="1"/>
  <c r="AQ236"/>
  <c r="AU236"/>
  <c r="AT236"/>
  <c r="E237" i="22"/>
  <c r="AU237"/>
  <c r="AQ237"/>
  <c r="AT237"/>
  <c r="E236" i="21"/>
  <c r="AU236"/>
  <c r="AQ236"/>
  <c r="AT236"/>
  <c r="E236" i="20"/>
  <c r="AU236"/>
  <c r="AT236"/>
  <c r="AQ236"/>
  <c r="E225" i="18"/>
  <c r="AT225"/>
  <c r="AQ225"/>
  <c r="AU225"/>
  <c r="E221" i="16"/>
  <c r="AU221"/>
  <c r="AT221"/>
  <c r="AQ221"/>
  <c r="E216" i="14"/>
  <c r="AU216"/>
  <c r="AT216"/>
  <c r="AQ216"/>
  <c r="E214" i="13"/>
  <c r="AU214"/>
  <c r="AQ214"/>
  <c r="AT214"/>
  <c r="E215" i="12"/>
  <c r="AQ215"/>
  <c r="AU215"/>
  <c r="AT215"/>
  <c r="AT210" i="11"/>
  <c r="AU210"/>
  <c r="AQ210"/>
  <c r="E210"/>
  <c r="V201" i="10"/>
  <c r="Y200"/>
  <c r="Z200" s="1"/>
  <c r="AA200" s="1"/>
  <c r="S201"/>
  <c r="T202"/>
  <c r="U202" s="1"/>
  <c r="R202"/>
  <c r="AI202" s="1"/>
  <c r="M203"/>
  <c r="E202"/>
  <c r="K202"/>
  <c r="F202"/>
  <c r="O202"/>
  <c r="N202"/>
  <c r="L202"/>
  <c r="W200"/>
  <c r="X199"/>
  <c r="N198" i="7"/>
  <c r="O198" s="1"/>
  <c r="J198"/>
  <c r="I199"/>
  <c r="K198"/>
  <c r="I197" i="6"/>
  <c r="K196"/>
  <c r="J196"/>
  <c r="N196"/>
  <c r="O196" s="1"/>
  <c r="E201" i="4"/>
  <c r="E180" i="3"/>
  <c r="F179"/>
  <c r="E237" i="23" l="1"/>
  <c r="AT237"/>
  <c r="AQ237"/>
  <c r="AU237"/>
  <c r="E238" i="22"/>
  <c r="AQ238"/>
  <c r="AT238"/>
  <c r="AU238"/>
  <c r="E237" i="21"/>
  <c r="AT237"/>
  <c r="AU237"/>
  <c r="AQ237"/>
  <c r="E237" i="20"/>
  <c r="AU237"/>
  <c r="AQ237"/>
  <c r="AT237"/>
  <c r="E226" i="18"/>
  <c r="AQ226"/>
  <c r="AU226"/>
  <c r="AT226"/>
  <c r="E222" i="16"/>
  <c r="AT222"/>
  <c r="AU222"/>
  <c r="AQ222"/>
  <c r="E217" i="14"/>
  <c r="AT217"/>
  <c r="AU217"/>
  <c r="AQ217"/>
  <c r="E215" i="13"/>
  <c r="AT215"/>
  <c r="AU215"/>
  <c r="AQ215"/>
  <c r="E216" i="12"/>
  <c r="AQ216"/>
  <c r="AT216"/>
  <c r="AU216"/>
  <c r="AT211" i="11"/>
  <c r="AU211"/>
  <c r="AQ211"/>
  <c r="E211"/>
  <c r="V202" i="10"/>
  <c r="M204"/>
  <c r="E203"/>
  <c r="O203"/>
  <c r="N203"/>
  <c r="L203"/>
  <c r="F203"/>
  <c r="K203"/>
  <c r="Y201"/>
  <c r="Z201" s="1"/>
  <c r="AA201" s="1"/>
  <c r="S202"/>
  <c r="W201"/>
  <c r="X200"/>
  <c r="R203"/>
  <c r="AI203" s="1"/>
  <c r="T203"/>
  <c r="U203" s="1"/>
  <c r="I200" i="7"/>
  <c r="K199"/>
  <c r="J199"/>
  <c r="N199"/>
  <c r="O199" s="1"/>
  <c r="J197" i="6"/>
  <c r="I198"/>
  <c r="K197"/>
  <c r="N197"/>
  <c r="O197" s="1"/>
  <c r="E202" i="4"/>
  <c r="E181" i="3"/>
  <c r="F180"/>
  <c r="E238" i="23" l="1"/>
  <c r="AU238"/>
  <c r="AT238"/>
  <c r="AQ238"/>
  <c r="E239" i="22"/>
  <c r="AQ239"/>
  <c r="AT239"/>
  <c r="AU239"/>
  <c r="E238" i="21"/>
  <c r="AU238"/>
  <c r="AQ238"/>
  <c r="AT238"/>
  <c r="E238" i="20"/>
  <c r="AQ238"/>
  <c r="AU238"/>
  <c r="AT238"/>
  <c r="E227" i="18"/>
  <c r="AU227"/>
  <c r="AT227"/>
  <c r="AQ227"/>
  <c r="E223" i="16"/>
  <c r="AU223"/>
  <c r="AQ223"/>
  <c r="AT223"/>
  <c r="E218" i="14"/>
  <c r="AT218"/>
  <c r="AU218"/>
  <c r="AQ218"/>
  <c r="E216" i="13"/>
  <c r="AU216"/>
  <c r="AT216"/>
  <c r="AQ216"/>
  <c r="E217" i="12"/>
  <c r="AU217"/>
  <c r="AT217"/>
  <c r="AQ217"/>
  <c r="AT212" i="11"/>
  <c r="AU212"/>
  <c r="AQ212"/>
  <c r="E212"/>
  <c r="V203" i="10"/>
  <c r="Y202"/>
  <c r="Z202" s="1"/>
  <c r="AA202" s="1"/>
  <c r="S203"/>
  <c r="M205"/>
  <c r="E204"/>
  <c r="N204"/>
  <c r="O204"/>
  <c r="L204"/>
  <c r="F204"/>
  <c r="K204"/>
  <c r="T204"/>
  <c r="U204" s="1"/>
  <c r="R204"/>
  <c r="AI204" s="1"/>
  <c r="W202"/>
  <c r="X201"/>
  <c r="N200" i="7"/>
  <c r="O200" s="1"/>
  <c r="J200"/>
  <c r="I201"/>
  <c r="K200"/>
  <c r="N198" i="6"/>
  <c r="O198" s="1"/>
  <c r="I199"/>
  <c r="K198"/>
  <c r="J198"/>
  <c r="E203" i="4"/>
  <c r="E182" i="3"/>
  <c r="F181"/>
  <c r="E239" i="23" l="1"/>
  <c r="AT239"/>
  <c r="AQ239"/>
  <c r="AU239"/>
  <c r="E240" i="22"/>
  <c r="AU240"/>
  <c r="AQ240"/>
  <c r="AT240"/>
  <c r="E239" i="21"/>
  <c r="AT239"/>
  <c r="AU239"/>
  <c r="AQ239"/>
  <c r="E239" i="20"/>
  <c r="AQ239"/>
  <c r="AU239"/>
  <c r="AT239"/>
  <c r="E228" i="18"/>
  <c r="AT228"/>
  <c r="AU228"/>
  <c r="AQ228"/>
  <c r="E224" i="16"/>
  <c r="AQ224"/>
  <c r="AT224"/>
  <c r="AU224"/>
  <c r="E219" i="14"/>
  <c r="AU219"/>
  <c r="AT219"/>
  <c r="AQ219"/>
  <c r="E217" i="13"/>
  <c r="AQ217"/>
  <c r="AT217"/>
  <c r="AU217"/>
  <c r="E218" i="12"/>
  <c r="AT218"/>
  <c r="AU218"/>
  <c r="AQ218"/>
  <c r="AU213" i="11"/>
  <c r="AT213"/>
  <c r="AQ213"/>
  <c r="E213"/>
  <c r="V204" i="10"/>
  <c r="R205"/>
  <c r="AI205" s="1"/>
  <c r="T205"/>
  <c r="U205" s="1"/>
  <c r="Y203"/>
  <c r="Z203" s="1"/>
  <c r="AA203" s="1"/>
  <c r="S204"/>
  <c r="W203"/>
  <c r="X202"/>
  <c r="M206"/>
  <c r="E205"/>
  <c r="L205"/>
  <c r="N205"/>
  <c r="F205"/>
  <c r="K205"/>
  <c r="O205"/>
  <c r="N201" i="7"/>
  <c r="O201" s="1"/>
  <c r="I202"/>
  <c r="K201"/>
  <c r="J201"/>
  <c r="N199" i="6"/>
  <c r="O199" s="1"/>
  <c r="J199"/>
  <c r="K199"/>
  <c r="I200"/>
  <c r="E204" i="4"/>
  <c r="E183" i="3"/>
  <c r="F182"/>
  <c r="E240" i="23" l="1"/>
  <c r="AU240"/>
  <c r="AQ240"/>
  <c r="AT240"/>
  <c r="E241" i="22"/>
  <c r="AU241"/>
  <c r="AQ241"/>
  <c r="AT241"/>
  <c r="E240" i="21"/>
  <c r="AU240"/>
  <c r="AQ240"/>
  <c r="AT240"/>
  <c r="E240" i="20"/>
  <c r="AU240"/>
  <c r="AQ240"/>
  <c r="AT240"/>
  <c r="E229" i="18"/>
  <c r="AT229"/>
  <c r="AU229"/>
  <c r="AQ229"/>
  <c r="E225" i="16"/>
  <c r="AU225"/>
  <c r="AT225"/>
  <c r="AQ225"/>
  <c r="E220" i="14"/>
  <c r="AQ220"/>
  <c r="AU220"/>
  <c r="AT220"/>
  <c r="E218" i="13"/>
  <c r="AT218"/>
  <c r="AQ218"/>
  <c r="AU218"/>
  <c r="E219" i="12"/>
  <c r="AT219"/>
  <c r="AQ219"/>
  <c r="AU219"/>
  <c r="AT214" i="11"/>
  <c r="AQ214"/>
  <c r="AU214"/>
  <c r="E214"/>
  <c r="V205" i="10"/>
  <c r="W204"/>
  <c r="X203"/>
  <c r="M207"/>
  <c r="E206"/>
  <c r="K206"/>
  <c r="F206"/>
  <c r="N206"/>
  <c r="L206"/>
  <c r="O206"/>
  <c r="Y204"/>
  <c r="Z204" s="1"/>
  <c r="AA204" s="1"/>
  <c r="S205"/>
  <c r="T206"/>
  <c r="U206" s="1"/>
  <c r="R206"/>
  <c r="AI206" s="1"/>
  <c r="N202" i="7"/>
  <c r="O202" s="1"/>
  <c r="J202"/>
  <c r="I203"/>
  <c r="K202"/>
  <c r="I201" i="6"/>
  <c r="K200"/>
  <c r="J200"/>
  <c r="N200"/>
  <c r="O200" s="1"/>
  <c r="E205" i="4"/>
  <c r="E184" i="3"/>
  <c r="F183"/>
  <c r="E241" i="23" l="1"/>
  <c r="AT241"/>
  <c r="AQ241"/>
  <c r="AU241"/>
  <c r="E242" i="22"/>
  <c r="AT242"/>
  <c r="AQ242"/>
  <c r="AU242"/>
  <c r="E241" i="21"/>
  <c r="AU241"/>
  <c r="AT241"/>
  <c r="AQ241"/>
  <c r="E241" i="20"/>
  <c r="AT241"/>
  <c r="AU241"/>
  <c r="AQ241"/>
  <c r="E230" i="18"/>
  <c r="AU230"/>
  <c r="AT230"/>
  <c r="AQ230"/>
  <c r="E226" i="16"/>
  <c r="AT226"/>
  <c r="AU226"/>
  <c r="AQ226"/>
  <c r="E221" i="14"/>
  <c r="AU221"/>
  <c r="AQ221"/>
  <c r="AT221"/>
  <c r="E219" i="13"/>
  <c r="AQ219"/>
  <c r="AT219"/>
  <c r="AU219"/>
  <c r="E220" i="12"/>
  <c r="AT220"/>
  <c r="AQ220"/>
  <c r="AU220"/>
  <c r="AT215" i="11"/>
  <c r="AU215"/>
  <c r="AQ215"/>
  <c r="E215"/>
  <c r="W205" i="10"/>
  <c r="X204"/>
  <c r="Y205"/>
  <c r="Z205" s="1"/>
  <c r="AA205" s="1"/>
  <c r="S206"/>
  <c r="R207"/>
  <c r="AI207" s="1"/>
  <c r="T207"/>
  <c r="M208"/>
  <c r="E207"/>
  <c r="O207"/>
  <c r="N207"/>
  <c r="L207"/>
  <c r="F207"/>
  <c r="K207"/>
  <c r="U207"/>
  <c r="V206"/>
  <c r="N203" i="7"/>
  <c r="O203" s="1"/>
  <c r="N201" i="6"/>
  <c r="O201" s="1"/>
  <c r="I204" i="7"/>
  <c r="K203"/>
  <c r="J203"/>
  <c r="I202" i="6"/>
  <c r="K201"/>
  <c r="J201"/>
  <c r="E206" i="4"/>
  <c r="E185" i="3"/>
  <c r="F184"/>
  <c r="E242" i="23" l="1"/>
  <c r="AT242"/>
  <c r="AQ242"/>
  <c r="AU242"/>
  <c r="E243" i="22"/>
  <c r="AU243"/>
  <c r="AQ243"/>
  <c r="AT243"/>
  <c r="E242" i="21"/>
  <c r="AT242"/>
  <c r="AU242"/>
  <c r="AQ242"/>
  <c r="E242" i="20"/>
  <c r="AU242"/>
  <c r="AT242"/>
  <c r="AQ242"/>
  <c r="E231" i="18"/>
  <c r="AU231"/>
  <c r="AQ231"/>
  <c r="AT231"/>
  <c r="E227" i="16"/>
  <c r="AQ227"/>
  <c r="AT227"/>
  <c r="AU227"/>
  <c r="E222" i="14"/>
  <c r="AT222"/>
  <c r="AU222"/>
  <c r="AQ222"/>
  <c r="E220" i="13"/>
  <c r="AU220"/>
  <c r="AT220"/>
  <c r="AQ220"/>
  <c r="E221" i="12"/>
  <c r="AU221"/>
  <c r="AT221"/>
  <c r="AQ221"/>
  <c r="AU216" i="11"/>
  <c r="AQ216"/>
  <c r="AT216"/>
  <c r="E216"/>
  <c r="M209" i="10"/>
  <c r="E208"/>
  <c r="N208"/>
  <c r="L208"/>
  <c r="F208"/>
  <c r="K208"/>
  <c r="O208"/>
  <c r="V207"/>
  <c r="Y206"/>
  <c r="Z206" s="1"/>
  <c r="AA206" s="1"/>
  <c r="S207"/>
  <c r="R208"/>
  <c r="AI208" s="1"/>
  <c r="T208"/>
  <c r="U208" s="1"/>
  <c r="W206"/>
  <c r="X205"/>
  <c r="J204" i="7"/>
  <c r="I205"/>
  <c r="K204"/>
  <c r="N204"/>
  <c r="O204" s="1"/>
  <c r="I203" i="6"/>
  <c r="K202"/>
  <c r="J202"/>
  <c r="N202"/>
  <c r="O202" s="1"/>
  <c r="E207" i="4"/>
  <c r="E186" i="3"/>
  <c r="F185"/>
  <c r="E243" i="23" l="1"/>
  <c r="AT243"/>
  <c r="AQ243"/>
  <c r="AU243"/>
  <c r="E244" i="22"/>
  <c r="AQ244"/>
  <c r="AU244"/>
  <c r="AT244"/>
  <c r="E243" i="21"/>
  <c r="AU243"/>
  <c r="AQ243"/>
  <c r="AT243"/>
  <c r="E243" i="20"/>
  <c r="AQ243"/>
  <c r="AT243"/>
  <c r="AU243"/>
  <c r="E232" i="18"/>
  <c r="AU232"/>
  <c r="AT232"/>
  <c r="AQ232"/>
  <c r="E228" i="16"/>
  <c r="AQ228"/>
  <c r="AT228"/>
  <c r="AU228"/>
  <c r="E223" i="14"/>
  <c r="AQ223"/>
  <c r="AT223"/>
  <c r="AU223"/>
  <c r="E221" i="13"/>
  <c r="AT221"/>
  <c r="AU221"/>
  <c r="AQ221"/>
  <c r="E222" i="12"/>
  <c r="AQ222"/>
  <c r="AT222"/>
  <c r="AU222"/>
  <c r="AU217" i="11"/>
  <c r="AT217"/>
  <c r="AQ217"/>
  <c r="E217"/>
  <c r="V208" i="10"/>
  <c r="W207"/>
  <c r="X206"/>
  <c r="Y207"/>
  <c r="Z207" s="1"/>
  <c r="AA207" s="1"/>
  <c r="S208"/>
  <c r="R209"/>
  <c r="AI209" s="1"/>
  <c r="T209"/>
  <c r="U209" s="1"/>
  <c r="M210"/>
  <c r="E209"/>
  <c r="L209"/>
  <c r="K209"/>
  <c r="O209"/>
  <c r="N209"/>
  <c r="F209"/>
  <c r="N205" i="7"/>
  <c r="O205" s="1"/>
  <c r="I206"/>
  <c r="K205"/>
  <c r="J205"/>
  <c r="N203" i="6"/>
  <c r="O203" s="1"/>
  <c r="J203"/>
  <c r="I204"/>
  <c r="K203"/>
  <c r="E208" i="4"/>
  <c r="E187" i="3"/>
  <c r="F186"/>
  <c r="E244" i="23" l="1"/>
  <c r="AQ244"/>
  <c r="AT244"/>
  <c r="AU244"/>
  <c r="E245" i="22"/>
  <c r="AU245"/>
  <c r="AQ245"/>
  <c r="AT245"/>
  <c r="E244" i="21"/>
  <c r="AU244"/>
  <c r="AQ244"/>
  <c r="AT244"/>
  <c r="E244" i="20"/>
  <c r="AQ244"/>
  <c r="AT244"/>
  <c r="AU244"/>
  <c r="E233" i="18"/>
  <c r="AT233"/>
  <c r="AU233"/>
  <c r="AQ233"/>
  <c r="E229" i="16"/>
  <c r="AQ229"/>
  <c r="AU229"/>
  <c r="AT229"/>
  <c r="E224" i="14"/>
  <c r="AT224"/>
  <c r="AU224"/>
  <c r="AQ224"/>
  <c r="E222" i="13"/>
  <c r="AQ222"/>
  <c r="AT222"/>
  <c r="AU222"/>
  <c r="E223" i="12"/>
  <c r="AQ223"/>
  <c r="AT223"/>
  <c r="AU223"/>
  <c r="AU218" i="11"/>
  <c r="AT218"/>
  <c r="AQ218"/>
  <c r="E218"/>
  <c r="V209" i="10"/>
  <c r="R210"/>
  <c r="AI210" s="1"/>
  <c r="T210"/>
  <c r="U210" s="1"/>
  <c r="W208"/>
  <c r="X207"/>
  <c r="M211"/>
  <c r="E210"/>
  <c r="K210"/>
  <c r="F210"/>
  <c r="L210"/>
  <c r="O210"/>
  <c r="N210"/>
  <c r="Y208"/>
  <c r="Z208" s="1"/>
  <c r="AA208" s="1"/>
  <c r="S209"/>
  <c r="N206" i="7"/>
  <c r="O206" s="1"/>
  <c r="J206"/>
  <c r="I207"/>
  <c r="K206"/>
  <c r="N204" i="6"/>
  <c r="O204" s="1"/>
  <c r="I205"/>
  <c r="K204"/>
  <c r="J204"/>
  <c r="E209" i="4"/>
  <c r="E188" i="3"/>
  <c r="F187"/>
  <c r="E245" i="23" l="1"/>
  <c r="AT245"/>
  <c r="AQ245"/>
  <c r="AU245"/>
  <c r="E246" i="22"/>
  <c r="AU246"/>
  <c r="AQ246"/>
  <c r="AT246"/>
  <c r="E245" i="21"/>
  <c r="AQ245"/>
  <c r="AU245"/>
  <c r="AT245"/>
  <c r="E245" i="20"/>
  <c r="AU245"/>
  <c r="AQ245"/>
  <c r="AT245"/>
  <c r="E234" i="18"/>
  <c r="AU234"/>
  <c r="AT234"/>
  <c r="AQ234"/>
  <c r="E230" i="16"/>
  <c r="AQ230"/>
  <c r="AT230"/>
  <c r="AU230"/>
  <c r="E225" i="14"/>
  <c r="AU225"/>
  <c r="AT225"/>
  <c r="AQ225"/>
  <c r="E223" i="13"/>
  <c r="AQ223"/>
  <c r="AU223"/>
  <c r="AT223"/>
  <c r="E224" i="12"/>
  <c r="AU224"/>
  <c r="AT224"/>
  <c r="AQ224"/>
  <c r="AT219" i="11"/>
  <c r="AQ219"/>
  <c r="AU219"/>
  <c r="E219"/>
  <c r="V210" i="10"/>
  <c r="Y209"/>
  <c r="Z209" s="1"/>
  <c r="AA209" s="1"/>
  <c r="S210"/>
  <c r="M212"/>
  <c r="E211"/>
  <c r="O211"/>
  <c r="L211"/>
  <c r="F211"/>
  <c r="K211"/>
  <c r="N211"/>
  <c r="R211"/>
  <c r="AI211" s="1"/>
  <c r="T211"/>
  <c r="U211" s="1"/>
  <c r="W209"/>
  <c r="X208"/>
  <c r="N207" i="7"/>
  <c r="O207" s="1"/>
  <c r="I208"/>
  <c r="K207"/>
  <c r="J207"/>
  <c r="I206" i="6"/>
  <c r="K205"/>
  <c r="J205"/>
  <c r="N205"/>
  <c r="O205" s="1"/>
  <c r="E210" i="4"/>
  <c r="E189" i="3"/>
  <c r="F188"/>
  <c r="E246" i="23" l="1"/>
  <c r="AQ246"/>
  <c r="AU246"/>
  <c r="AT246"/>
  <c r="E247" i="22"/>
  <c r="AT247"/>
  <c r="AU247"/>
  <c r="AQ247"/>
  <c r="E246" i="21"/>
  <c r="AQ246"/>
  <c r="AU246"/>
  <c r="AT246"/>
  <c r="E246" i="20"/>
  <c r="AU246"/>
  <c r="AQ246"/>
  <c r="AT246"/>
  <c r="E235" i="18"/>
  <c r="AU235"/>
  <c r="AT235"/>
  <c r="AQ235"/>
  <c r="E231" i="16"/>
  <c r="AT231"/>
  <c r="AU231"/>
  <c r="AQ231"/>
  <c r="E226" i="14"/>
  <c r="AT226"/>
  <c r="AU226"/>
  <c r="AQ226"/>
  <c r="E224" i="13"/>
  <c r="AT224"/>
  <c r="AQ224"/>
  <c r="AU224"/>
  <c r="E225" i="12"/>
  <c r="AU225"/>
  <c r="AQ225"/>
  <c r="AT225"/>
  <c r="AU220" i="11"/>
  <c r="AQ220"/>
  <c r="AT220"/>
  <c r="E220"/>
  <c r="V211" i="10"/>
  <c r="Y210"/>
  <c r="Z210" s="1"/>
  <c r="AA210" s="1"/>
  <c r="S211"/>
  <c r="W210"/>
  <c r="X209"/>
  <c r="M213"/>
  <c r="E212"/>
  <c r="N212"/>
  <c r="K212"/>
  <c r="O212"/>
  <c r="L212"/>
  <c r="F212"/>
  <c r="R212"/>
  <c r="AI212" s="1"/>
  <c r="T212"/>
  <c r="U212" s="1"/>
  <c r="N208" i="7"/>
  <c r="O208" s="1"/>
  <c r="J208"/>
  <c r="I209"/>
  <c r="K208"/>
  <c r="N206" i="6"/>
  <c r="O206" s="1"/>
  <c r="I207"/>
  <c r="K206"/>
  <c r="J206"/>
  <c r="E211" i="4"/>
  <c r="E190" i="3"/>
  <c r="F189"/>
  <c r="E247" i="23" l="1"/>
  <c r="AT247"/>
  <c r="AU247"/>
  <c r="AQ247"/>
  <c r="E248" i="22"/>
  <c r="AU248"/>
  <c r="AT248"/>
  <c r="AQ248"/>
  <c r="E247" i="21"/>
  <c r="AU247"/>
  <c r="AT247"/>
  <c r="AQ247"/>
  <c r="E247" i="20"/>
  <c r="AU247"/>
  <c r="AQ247"/>
  <c r="AT247"/>
  <c r="E236" i="18"/>
  <c r="AQ236"/>
  <c r="AU236"/>
  <c r="AT236"/>
  <c r="E232" i="16"/>
  <c r="AT232"/>
  <c r="AQ232"/>
  <c r="AU232"/>
  <c r="E227" i="14"/>
  <c r="AU227"/>
  <c r="AT227"/>
  <c r="AQ227"/>
  <c r="E225" i="13"/>
  <c r="AU225"/>
  <c r="AQ225"/>
  <c r="AT225"/>
  <c r="E226" i="12"/>
  <c r="AQ226"/>
  <c r="AT226"/>
  <c r="AU226"/>
  <c r="AU221" i="11"/>
  <c r="AT221"/>
  <c r="AQ221"/>
  <c r="E221"/>
  <c r="V212" i="10"/>
  <c r="M214"/>
  <c r="E213"/>
  <c r="L213"/>
  <c r="O213"/>
  <c r="N213"/>
  <c r="F213"/>
  <c r="K213"/>
  <c r="R213"/>
  <c r="AI213" s="1"/>
  <c r="T213"/>
  <c r="U213" s="1"/>
  <c r="W211"/>
  <c r="X210"/>
  <c r="Y211"/>
  <c r="Z211" s="1"/>
  <c r="AA211" s="1"/>
  <c r="S212"/>
  <c r="N209" i="7"/>
  <c r="O209" s="1"/>
  <c r="I210"/>
  <c r="K209"/>
  <c r="J209"/>
  <c r="N207" i="6"/>
  <c r="O207" s="1"/>
  <c r="J207"/>
  <c r="I208"/>
  <c r="K207"/>
  <c r="E212" i="4"/>
  <c r="E191" i="3"/>
  <c r="F190"/>
  <c r="E248" i="23" l="1"/>
  <c r="AT248"/>
  <c r="AQ248"/>
  <c r="AU248"/>
  <c r="E249" i="22"/>
  <c r="AU249"/>
  <c r="AT249"/>
  <c r="AQ249"/>
  <c r="E248" i="21"/>
  <c r="AT248"/>
  <c r="AQ248"/>
  <c r="AU248"/>
  <c r="E248" i="20"/>
  <c r="AU248"/>
  <c r="AT248"/>
  <c r="AQ248"/>
  <c r="E237" i="18"/>
  <c r="AU237"/>
  <c r="AQ237"/>
  <c r="AT237"/>
  <c r="E233" i="16"/>
  <c r="AQ233"/>
  <c r="AT233"/>
  <c r="AU233"/>
  <c r="E228" i="14"/>
  <c r="AT228"/>
  <c r="AQ228"/>
  <c r="AU228"/>
  <c r="E226" i="13"/>
  <c r="AQ226"/>
  <c r="AT226"/>
  <c r="AU226"/>
  <c r="E227" i="12"/>
  <c r="AQ227"/>
  <c r="AT227"/>
  <c r="AU227"/>
  <c r="AQ222" i="11"/>
  <c r="AT222"/>
  <c r="AU222"/>
  <c r="E222"/>
  <c r="V213" i="10"/>
  <c r="Y212"/>
  <c r="Z212" s="1"/>
  <c r="AA212" s="1"/>
  <c r="S213"/>
  <c r="M215"/>
  <c r="E214"/>
  <c r="K214"/>
  <c r="F214"/>
  <c r="O214"/>
  <c r="N214"/>
  <c r="L214"/>
  <c r="W212"/>
  <c r="X211"/>
  <c r="R214"/>
  <c r="AI214" s="1"/>
  <c r="T214"/>
  <c r="U214" s="1"/>
  <c r="N210" i="7"/>
  <c r="O210" s="1"/>
  <c r="J210"/>
  <c r="I211"/>
  <c r="K210"/>
  <c r="N208" i="6"/>
  <c r="O208" s="1"/>
  <c r="I209"/>
  <c r="K208"/>
  <c r="J208"/>
  <c r="E213" i="4"/>
  <c r="E192" i="3"/>
  <c r="F191"/>
  <c r="E249" i="23" l="1"/>
  <c r="AT249"/>
  <c r="AQ249"/>
  <c r="AU249"/>
  <c r="E250" i="22"/>
  <c r="AT250"/>
  <c r="AU250"/>
  <c r="AQ250"/>
  <c r="E249" i="21"/>
  <c r="AU249"/>
  <c r="AT249"/>
  <c r="AQ249"/>
  <c r="E249" i="20"/>
  <c r="AU249"/>
  <c r="AT249"/>
  <c r="AQ249"/>
  <c r="E238" i="18"/>
  <c r="AQ238"/>
  <c r="AT238"/>
  <c r="AU238"/>
  <c r="E234" i="16"/>
  <c r="AT234"/>
  <c r="AQ234"/>
  <c r="AU234"/>
  <c r="E229" i="14"/>
  <c r="AT229"/>
  <c r="AQ229"/>
  <c r="AU229"/>
  <c r="E227" i="13"/>
  <c r="AQ227"/>
  <c r="AU227"/>
  <c r="AT227"/>
  <c r="E228" i="12"/>
  <c r="AU228"/>
  <c r="AQ228"/>
  <c r="AT228"/>
  <c r="AU223" i="11"/>
  <c r="AT223"/>
  <c r="AQ223"/>
  <c r="E223"/>
  <c r="V214" i="10"/>
  <c r="M216"/>
  <c r="E215"/>
  <c r="O215"/>
  <c r="K215"/>
  <c r="N215"/>
  <c r="L215"/>
  <c r="F215"/>
  <c r="R215"/>
  <c r="AI215" s="1"/>
  <c r="T215"/>
  <c r="U215" s="1"/>
  <c r="W213"/>
  <c r="X212"/>
  <c r="Y213"/>
  <c r="Z213" s="1"/>
  <c r="AA213" s="1"/>
  <c r="S214"/>
  <c r="N211" i="7"/>
  <c r="O211" s="1"/>
  <c r="I212"/>
  <c r="K211"/>
  <c r="J211"/>
  <c r="N209" i="6"/>
  <c r="O209" s="1"/>
  <c r="J209"/>
  <c r="I210"/>
  <c r="K209"/>
  <c r="E214" i="4"/>
  <c r="E193" i="3"/>
  <c r="F192"/>
  <c r="E250" i="23" l="1"/>
  <c r="AU250"/>
  <c r="AQ250"/>
  <c r="AT250"/>
  <c r="E251" i="22"/>
  <c r="AU251"/>
  <c r="AQ251"/>
  <c r="AT251"/>
  <c r="E250" i="21"/>
  <c r="AU250"/>
  <c r="AT250"/>
  <c r="AQ250"/>
  <c r="E250" i="20"/>
  <c r="AQ250"/>
  <c r="AU250"/>
  <c r="AT250"/>
  <c r="E239" i="18"/>
  <c r="AU239"/>
  <c r="AT239"/>
  <c r="AQ239"/>
  <c r="E235" i="16"/>
  <c r="AQ235"/>
  <c r="AU235"/>
  <c r="AT235"/>
  <c r="E230" i="14"/>
  <c r="AQ230"/>
  <c r="AU230"/>
  <c r="AT230"/>
  <c r="E228" i="13"/>
  <c r="AU228"/>
  <c r="AT228"/>
  <c r="AQ228"/>
  <c r="E229" i="12"/>
  <c r="AU229"/>
  <c r="AT229"/>
  <c r="AQ229"/>
  <c r="AQ224" i="11"/>
  <c r="AT224"/>
  <c r="AU224"/>
  <c r="E224"/>
  <c r="V215" i="10"/>
  <c r="W214"/>
  <c r="X213"/>
  <c r="M217"/>
  <c r="E216"/>
  <c r="N216"/>
  <c r="O216"/>
  <c r="L216"/>
  <c r="F216"/>
  <c r="K216"/>
  <c r="Y214"/>
  <c r="Z214" s="1"/>
  <c r="AA214" s="1"/>
  <c r="S215"/>
  <c r="R216"/>
  <c r="AI216" s="1"/>
  <c r="T216"/>
  <c r="U216" s="1"/>
  <c r="N212" i="7"/>
  <c r="O212" s="1"/>
  <c r="J212"/>
  <c r="I213"/>
  <c r="K212"/>
  <c r="N210" i="6"/>
  <c r="O210" s="1"/>
  <c r="I211"/>
  <c r="K210"/>
  <c r="J210"/>
  <c r="E215" i="4"/>
  <c r="E194" i="3"/>
  <c r="F193"/>
  <c r="E251" i="23" l="1"/>
  <c r="AT251"/>
  <c r="AQ251"/>
  <c r="AU251"/>
  <c r="E252" i="22"/>
  <c r="AT252"/>
  <c r="AQ252"/>
  <c r="AU252"/>
  <c r="E251" i="21"/>
  <c r="AU251"/>
  <c r="AT251"/>
  <c r="AQ251"/>
  <c r="E251" i="20"/>
  <c r="AQ251"/>
  <c r="AU251"/>
  <c r="AT251"/>
  <c r="E240" i="18"/>
  <c r="AU240"/>
  <c r="AQ240"/>
  <c r="AT240"/>
  <c r="E236" i="16"/>
  <c r="AT236"/>
  <c r="AU236"/>
  <c r="AQ236"/>
  <c r="E231" i="14"/>
  <c r="AT231"/>
  <c r="AU231"/>
  <c r="AQ231"/>
  <c r="E229" i="13"/>
  <c r="AU229"/>
  <c r="AQ229"/>
  <c r="AT229"/>
  <c r="E230" i="12"/>
  <c r="AQ230"/>
  <c r="AU230"/>
  <c r="AT230"/>
  <c r="AU225" i="11"/>
  <c r="AT225"/>
  <c r="AQ225"/>
  <c r="E225"/>
  <c r="V216" i="10"/>
  <c r="R217"/>
  <c r="AI217" s="1"/>
  <c r="T217"/>
  <c r="U217" s="1"/>
  <c r="W215"/>
  <c r="X214"/>
  <c r="Y215"/>
  <c r="Z215" s="1"/>
  <c r="AA215" s="1"/>
  <c r="S216"/>
  <c r="M218"/>
  <c r="E217"/>
  <c r="L217"/>
  <c r="O217"/>
  <c r="N217"/>
  <c r="F217"/>
  <c r="K217"/>
  <c r="N213" i="7"/>
  <c r="O213" s="1"/>
  <c r="I214"/>
  <c r="K213"/>
  <c r="J213"/>
  <c r="J211" i="6"/>
  <c r="I212"/>
  <c r="K211"/>
  <c r="N211"/>
  <c r="O211" s="1"/>
  <c r="E216" i="4"/>
  <c r="E195" i="3"/>
  <c r="F194"/>
  <c r="E252" i="23" l="1"/>
  <c r="AT252"/>
  <c r="AQ252"/>
  <c r="AU252"/>
  <c r="E253" i="22"/>
  <c r="AQ253"/>
  <c r="AU253"/>
  <c r="AT253"/>
  <c r="E252" i="21"/>
  <c r="AU252"/>
  <c r="AQ252"/>
  <c r="AT252"/>
  <c r="E252" i="20"/>
  <c r="AU252"/>
  <c r="AT252"/>
  <c r="AQ252"/>
  <c r="E241" i="18"/>
  <c r="AT241"/>
  <c r="AU241"/>
  <c r="AQ241"/>
  <c r="E237" i="16"/>
  <c r="AT237"/>
  <c r="AU237"/>
  <c r="AQ237"/>
  <c r="E232" i="14"/>
  <c r="AQ232"/>
  <c r="AT232"/>
  <c r="AU232"/>
  <c r="E230" i="13"/>
  <c r="AQ230"/>
  <c r="AT230"/>
  <c r="AU230"/>
  <c r="E231" i="12"/>
  <c r="AQ231"/>
  <c r="AT231"/>
  <c r="AU231"/>
  <c r="AQ226" i="11"/>
  <c r="AU226"/>
  <c r="AT226"/>
  <c r="E226"/>
  <c r="V217" i="10"/>
  <c r="Y216"/>
  <c r="Z216" s="1"/>
  <c r="AA216" s="1"/>
  <c r="S217"/>
  <c r="T218"/>
  <c r="U218" s="1"/>
  <c r="R218"/>
  <c r="AI218" s="1"/>
  <c r="M219"/>
  <c r="E218"/>
  <c r="K218"/>
  <c r="F218"/>
  <c r="O218"/>
  <c r="N218"/>
  <c r="L218"/>
  <c r="W216"/>
  <c r="X215"/>
  <c r="N214" i="7"/>
  <c r="O214" s="1"/>
  <c r="J214"/>
  <c r="I215"/>
  <c r="K214"/>
  <c r="I213" i="6"/>
  <c r="K212"/>
  <c r="J212"/>
  <c r="N212"/>
  <c r="O212" s="1"/>
  <c r="E217" i="4"/>
  <c r="E196" i="3"/>
  <c r="F195"/>
  <c r="E253" i="23" l="1"/>
  <c r="AT253"/>
  <c r="AQ253"/>
  <c r="AU253"/>
  <c r="E254" i="22"/>
  <c r="AQ254"/>
  <c r="AU254"/>
  <c r="AT254"/>
  <c r="E253" i="21"/>
  <c r="AU253"/>
  <c r="AQ253"/>
  <c r="AT253"/>
  <c r="E253" i="20"/>
  <c r="AU253"/>
  <c r="AQ253"/>
  <c r="AT253"/>
  <c r="E242" i="18"/>
  <c r="AT242"/>
  <c r="AQ242"/>
  <c r="AU242"/>
  <c r="E238" i="16"/>
  <c r="AT238"/>
  <c r="AU238"/>
  <c r="AQ238"/>
  <c r="E233" i="14"/>
  <c r="AT233"/>
  <c r="AQ233"/>
  <c r="AU233"/>
  <c r="E231" i="13"/>
  <c r="AU231"/>
  <c r="AQ231"/>
  <c r="AT231"/>
  <c r="E232" i="12"/>
  <c r="AU232"/>
  <c r="AT232"/>
  <c r="AQ232"/>
  <c r="AT227" i="11"/>
  <c r="AQ227"/>
  <c r="AU227"/>
  <c r="E227"/>
  <c r="V218" i="10"/>
  <c r="M220"/>
  <c r="E219"/>
  <c r="O219"/>
  <c r="N219"/>
  <c r="L219"/>
  <c r="F219"/>
  <c r="K219"/>
  <c r="Y217"/>
  <c r="Z217" s="1"/>
  <c r="AA217" s="1"/>
  <c r="S218"/>
  <c r="W217"/>
  <c r="X216"/>
  <c r="R219"/>
  <c r="AI219" s="1"/>
  <c r="T219"/>
  <c r="U219" s="1"/>
  <c r="I216" i="7"/>
  <c r="K215"/>
  <c r="J215"/>
  <c r="N215"/>
  <c r="O215" s="1"/>
  <c r="N213" i="6"/>
  <c r="O213" s="1"/>
  <c r="J213"/>
  <c r="I214"/>
  <c r="K213"/>
  <c r="E218" i="4"/>
  <c r="E197" i="3"/>
  <c r="F196"/>
  <c r="E254" i="23" l="1"/>
  <c r="AT254"/>
  <c r="AU254"/>
  <c r="AQ254"/>
  <c r="E255" i="22"/>
  <c r="AU255"/>
  <c r="AQ255"/>
  <c r="AT255"/>
  <c r="E254" i="21"/>
  <c r="AT254"/>
  <c r="AU254"/>
  <c r="AQ254"/>
  <c r="E254" i="20"/>
  <c r="AU254"/>
  <c r="AQ254"/>
  <c r="AT254"/>
  <c r="E243" i="18"/>
  <c r="AQ243"/>
  <c r="AT243"/>
  <c r="AU243"/>
  <c r="E239" i="16"/>
  <c r="AQ239"/>
  <c r="AT239"/>
  <c r="AU239"/>
  <c r="E234" i="14"/>
  <c r="AT234"/>
  <c r="AU234"/>
  <c r="AQ234"/>
  <c r="E232" i="13"/>
  <c r="AQ232"/>
  <c r="AT232"/>
  <c r="AU232"/>
  <c r="E233" i="12"/>
  <c r="AQ233"/>
  <c r="AU233"/>
  <c r="AT233"/>
  <c r="AT228" i="11"/>
  <c r="AQ228"/>
  <c r="AU228"/>
  <c r="E228"/>
  <c r="V219" i="10"/>
  <c r="Y218"/>
  <c r="Z218" s="1"/>
  <c r="AA218" s="1"/>
  <c r="S219"/>
  <c r="M221"/>
  <c r="E220"/>
  <c r="N220"/>
  <c r="O220"/>
  <c r="L220"/>
  <c r="F220"/>
  <c r="K220"/>
  <c r="T220"/>
  <c r="U220" s="1"/>
  <c r="R220"/>
  <c r="AI220" s="1"/>
  <c r="W218"/>
  <c r="X217"/>
  <c r="N216" i="7"/>
  <c r="O216" s="1"/>
  <c r="J216"/>
  <c r="I217"/>
  <c r="K216"/>
  <c r="N214" i="6"/>
  <c r="O214" s="1"/>
  <c r="I215"/>
  <c r="K214"/>
  <c r="J214"/>
  <c r="E219" i="4"/>
  <c r="E198" i="3"/>
  <c r="F197"/>
  <c r="E255" i="23" l="1"/>
  <c r="AT255"/>
  <c r="AQ255"/>
  <c r="AU255"/>
  <c r="E256" i="22"/>
  <c r="AU256"/>
  <c r="AT256"/>
  <c r="AQ256"/>
  <c r="E255" i="21"/>
  <c r="AU255"/>
  <c r="AT255"/>
  <c r="AQ255"/>
  <c r="E255" i="20"/>
  <c r="AQ255"/>
  <c r="AU255"/>
  <c r="AT255"/>
  <c r="E244" i="18"/>
  <c r="AT244"/>
  <c r="AU244"/>
  <c r="AQ244"/>
  <c r="E240" i="16"/>
  <c r="AU240"/>
  <c r="AQ240"/>
  <c r="AT240"/>
  <c r="E235" i="14"/>
  <c r="AT235"/>
  <c r="AU235"/>
  <c r="AQ235"/>
  <c r="E233" i="13"/>
  <c r="AT233"/>
  <c r="AU233"/>
  <c r="AQ233"/>
  <c r="E234" i="12"/>
  <c r="AQ234"/>
  <c r="AT234"/>
  <c r="AU234"/>
  <c r="AU229" i="11"/>
  <c r="AQ229"/>
  <c r="AT229"/>
  <c r="E229"/>
  <c r="V220" i="10"/>
  <c r="M222"/>
  <c r="E221"/>
  <c r="L221"/>
  <c r="N221"/>
  <c r="F221"/>
  <c r="K221"/>
  <c r="O221"/>
  <c r="R221"/>
  <c r="AI221" s="1"/>
  <c r="T221"/>
  <c r="U221" s="1"/>
  <c r="Y219"/>
  <c r="Z219" s="1"/>
  <c r="AA219" s="1"/>
  <c r="S220"/>
  <c r="W219"/>
  <c r="X218"/>
  <c r="N217" i="7"/>
  <c r="O217" s="1"/>
  <c r="I218"/>
  <c r="K217"/>
  <c r="J217"/>
  <c r="N215" i="6"/>
  <c r="O215" s="1"/>
  <c r="J215"/>
  <c r="I216"/>
  <c r="K215"/>
  <c r="E220" i="4"/>
  <c r="E199" i="3"/>
  <c r="F198"/>
  <c r="E256" i="23" l="1"/>
  <c r="AQ256"/>
  <c r="AU256"/>
  <c r="AT256"/>
  <c r="E257" i="22"/>
  <c r="AT257"/>
  <c r="AQ257"/>
  <c r="AU257"/>
  <c r="E256" i="21"/>
  <c r="AU256"/>
  <c r="AQ256"/>
  <c r="AT256"/>
  <c r="E256" i="20"/>
  <c r="AU256"/>
  <c r="AQ256"/>
  <c r="AT256"/>
  <c r="E245" i="18"/>
  <c r="AU245"/>
  <c r="AT245"/>
  <c r="AQ245"/>
  <c r="E241" i="16"/>
  <c r="AT241"/>
  <c r="AU241"/>
  <c r="AQ241"/>
  <c r="E236" i="14"/>
  <c r="AT236"/>
  <c r="AU236"/>
  <c r="AQ236"/>
  <c r="E234" i="13"/>
  <c r="AU234"/>
  <c r="AQ234"/>
  <c r="AT234"/>
  <c r="E235" i="12"/>
  <c r="AQ235"/>
  <c r="AT235"/>
  <c r="AU235"/>
  <c r="AQ230" i="11"/>
  <c r="AU230"/>
  <c r="AT230"/>
  <c r="E230"/>
  <c r="T222" i="10"/>
  <c r="U222" s="1"/>
  <c r="R222"/>
  <c r="AI222" s="1"/>
  <c r="W220"/>
  <c r="X219"/>
  <c r="M223"/>
  <c r="E222"/>
  <c r="K222"/>
  <c r="F222"/>
  <c r="N222"/>
  <c r="L222"/>
  <c r="O222"/>
  <c r="Y220"/>
  <c r="Z220" s="1"/>
  <c r="AA220" s="1"/>
  <c r="S221"/>
  <c r="V221"/>
  <c r="N218" i="7"/>
  <c r="O218" s="1"/>
  <c r="J218"/>
  <c r="I219"/>
  <c r="K218"/>
  <c r="I217" i="6"/>
  <c r="K216"/>
  <c r="J216"/>
  <c r="N216"/>
  <c r="O216" s="1"/>
  <c r="E221" i="4"/>
  <c r="E200" i="3"/>
  <c r="F199"/>
  <c r="E257" i="23" l="1"/>
  <c r="AT257"/>
  <c r="AU257"/>
  <c r="AQ257"/>
  <c r="E258" i="22"/>
  <c r="AT258"/>
  <c r="AU258"/>
  <c r="AQ258"/>
  <c r="E257" i="21"/>
  <c r="AQ257"/>
  <c r="AU257"/>
  <c r="AT257"/>
  <c r="E257" i="20"/>
  <c r="AU257"/>
  <c r="AQ257"/>
  <c r="AT257"/>
  <c r="E246" i="18"/>
  <c r="AT246"/>
  <c r="AU246"/>
  <c r="AQ246"/>
  <c r="E242" i="16"/>
  <c r="AT242"/>
  <c r="AQ242"/>
  <c r="AU242"/>
  <c r="E237" i="14"/>
  <c r="AT237"/>
  <c r="AU237"/>
  <c r="AQ237"/>
  <c r="E235" i="13"/>
  <c r="AU235"/>
  <c r="AQ235"/>
  <c r="AT235"/>
  <c r="E236" i="12"/>
  <c r="AQ236"/>
  <c r="AT236"/>
  <c r="AU236"/>
  <c r="AU231" i="11"/>
  <c r="AQ231"/>
  <c r="AT231"/>
  <c r="E231"/>
  <c r="V222" i="10"/>
  <c r="W221"/>
  <c r="X220"/>
  <c r="Y221"/>
  <c r="Z221" s="1"/>
  <c r="AA221" s="1"/>
  <c r="S222"/>
  <c r="R223"/>
  <c r="AI223" s="1"/>
  <c r="T223"/>
  <c r="U223" s="1"/>
  <c r="M224"/>
  <c r="E223"/>
  <c r="O223"/>
  <c r="N223"/>
  <c r="L223"/>
  <c r="F223"/>
  <c r="K223"/>
  <c r="N217" i="6"/>
  <c r="O217" s="1"/>
  <c r="N219" i="7"/>
  <c r="O219" s="1"/>
  <c r="I220"/>
  <c r="K219"/>
  <c r="J219"/>
  <c r="I218" i="6"/>
  <c r="K217"/>
  <c r="J217"/>
  <c r="E222" i="4"/>
  <c r="E201" i="3"/>
  <c r="F200"/>
  <c r="E258" i="23" l="1"/>
  <c r="AQ258"/>
  <c r="AT258"/>
  <c r="AU258"/>
  <c r="E259" i="22"/>
  <c r="AU259"/>
  <c r="AQ259"/>
  <c r="AT259"/>
  <c r="E258" i="21"/>
  <c r="AU258"/>
  <c r="AT258"/>
  <c r="AQ258"/>
  <c r="E258" i="20"/>
  <c r="AU258"/>
  <c r="AT258"/>
  <c r="AQ258"/>
  <c r="E247" i="18"/>
  <c r="AT247"/>
  <c r="AQ247"/>
  <c r="AU247"/>
  <c r="E243" i="16"/>
  <c r="AT243"/>
  <c r="AQ243"/>
  <c r="AU243"/>
  <c r="E238" i="14"/>
  <c r="AT238"/>
  <c r="AQ238"/>
  <c r="AU238"/>
  <c r="E236" i="13"/>
  <c r="AT236"/>
  <c r="AU236"/>
  <c r="AQ236"/>
  <c r="E237" i="12"/>
  <c r="AT237"/>
  <c r="AQ237"/>
  <c r="AU237"/>
  <c r="AT232" i="11"/>
  <c r="AQ232"/>
  <c r="AU232"/>
  <c r="E232"/>
  <c r="V223" i="10"/>
  <c r="M225"/>
  <c r="E224"/>
  <c r="N224"/>
  <c r="L224"/>
  <c r="F224"/>
  <c r="K224"/>
  <c r="O224"/>
  <c r="Y222"/>
  <c r="Z222" s="1"/>
  <c r="AA222" s="1"/>
  <c r="S223"/>
  <c r="W222"/>
  <c r="X221"/>
  <c r="R224"/>
  <c r="AI224" s="1"/>
  <c r="T224"/>
  <c r="U224" s="1"/>
  <c r="N220" i="7"/>
  <c r="O220" s="1"/>
  <c r="J220"/>
  <c r="I221"/>
  <c r="K220"/>
  <c r="N218" i="6"/>
  <c r="O218" s="1"/>
  <c r="I219"/>
  <c r="K218"/>
  <c r="J218"/>
  <c r="E223" i="4"/>
  <c r="E202" i="3"/>
  <c r="F201"/>
  <c r="E259" i="23" l="1"/>
  <c r="AT259"/>
  <c r="AU259"/>
  <c r="AQ259"/>
  <c r="E260" i="22"/>
  <c r="AU260"/>
  <c r="AQ260"/>
  <c r="AT260"/>
  <c r="E259" i="21"/>
  <c r="AQ259"/>
  <c r="AU259"/>
  <c r="AT259"/>
  <c r="E259" i="20"/>
  <c r="AQ259"/>
  <c r="AT259"/>
  <c r="AU259"/>
  <c r="E248" i="18"/>
  <c r="AT248"/>
  <c r="AU248"/>
  <c r="AQ248"/>
  <c r="E244" i="16"/>
  <c r="AU244"/>
  <c r="AT244"/>
  <c r="AQ244"/>
  <c r="E239" i="14"/>
  <c r="AU239"/>
  <c r="AQ239"/>
  <c r="AT239"/>
  <c r="E237" i="13"/>
  <c r="AQ237"/>
  <c r="AU237"/>
  <c r="AT237"/>
  <c r="E238" i="12"/>
  <c r="AU238"/>
  <c r="AQ238"/>
  <c r="AT238"/>
  <c r="AU233" i="11"/>
  <c r="AQ233"/>
  <c r="AT233"/>
  <c r="E233"/>
  <c r="V224" i="10"/>
  <c r="Y223"/>
  <c r="Z223" s="1"/>
  <c r="AA223" s="1"/>
  <c r="S224"/>
  <c r="M226"/>
  <c r="E225"/>
  <c r="L225"/>
  <c r="K225"/>
  <c r="O225"/>
  <c r="F225"/>
  <c r="N225"/>
  <c r="W223"/>
  <c r="X222"/>
  <c r="R225"/>
  <c r="AI225" s="1"/>
  <c r="T225"/>
  <c r="U225" s="1"/>
  <c r="I222" i="7"/>
  <c r="K221"/>
  <c r="J221"/>
  <c r="N221"/>
  <c r="O221" s="1"/>
  <c r="J219" i="6"/>
  <c r="I220"/>
  <c r="K219"/>
  <c r="N219"/>
  <c r="O219" s="1"/>
  <c r="E224" i="4"/>
  <c r="E203" i="3"/>
  <c r="F202"/>
  <c r="E260" i="23" l="1"/>
  <c r="AU260"/>
  <c r="AT260"/>
  <c r="AQ260"/>
  <c r="E261" i="22"/>
  <c r="AU261"/>
  <c r="AT261"/>
  <c r="AQ261"/>
  <c r="E260" i="21"/>
  <c r="AU260"/>
  <c r="AQ260"/>
  <c r="AT260"/>
  <c r="E260" i="20"/>
  <c r="AQ260"/>
  <c r="AU260"/>
  <c r="AT260"/>
  <c r="E249" i="18"/>
  <c r="AQ249"/>
  <c r="AU249"/>
  <c r="AT249"/>
  <c r="E245" i="16"/>
  <c r="AU245"/>
  <c r="AQ245"/>
  <c r="AT245"/>
  <c r="E240" i="14"/>
  <c r="AU240"/>
  <c r="AT240"/>
  <c r="AQ240"/>
  <c r="E238" i="13"/>
  <c r="AT238"/>
  <c r="AU238"/>
  <c r="AQ238"/>
  <c r="E239" i="12"/>
  <c r="AQ239"/>
  <c r="AU239"/>
  <c r="AT239"/>
  <c r="AU234" i="11"/>
  <c r="AQ234"/>
  <c r="AT234"/>
  <c r="E234"/>
  <c r="V225" i="10"/>
  <c r="R226"/>
  <c r="AI226" s="1"/>
  <c r="T226"/>
  <c r="U226" s="1"/>
  <c r="Y224"/>
  <c r="Z224" s="1"/>
  <c r="AA224" s="1"/>
  <c r="S225"/>
  <c r="M227"/>
  <c r="E226"/>
  <c r="K226"/>
  <c r="F226"/>
  <c r="L226"/>
  <c r="O226"/>
  <c r="N226"/>
  <c r="W224"/>
  <c r="X223"/>
  <c r="N222" i="7"/>
  <c r="O222" s="1"/>
  <c r="J222"/>
  <c r="I223"/>
  <c r="K222"/>
  <c r="I221" i="6"/>
  <c r="K220"/>
  <c r="J220"/>
  <c r="N220"/>
  <c r="O220" s="1"/>
  <c r="E225" i="4"/>
  <c r="E204" i="3"/>
  <c r="F203"/>
  <c r="E261" i="23" l="1"/>
  <c r="AT261"/>
  <c r="AU261"/>
  <c r="AQ261"/>
  <c r="E262" i="22"/>
  <c r="AU262"/>
  <c r="AT262"/>
  <c r="AQ262"/>
  <c r="E261" i="21"/>
  <c r="AT261"/>
  <c r="AQ261"/>
  <c r="AU261"/>
  <c r="E261" i="20"/>
  <c r="AU261"/>
  <c r="AQ261"/>
  <c r="AT261"/>
  <c r="E250" i="18"/>
  <c r="AT250"/>
  <c r="AU250"/>
  <c r="AQ250"/>
  <c r="E246" i="16"/>
  <c r="AQ246"/>
  <c r="AU246"/>
  <c r="AT246"/>
  <c r="E241" i="14"/>
  <c r="AU241"/>
  <c r="AT241"/>
  <c r="AQ241"/>
  <c r="E239" i="13"/>
  <c r="AU239"/>
  <c r="AT239"/>
  <c r="AQ239"/>
  <c r="E240" i="12"/>
  <c r="AU240"/>
  <c r="AQ240"/>
  <c r="AT240"/>
  <c r="AT235" i="11"/>
  <c r="AU235"/>
  <c r="AQ235"/>
  <c r="E235"/>
  <c r="V226" i="10"/>
  <c r="W225"/>
  <c r="X224"/>
  <c r="R227"/>
  <c r="AI227" s="1"/>
  <c r="T227"/>
  <c r="U227" s="1"/>
  <c r="Y225"/>
  <c r="Z225" s="1"/>
  <c r="AA225" s="1"/>
  <c r="S226"/>
  <c r="M228"/>
  <c r="E227"/>
  <c r="O227"/>
  <c r="L227"/>
  <c r="F227"/>
  <c r="K227"/>
  <c r="N227"/>
  <c r="N221" i="6"/>
  <c r="O221" s="1"/>
  <c r="N223" i="7"/>
  <c r="O223" s="1"/>
  <c r="I224"/>
  <c r="K223"/>
  <c r="J223"/>
  <c r="J221" i="6"/>
  <c r="I222"/>
  <c r="K221"/>
  <c r="E226" i="4"/>
  <c r="E205" i="3"/>
  <c r="F204"/>
  <c r="E262" i="23" l="1"/>
  <c r="AU262"/>
  <c r="AQ262"/>
  <c r="AT262"/>
  <c r="E263" i="22"/>
  <c r="AU263"/>
  <c r="AQ263"/>
  <c r="AT263"/>
  <c r="E262" i="21"/>
  <c r="AQ262"/>
  <c r="AT262"/>
  <c r="AU262"/>
  <c r="E262" i="20"/>
  <c r="AQ262"/>
  <c r="AT262"/>
  <c r="AU262"/>
  <c r="E251" i="18"/>
  <c r="AQ251"/>
  <c r="AU251"/>
  <c r="AT251"/>
  <c r="E247" i="16"/>
  <c r="AU247"/>
  <c r="AQ247"/>
  <c r="AT247"/>
  <c r="E242" i="14"/>
  <c r="AQ242"/>
  <c r="AU242"/>
  <c r="AT242"/>
  <c r="E240" i="13"/>
  <c r="AQ240"/>
  <c r="AT240"/>
  <c r="AU240"/>
  <c r="E241" i="12"/>
  <c r="AT241"/>
  <c r="AU241"/>
  <c r="AQ241"/>
  <c r="AU236" i="11"/>
  <c r="AQ236"/>
  <c r="AT236"/>
  <c r="E236"/>
  <c r="V227" i="10"/>
  <c r="M229"/>
  <c r="E228"/>
  <c r="N228"/>
  <c r="K228"/>
  <c r="O228"/>
  <c r="L228"/>
  <c r="F228"/>
  <c r="R228"/>
  <c r="AI228" s="1"/>
  <c r="T228"/>
  <c r="U228" s="1"/>
  <c r="Y226"/>
  <c r="Z226" s="1"/>
  <c r="AA226" s="1"/>
  <c r="S227"/>
  <c r="W226"/>
  <c r="X225"/>
  <c r="N224" i="7"/>
  <c r="O224" s="1"/>
  <c r="J224"/>
  <c r="I225"/>
  <c r="K224"/>
  <c r="N222" i="6"/>
  <c r="O222" s="1"/>
  <c r="I223"/>
  <c r="K222"/>
  <c r="J222"/>
  <c r="E227" i="4"/>
  <c r="E206" i="3"/>
  <c r="F205"/>
  <c r="E263" i="23" l="1"/>
  <c r="AQ263"/>
  <c r="AT263"/>
  <c r="AU263"/>
  <c r="E264" i="22"/>
  <c r="AQ264"/>
  <c r="AU264"/>
  <c r="AT264"/>
  <c r="E263" i="21"/>
  <c r="AU263"/>
  <c r="AT263"/>
  <c r="AQ263"/>
  <c r="E263" i="20"/>
  <c r="AU263"/>
  <c r="AQ263"/>
  <c r="AT263"/>
  <c r="E252" i="18"/>
  <c r="AQ252"/>
  <c r="AU252"/>
  <c r="AT252"/>
  <c r="E248" i="16"/>
  <c r="AQ248"/>
  <c r="AT248"/>
  <c r="AU248"/>
  <c r="E243" i="14"/>
  <c r="AT243"/>
  <c r="AU243"/>
  <c r="AQ243"/>
  <c r="E241" i="13"/>
  <c r="AT241"/>
  <c r="AQ241"/>
  <c r="AU241"/>
  <c r="E242" i="12"/>
  <c r="AT242"/>
  <c r="AU242"/>
  <c r="AQ242"/>
  <c r="AU237" i="11"/>
  <c r="AT237"/>
  <c r="AQ237"/>
  <c r="E237"/>
  <c r="W227" i="10"/>
  <c r="X226"/>
  <c r="M230"/>
  <c r="E229"/>
  <c r="L229"/>
  <c r="O229"/>
  <c r="N229"/>
  <c r="F229"/>
  <c r="K229"/>
  <c r="Y227"/>
  <c r="Z227" s="1"/>
  <c r="AA227" s="1"/>
  <c r="S228"/>
  <c r="R229"/>
  <c r="AI229" s="1"/>
  <c r="T229"/>
  <c r="U229" s="1"/>
  <c r="V228"/>
  <c r="N225" i="7"/>
  <c r="O225" s="1"/>
  <c r="I226"/>
  <c r="K225"/>
  <c r="J225"/>
  <c r="N223" i="6"/>
  <c r="O223" s="1"/>
  <c r="J223"/>
  <c r="K223"/>
  <c r="I224"/>
  <c r="E228" i="4"/>
  <c r="E207" i="3"/>
  <c r="F206"/>
  <c r="E264" i="23" l="1"/>
  <c r="AQ264"/>
  <c r="AT264"/>
  <c r="AU264"/>
  <c r="E265" i="22"/>
  <c r="AU265"/>
  <c r="AT265"/>
  <c r="AQ265"/>
  <c r="E264" i="21"/>
  <c r="AU264"/>
  <c r="AQ264"/>
  <c r="AT264"/>
  <c r="E264" i="20"/>
  <c r="AU264"/>
  <c r="AT264"/>
  <c r="AQ264"/>
  <c r="E253" i="18"/>
  <c r="AT253"/>
  <c r="AU253"/>
  <c r="AQ253"/>
  <c r="E249" i="16"/>
  <c r="AQ249"/>
  <c r="AT249"/>
  <c r="AU249"/>
  <c r="E244" i="14"/>
  <c r="AU244"/>
  <c r="AQ244"/>
  <c r="AT244"/>
  <c r="E242" i="13"/>
  <c r="AU242"/>
  <c r="AT242"/>
  <c r="AQ242"/>
  <c r="E243" i="12"/>
  <c r="AQ243"/>
  <c r="AU243"/>
  <c r="AT243"/>
  <c r="AT238" i="11"/>
  <c r="AU238"/>
  <c r="AQ238"/>
  <c r="E238"/>
  <c r="V229" i="10"/>
  <c r="Y228"/>
  <c r="Z228" s="1"/>
  <c r="AA228" s="1"/>
  <c r="S229"/>
  <c r="R230"/>
  <c r="AI230" s="1"/>
  <c r="T230"/>
  <c r="U230" s="1"/>
  <c r="M231"/>
  <c r="E230"/>
  <c r="K230"/>
  <c r="F230"/>
  <c r="O230"/>
  <c r="N230"/>
  <c r="L230"/>
  <c r="W228"/>
  <c r="X227"/>
  <c r="N226" i="7"/>
  <c r="O226" s="1"/>
  <c r="J226"/>
  <c r="I227"/>
  <c r="K226"/>
  <c r="N224" i="6"/>
  <c r="O224" s="1"/>
  <c r="I225"/>
  <c r="K224"/>
  <c r="J224"/>
  <c r="E229" i="4"/>
  <c r="E208" i="3"/>
  <c r="F207"/>
  <c r="E265" i="23" l="1"/>
  <c r="AT265"/>
  <c r="AU265"/>
  <c r="AQ265"/>
  <c r="E266" i="22"/>
  <c r="AT266"/>
  <c r="AQ266"/>
  <c r="AU266"/>
  <c r="E265" i="21"/>
  <c r="AT265"/>
  <c r="AU265"/>
  <c r="AQ265"/>
  <c r="E265" i="20"/>
  <c r="AU265"/>
  <c r="AT265"/>
  <c r="AQ265"/>
  <c r="E254" i="18"/>
  <c r="AQ254"/>
  <c r="AT254"/>
  <c r="AU254"/>
  <c r="E250" i="16"/>
  <c r="AU250"/>
  <c r="AT250"/>
  <c r="AQ250"/>
  <c r="E245" i="14"/>
  <c r="AU245"/>
  <c r="AT245"/>
  <c r="AQ245"/>
  <c r="E243" i="13"/>
  <c r="AU243"/>
  <c r="AQ243"/>
  <c r="AT243"/>
  <c r="E244" i="12"/>
  <c r="AU244"/>
  <c r="AQ244"/>
  <c r="AT244"/>
  <c r="AU239" i="11"/>
  <c r="AT239"/>
  <c r="AQ239"/>
  <c r="E239"/>
  <c r="V230" i="10"/>
  <c r="W229"/>
  <c r="X228"/>
  <c r="M232"/>
  <c r="E231"/>
  <c r="O231"/>
  <c r="K231"/>
  <c r="N231"/>
  <c r="L231"/>
  <c r="F231"/>
  <c r="R231"/>
  <c r="AI231" s="1"/>
  <c r="T231"/>
  <c r="U231" s="1"/>
  <c r="Y229"/>
  <c r="Z229" s="1"/>
  <c r="AA229" s="1"/>
  <c r="S230"/>
  <c r="N227" i="7"/>
  <c r="O227" s="1"/>
  <c r="I228"/>
  <c r="K227"/>
  <c r="J227"/>
  <c r="N225" i="6"/>
  <c r="O225" s="1"/>
  <c r="I226"/>
  <c r="K225"/>
  <c r="J225"/>
  <c r="E230" i="4"/>
  <c r="E209" i="3"/>
  <c r="F208"/>
  <c r="E266" i="23" l="1"/>
  <c r="AQ266"/>
  <c r="AT266"/>
  <c r="AU266"/>
  <c r="E267" i="22"/>
  <c r="AT267"/>
  <c r="AQ267"/>
  <c r="AU267"/>
  <c r="E266" i="21"/>
  <c r="AT266"/>
  <c r="AU266"/>
  <c r="AQ266"/>
  <c r="E266" i="20"/>
  <c r="AU266"/>
  <c r="AQ266"/>
  <c r="AT266"/>
  <c r="E255" i="18"/>
  <c r="AQ255"/>
  <c r="AT255"/>
  <c r="AU255"/>
  <c r="E251" i="16"/>
  <c r="AQ251"/>
  <c r="AT251"/>
  <c r="AU251"/>
  <c r="E246" i="14"/>
  <c r="AU246"/>
  <c r="AQ246"/>
  <c r="AT246"/>
  <c r="E244" i="13"/>
  <c r="AT244"/>
  <c r="AU244"/>
  <c r="AQ244"/>
  <c r="E245" i="12"/>
  <c r="AT245"/>
  <c r="AU245"/>
  <c r="AQ245"/>
  <c r="AT240" i="11"/>
  <c r="AQ240"/>
  <c r="AU240"/>
  <c r="E240"/>
  <c r="V231" i="10"/>
  <c r="Y230"/>
  <c r="Z230" s="1"/>
  <c r="AA230" s="1"/>
  <c r="S231"/>
  <c r="W230"/>
  <c r="X229"/>
  <c r="R232"/>
  <c r="AI232" s="1"/>
  <c r="T232"/>
  <c r="U232" s="1"/>
  <c r="M233"/>
  <c r="E232"/>
  <c r="N232"/>
  <c r="O232"/>
  <c r="L232"/>
  <c r="F232"/>
  <c r="K232"/>
  <c r="N228" i="7"/>
  <c r="O228" s="1"/>
  <c r="J228"/>
  <c r="I229"/>
  <c r="K228"/>
  <c r="N226" i="6"/>
  <c r="O226" s="1"/>
  <c r="I227"/>
  <c r="K226"/>
  <c r="J226"/>
  <c r="E231" i="4"/>
  <c r="E210" i="3"/>
  <c r="F209"/>
  <c r="E267" i="23" l="1"/>
  <c r="AU267"/>
  <c r="AT267"/>
  <c r="AQ267"/>
  <c r="E268" i="22"/>
  <c r="AQ268"/>
  <c r="AT268"/>
  <c r="AU268"/>
  <c r="E267" i="21"/>
  <c r="AU267"/>
  <c r="AT267"/>
  <c r="AQ267"/>
  <c r="E267" i="20"/>
  <c r="AU267"/>
  <c r="AT267"/>
  <c r="AQ267"/>
  <c r="E256" i="18"/>
  <c r="AT256"/>
  <c r="AQ256"/>
  <c r="AU256"/>
  <c r="E252" i="16"/>
  <c r="AT252"/>
  <c r="AU252"/>
  <c r="AQ252"/>
  <c r="E247" i="14"/>
  <c r="AT247"/>
  <c r="AU247"/>
  <c r="AQ247"/>
  <c r="E245" i="13"/>
  <c r="AT245"/>
  <c r="AQ245"/>
  <c r="AU245"/>
  <c r="E246" i="12"/>
  <c r="AQ246"/>
  <c r="AT246"/>
  <c r="AU246"/>
  <c r="AT241" i="11"/>
  <c r="AQ241"/>
  <c r="AU241"/>
  <c r="E241"/>
  <c r="V232" i="10"/>
  <c r="R233"/>
  <c r="AI233" s="1"/>
  <c r="T233"/>
  <c r="U233" s="1"/>
  <c r="Y231"/>
  <c r="Z231" s="1"/>
  <c r="AA231" s="1"/>
  <c r="S232"/>
  <c r="M234"/>
  <c r="E233"/>
  <c r="L233"/>
  <c r="O233"/>
  <c r="N233"/>
  <c r="F233"/>
  <c r="K233"/>
  <c r="W231"/>
  <c r="X230"/>
  <c r="I230" i="7"/>
  <c r="K229"/>
  <c r="J229"/>
  <c r="N229"/>
  <c r="O229" s="1"/>
  <c r="N227" i="6"/>
  <c r="O227" s="1"/>
  <c r="J227"/>
  <c r="K227"/>
  <c r="I228"/>
  <c r="E232" i="4"/>
  <c r="E211" i="3"/>
  <c r="F210"/>
  <c r="E268" i="23" l="1"/>
  <c r="AT268"/>
  <c r="AU268"/>
  <c r="AQ268"/>
  <c r="E269" i="22"/>
  <c r="AQ269"/>
  <c r="AT269"/>
  <c r="AU269"/>
  <c r="E268" i="21"/>
  <c r="AT268"/>
  <c r="AQ268"/>
  <c r="AU268"/>
  <c r="E268" i="20"/>
  <c r="AU268"/>
  <c r="AQ268"/>
  <c r="AT268"/>
  <c r="E257" i="18"/>
  <c r="AT257"/>
  <c r="AU257"/>
  <c r="AQ257"/>
  <c r="E253" i="16"/>
  <c r="AU253"/>
  <c r="AQ253"/>
  <c r="AT253"/>
  <c r="E248" i="14"/>
  <c r="AU248"/>
  <c r="AQ248"/>
  <c r="AT248"/>
  <c r="E246" i="13"/>
  <c r="AQ246"/>
  <c r="AU246"/>
  <c r="AT246"/>
  <c r="E247" i="12"/>
  <c r="AT247"/>
  <c r="AU247"/>
  <c r="AQ247"/>
  <c r="AQ242" i="11"/>
  <c r="AU242"/>
  <c r="AT242"/>
  <c r="E242"/>
  <c r="V233" i="10"/>
  <c r="T234"/>
  <c r="U234" s="1"/>
  <c r="R234"/>
  <c r="AI234" s="1"/>
  <c r="Y232"/>
  <c r="Z232" s="1"/>
  <c r="AA232" s="1"/>
  <c r="S233"/>
  <c r="M235"/>
  <c r="E234"/>
  <c r="K234"/>
  <c r="F234"/>
  <c r="O234"/>
  <c r="N234"/>
  <c r="L234"/>
  <c r="W232"/>
  <c r="X231"/>
  <c r="N230" i="7"/>
  <c r="O230" s="1"/>
  <c r="J230"/>
  <c r="I231"/>
  <c r="K230"/>
  <c r="N228" i="6"/>
  <c r="O228" s="1"/>
  <c r="I229"/>
  <c r="K228"/>
  <c r="J228"/>
  <c r="E233" i="4"/>
  <c r="E212" i="3"/>
  <c r="F211"/>
  <c r="E269" i="23" l="1"/>
  <c r="AQ269"/>
  <c r="AT269"/>
  <c r="AU269"/>
  <c r="E270" i="22"/>
  <c r="AU270"/>
  <c r="AT270"/>
  <c r="AQ270"/>
  <c r="E269" i="21"/>
  <c r="AU269"/>
  <c r="AQ269"/>
  <c r="AT269"/>
  <c r="E269" i="20"/>
  <c r="AU269"/>
  <c r="AQ269"/>
  <c r="AT269"/>
  <c r="E258" i="18"/>
  <c r="AQ258"/>
  <c r="AU258"/>
  <c r="AT258"/>
  <c r="E254" i="16"/>
  <c r="AT254"/>
  <c r="AU254"/>
  <c r="AQ254"/>
  <c r="E249" i="14"/>
  <c r="AT249"/>
  <c r="AU249"/>
  <c r="AQ249"/>
  <c r="E247" i="13"/>
  <c r="AT247"/>
  <c r="AU247"/>
  <c r="AQ247"/>
  <c r="E248" i="12"/>
  <c r="AQ248"/>
  <c r="AT248"/>
  <c r="AU248"/>
  <c r="AU243" i="11"/>
  <c r="AT243"/>
  <c r="AQ243"/>
  <c r="E243"/>
  <c r="V234" i="10"/>
  <c r="W233"/>
  <c r="X232"/>
  <c r="Y233"/>
  <c r="Z233" s="1"/>
  <c r="AA233" s="1"/>
  <c r="S234"/>
  <c r="M236"/>
  <c r="E235"/>
  <c r="O235"/>
  <c r="N235"/>
  <c r="L235"/>
  <c r="F235"/>
  <c r="K235"/>
  <c r="R235"/>
  <c r="AI235" s="1"/>
  <c r="T235"/>
  <c r="U235" s="1"/>
  <c r="I232" i="7"/>
  <c r="K231"/>
  <c r="J231"/>
  <c r="N231"/>
  <c r="O231" s="1"/>
  <c r="N229" i="6"/>
  <c r="O229" s="1"/>
  <c r="I230"/>
  <c r="J229"/>
  <c r="K229"/>
  <c r="E234" i="4"/>
  <c r="E213" i="3"/>
  <c r="F212"/>
  <c r="E270" i="23" l="1"/>
  <c r="AU270"/>
  <c r="AT270"/>
  <c r="AQ270"/>
  <c r="E271" i="22"/>
  <c r="AQ271"/>
  <c r="AU271"/>
  <c r="AT271"/>
  <c r="E270" i="21"/>
  <c r="AT270"/>
  <c r="AU270"/>
  <c r="AQ270"/>
  <c r="E270" i="20"/>
  <c r="AQ270"/>
  <c r="AU270"/>
  <c r="AT270"/>
  <c r="E259" i="18"/>
  <c r="AT259"/>
  <c r="AU259"/>
  <c r="AQ259"/>
  <c r="E255" i="16"/>
  <c r="AU255"/>
  <c r="AT255"/>
  <c r="AQ255"/>
  <c r="E250" i="14"/>
  <c r="AT250"/>
  <c r="AQ250"/>
  <c r="AU250"/>
  <c r="E248" i="13"/>
  <c r="AT248"/>
  <c r="AQ248"/>
  <c r="AU248"/>
  <c r="E249" i="12"/>
  <c r="AT249"/>
  <c r="AU249"/>
  <c r="AQ249"/>
  <c r="AT244" i="11"/>
  <c r="AU244"/>
  <c r="AQ244"/>
  <c r="E244"/>
  <c r="V235" i="10"/>
  <c r="M237"/>
  <c r="E236"/>
  <c r="N236"/>
  <c r="O236"/>
  <c r="L236"/>
  <c r="F236"/>
  <c r="K236"/>
  <c r="T236"/>
  <c r="U236" s="1"/>
  <c r="R236"/>
  <c r="AI236" s="1"/>
  <c r="W234"/>
  <c r="X233"/>
  <c r="Y234"/>
  <c r="Z234" s="1"/>
  <c r="AA234" s="1"/>
  <c r="S235"/>
  <c r="N232" i="7"/>
  <c r="O232" s="1"/>
  <c r="J232"/>
  <c r="I233"/>
  <c r="K232"/>
  <c r="I231" i="6"/>
  <c r="K230"/>
  <c r="J230"/>
  <c r="N230"/>
  <c r="O230" s="1"/>
  <c r="E235" i="4"/>
  <c r="E214" i="3"/>
  <c r="F213"/>
  <c r="E271" i="23" l="1"/>
  <c r="AT271"/>
  <c r="AQ271"/>
  <c r="AU271"/>
  <c r="E272" i="22"/>
  <c r="AU272"/>
  <c r="AT272"/>
  <c r="AQ272"/>
  <c r="E271" i="21"/>
  <c r="AU271"/>
  <c r="AQ271"/>
  <c r="AT271"/>
  <c r="E271" i="20"/>
  <c r="AQ271"/>
  <c r="AT271"/>
  <c r="AU271"/>
  <c r="E260" i="18"/>
  <c r="AU260"/>
  <c r="AQ260"/>
  <c r="AT260"/>
  <c r="E256" i="16"/>
  <c r="AT256"/>
  <c r="AU256"/>
  <c r="AQ256"/>
  <c r="E251" i="14"/>
  <c r="AQ251"/>
  <c r="AU251"/>
  <c r="AT251"/>
  <c r="E249" i="13"/>
  <c r="AU249"/>
  <c r="AQ249"/>
  <c r="AT249"/>
  <c r="E250" i="12"/>
  <c r="AT250"/>
  <c r="AQ250"/>
  <c r="AU250"/>
  <c r="AQ245" i="11"/>
  <c r="AT245"/>
  <c r="AU245"/>
  <c r="E245"/>
  <c r="V236" i="10"/>
  <c r="W235"/>
  <c r="X234"/>
  <c r="M238"/>
  <c r="E237"/>
  <c r="L237"/>
  <c r="N237"/>
  <c r="F237"/>
  <c r="K237"/>
  <c r="O237"/>
  <c r="Y235"/>
  <c r="Z235" s="1"/>
  <c r="AA235" s="1"/>
  <c r="S236"/>
  <c r="R237"/>
  <c r="AI237" s="1"/>
  <c r="T237"/>
  <c r="U237" s="1"/>
  <c r="N233" i="7"/>
  <c r="O233" s="1"/>
  <c r="N231" i="6"/>
  <c r="O231" s="1"/>
  <c r="I234" i="7"/>
  <c r="K233"/>
  <c r="J233"/>
  <c r="J231" i="6"/>
  <c r="I232"/>
  <c r="K231"/>
  <c r="E236" i="4"/>
  <c r="E215" i="3"/>
  <c r="F214"/>
  <c r="B13" i="22"/>
  <c r="E272" i="23" l="1"/>
  <c r="AT272"/>
  <c r="AQ272"/>
  <c r="AU272"/>
  <c r="E1" i="22"/>
  <c r="E273"/>
  <c r="AK273"/>
  <c r="AN273"/>
  <c r="AO273"/>
  <c r="AQ273"/>
  <c r="AT273"/>
  <c r="AU273"/>
  <c r="E272" i="21"/>
  <c r="AT272"/>
  <c r="AU272"/>
  <c r="AQ272"/>
  <c r="E272" i="20"/>
  <c r="AT272"/>
  <c r="AU272"/>
  <c r="AQ272"/>
  <c r="E261" i="18"/>
  <c r="AU261"/>
  <c r="AQ261"/>
  <c r="AT261"/>
  <c r="E257" i="16"/>
  <c r="AU257"/>
  <c r="AT257"/>
  <c r="AQ257"/>
  <c r="E252" i="14"/>
  <c r="AT252"/>
  <c r="AU252"/>
  <c r="AQ252"/>
  <c r="E250" i="13"/>
  <c r="AQ250"/>
  <c r="AU250"/>
  <c r="AT250"/>
  <c r="E251" i="12"/>
  <c r="AT251"/>
  <c r="AQ251"/>
  <c r="AU251"/>
  <c r="AQ246" i="11"/>
  <c r="AU246"/>
  <c r="AT246"/>
  <c r="E246"/>
  <c r="V237" i="10"/>
  <c r="W236"/>
  <c r="X235"/>
  <c r="T238"/>
  <c r="U238" s="1"/>
  <c r="R238"/>
  <c r="AI238" s="1"/>
  <c r="Y236"/>
  <c r="Z236" s="1"/>
  <c r="AA236" s="1"/>
  <c r="S237"/>
  <c r="M239"/>
  <c r="E238"/>
  <c r="K238"/>
  <c r="F238"/>
  <c r="N238"/>
  <c r="L238"/>
  <c r="O238"/>
  <c r="N234" i="7"/>
  <c r="O234" s="1"/>
  <c r="J234"/>
  <c r="I235"/>
  <c r="K234"/>
  <c r="N232" i="6"/>
  <c r="O232" s="1"/>
  <c r="I233"/>
  <c r="K232"/>
  <c r="J232"/>
  <c r="E237" i="4"/>
  <c r="E216" i="3"/>
  <c r="F215"/>
  <c r="B13" i="20"/>
  <c r="B13" i="21"/>
  <c r="B13" i="23"/>
  <c r="E1" i="21" l="1"/>
  <c r="E1" i="23"/>
  <c r="E273"/>
  <c r="AN273"/>
  <c r="AO273"/>
  <c r="AK273"/>
  <c r="AQ273"/>
  <c r="AT273"/>
  <c r="AU273"/>
  <c r="E274" i="22"/>
  <c r="AK274"/>
  <c r="AO274"/>
  <c r="AN274"/>
  <c r="AT274"/>
  <c r="AU274"/>
  <c r="AQ274"/>
  <c r="D522"/>
  <c r="D518"/>
  <c r="D513"/>
  <c r="D509"/>
  <c r="D505"/>
  <c r="D501"/>
  <c r="D521"/>
  <c r="D499"/>
  <c r="D495"/>
  <c r="D491"/>
  <c r="D487"/>
  <c r="D483"/>
  <c r="D479"/>
  <c r="D475"/>
  <c r="D524"/>
  <c r="D517"/>
  <c r="D514"/>
  <c r="D508"/>
  <c r="D500"/>
  <c r="D497"/>
  <c r="D496"/>
  <c r="D493"/>
  <c r="D492"/>
  <c r="D489"/>
  <c r="D488"/>
  <c r="D485"/>
  <c r="D484"/>
  <c r="D481"/>
  <c r="D480"/>
  <c r="D477"/>
  <c r="D476"/>
  <c r="D470"/>
  <c r="D466"/>
  <c r="D462"/>
  <c r="D458"/>
  <c r="D454"/>
  <c r="D450"/>
  <c r="D446"/>
  <c r="D442"/>
  <c r="D438"/>
  <c r="D434"/>
  <c r="D430"/>
  <c r="D426"/>
  <c r="D520"/>
  <c r="D516"/>
  <c r="D512"/>
  <c r="D503"/>
  <c r="D494"/>
  <c r="D478"/>
  <c r="D420"/>
  <c r="D416"/>
  <c r="D412"/>
  <c r="D408"/>
  <c r="D404"/>
  <c r="D400"/>
  <c r="D396"/>
  <c r="D392"/>
  <c r="D388"/>
  <c r="D384"/>
  <c r="D380"/>
  <c r="D376"/>
  <c r="D372"/>
  <c r="D368"/>
  <c r="D364"/>
  <c r="D360"/>
  <c r="D356"/>
  <c r="D352"/>
  <c r="D348"/>
  <c r="D344"/>
  <c r="D340"/>
  <c r="D336"/>
  <c r="D332"/>
  <c r="D328"/>
  <c r="D324"/>
  <c r="D320"/>
  <c r="D316"/>
  <c r="D312"/>
  <c r="D519"/>
  <c r="D506"/>
  <c r="D523"/>
  <c r="D502"/>
  <c r="D486"/>
  <c r="D474"/>
  <c r="D469"/>
  <c r="D460"/>
  <c r="D459"/>
  <c r="D453"/>
  <c r="D444"/>
  <c r="D443"/>
  <c r="D437"/>
  <c r="D428"/>
  <c r="D427"/>
  <c r="D419"/>
  <c r="D415"/>
  <c r="D411"/>
  <c r="D407"/>
  <c r="D403"/>
  <c r="D399"/>
  <c r="D395"/>
  <c r="D391"/>
  <c r="D387"/>
  <c r="D383"/>
  <c r="D379"/>
  <c r="D375"/>
  <c r="D371"/>
  <c r="D367"/>
  <c r="D363"/>
  <c r="D359"/>
  <c r="D515"/>
  <c r="D504"/>
  <c r="D473"/>
  <c r="D464"/>
  <c r="D456"/>
  <c r="D449"/>
  <c r="D511"/>
  <c r="D510"/>
  <c r="D507"/>
  <c r="D498"/>
  <c r="D490"/>
  <c r="D471"/>
  <c r="D472"/>
  <c r="D467"/>
  <c r="D465"/>
  <c r="D463"/>
  <c r="D455"/>
  <c r="D448"/>
  <c r="D440"/>
  <c r="D433"/>
  <c r="D429"/>
  <c r="D423"/>
  <c r="D410"/>
  <c r="D409"/>
  <c r="D468"/>
  <c r="D452"/>
  <c r="D436"/>
  <c r="D435"/>
  <c r="D431"/>
  <c r="D425"/>
  <c r="D482"/>
  <c r="D461"/>
  <c r="D457"/>
  <c r="D451"/>
  <c r="D447"/>
  <c r="D418"/>
  <c r="D439"/>
  <c r="D432"/>
  <c r="D413"/>
  <c r="D445"/>
  <c r="D441"/>
  <c r="D421"/>
  <c r="D417"/>
  <c r="D402"/>
  <c r="D414"/>
  <c r="D398"/>
  <c r="D393"/>
  <c r="D378"/>
  <c r="D377"/>
  <c r="D362"/>
  <c r="D361"/>
  <c r="D354"/>
  <c r="D353"/>
  <c r="D350"/>
  <c r="D349"/>
  <c r="D346"/>
  <c r="D345"/>
  <c r="D342"/>
  <c r="D341"/>
  <c r="D424"/>
  <c r="D394"/>
  <c r="D386"/>
  <c r="D385"/>
  <c r="D370"/>
  <c r="D369"/>
  <c r="D382"/>
  <c r="D381"/>
  <c r="D366"/>
  <c r="D365"/>
  <c r="D355"/>
  <c r="D351"/>
  <c r="D347"/>
  <c r="D343"/>
  <c r="D401"/>
  <c r="D397"/>
  <c r="D390"/>
  <c r="D339"/>
  <c r="D331"/>
  <c r="D327"/>
  <c r="D323"/>
  <c r="D319"/>
  <c r="D315"/>
  <c r="D311"/>
  <c r="D307"/>
  <c r="D303"/>
  <c r="D405"/>
  <c r="D373"/>
  <c r="D358"/>
  <c r="D338"/>
  <c r="D337"/>
  <c r="D309"/>
  <c r="D305"/>
  <c r="D301"/>
  <c r="D297"/>
  <c r="D422"/>
  <c r="D406"/>
  <c r="D357"/>
  <c r="D335"/>
  <c r="D308"/>
  <c r="D304"/>
  <c r="D374"/>
  <c r="D329"/>
  <c r="D322"/>
  <c r="D313"/>
  <c r="D306"/>
  <c r="D302"/>
  <c r="D296"/>
  <c r="D292"/>
  <c r="D288"/>
  <c r="D284"/>
  <c r="D280"/>
  <c r="D276"/>
  <c r="D330"/>
  <c r="D321"/>
  <c r="D314"/>
  <c r="D300"/>
  <c r="D294"/>
  <c r="D290"/>
  <c r="D286"/>
  <c r="D282"/>
  <c r="D278"/>
  <c r="D274"/>
  <c r="Y273"/>
  <c r="D220"/>
  <c r="D216"/>
  <c r="D212"/>
  <c r="D208"/>
  <c r="D204"/>
  <c r="D200"/>
  <c r="D196"/>
  <c r="D192"/>
  <c r="D188"/>
  <c r="D184"/>
  <c r="D180"/>
  <c r="D325"/>
  <c r="D318"/>
  <c r="D293"/>
  <c r="D289"/>
  <c r="D285"/>
  <c r="D281"/>
  <c r="D277"/>
  <c r="D273"/>
  <c r="D272"/>
  <c r="D271"/>
  <c r="D270"/>
  <c r="D269"/>
  <c r="D268"/>
  <c r="D267"/>
  <c r="D266"/>
  <c r="D265"/>
  <c r="D264"/>
  <c r="D263"/>
  <c r="D262"/>
  <c r="D261"/>
  <c r="D260"/>
  <c r="D259"/>
  <c r="D258"/>
  <c r="D257"/>
  <c r="D256"/>
  <c r="D255"/>
  <c r="D254"/>
  <c r="D253"/>
  <c r="D252"/>
  <c r="D251"/>
  <c r="D250"/>
  <c r="D249"/>
  <c r="D248"/>
  <c r="D247"/>
  <c r="D246"/>
  <c r="D245"/>
  <c r="D244"/>
  <c r="D243"/>
  <c r="D242"/>
  <c r="D241"/>
  <c r="D240"/>
  <c r="D239"/>
  <c r="D238"/>
  <c r="D237"/>
  <c r="D236"/>
  <c r="D235"/>
  <c r="D234"/>
  <c r="D233"/>
  <c r="D232"/>
  <c r="D231"/>
  <c r="D230"/>
  <c r="D310"/>
  <c r="D295"/>
  <c r="D291"/>
  <c r="D287"/>
  <c r="D283"/>
  <c r="D279"/>
  <c r="D275"/>
  <c r="D229"/>
  <c r="D225"/>
  <c r="D221"/>
  <c r="D218"/>
  <c r="D213"/>
  <c r="D210"/>
  <c r="D205"/>
  <c r="D202"/>
  <c r="D197"/>
  <c r="D194"/>
  <c r="D189"/>
  <c r="D186"/>
  <c r="D181"/>
  <c r="D176"/>
  <c r="D172"/>
  <c r="D168"/>
  <c r="D164"/>
  <c r="D160"/>
  <c r="D156"/>
  <c r="D389"/>
  <c r="D317"/>
  <c r="D227"/>
  <c r="D223"/>
  <c r="D217"/>
  <c r="D214"/>
  <c r="D209"/>
  <c r="D206"/>
  <c r="D201"/>
  <c r="D198"/>
  <c r="D193"/>
  <c r="D190"/>
  <c r="D185"/>
  <c r="D182"/>
  <c r="D178"/>
  <c r="D174"/>
  <c r="D170"/>
  <c r="D166"/>
  <c r="D162"/>
  <c r="D158"/>
  <c r="D154"/>
  <c r="D150"/>
  <c r="D146"/>
  <c r="D142"/>
  <c r="D138"/>
  <c r="D134"/>
  <c r="D130"/>
  <c r="D333"/>
  <c r="D298"/>
  <c r="D228"/>
  <c r="D149"/>
  <c r="D141"/>
  <c r="D133"/>
  <c r="D127"/>
  <c r="D123"/>
  <c r="D120"/>
  <c r="D118"/>
  <c r="D116"/>
  <c r="D110"/>
  <c r="D106"/>
  <c r="D100"/>
  <c r="D94"/>
  <c r="D88"/>
  <c r="D82"/>
  <c r="D76"/>
  <c r="D69"/>
  <c r="D65"/>
  <c r="D61"/>
  <c r="D57"/>
  <c r="D53"/>
  <c r="D25"/>
  <c r="D226"/>
  <c r="D128"/>
  <c r="D224"/>
  <c r="D153"/>
  <c r="D145"/>
  <c r="D137"/>
  <c r="D129"/>
  <c r="D125"/>
  <c r="D121"/>
  <c r="D119"/>
  <c r="D117"/>
  <c r="D115"/>
  <c r="D113"/>
  <c r="D111"/>
  <c r="D109"/>
  <c r="D107"/>
  <c r="D105"/>
  <c r="D103"/>
  <c r="D101"/>
  <c r="D99"/>
  <c r="D97"/>
  <c r="D95"/>
  <c r="D93"/>
  <c r="D91"/>
  <c r="D89"/>
  <c r="D87"/>
  <c r="D85"/>
  <c r="D83"/>
  <c r="D81"/>
  <c r="D79"/>
  <c r="D77"/>
  <c r="D75"/>
  <c r="D73"/>
  <c r="D71"/>
  <c r="D67"/>
  <c r="D63"/>
  <c r="D59"/>
  <c r="D55"/>
  <c r="D51"/>
  <c r="D47"/>
  <c r="D43"/>
  <c r="D39"/>
  <c r="D35"/>
  <c r="D31"/>
  <c r="D27"/>
  <c r="D23"/>
  <c r="D21"/>
  <c r="E11"/>
  <c r="D54"/>
  <c r="D46"/>
  <c r="D38"/>
  <c r="D30"/>
  <c r="D26"/>
  <c r="D22"/>
  <c r="D114"/>
  <c r="D112"/>
  <c r="D108"/>
  <c r="D102"/>
  <c r="D96"/>
  <c r="D90"/>
  <c r="D84"/>
  <c r="D78"/>
  <c r="D72"/>
  <c r="D37"/>
  <c r="D33"/>
  <c r="D29"/>
  <c r="D334"/>
  <c r="D326"/>
  <c r="D143"/>
  <c r="D132"/>
  <c r="D124"/>
  <c r="D299"/>
  <c r="D222"/>
  <c r="D219"/>
  <c r="D215"/>
  <c r="D211"/>
  <c r="D207"/>
  <c r="D203"/>
  <c r="D199"/>
  <c r="D195"/>
  <c r="D191"/>
  <c r="D187"/>
  <c r="D183"/>
  <c r="D179"/>
  <c r="D177"/>
  <c r="D175"/>
  <c r="D173"/>
  <c r="D171"/>
  <c r="D169"/>
  <c r="D167"/>
  <c r="D165"/>
  <c r="D163"/>
  <c r="D161"/>
  <c r="D159"/>
  <c r="D157"/>
  <c r="D155"/>
  <c r="D152"/>
  <c r="D147"/>
  <c r="D144"/>
  <c r="D139"/>
  <c r="D136"/>
  <c r="D131"/>
  <c r="D126"/>
  <c r="D122"/>
  <c r="D70"/>
  <c r="D66"/>
  <c r="D62"/>
  <c r="D58"/>
  <c r="D50"/>
  <c r="D42"/>
  <c r="D34"/>
  <c r="D104"/>
  <c r="D98"/>
  <c r="D92"/>
  <c r="D86"/>
  <c r="D80"/>
  <c r="D74"/>
  <c r="D49"/>
  <c r="D45"/>
  <c r="D41"/>
  <c r="D151"/>
  <c r="D148"/>
  <c r="D140"/>
  <c r="D135"/>
  <c r="D68"/>
  <c r="D52"/>
  <c r="D56"/>
  <c r="D60"/>
  <c r="D64"/>
  <c r="D48"/>
  <c r="D32"/>
  <c r="F11"/>
  <c r="D44"/>
  <c r="D36"/>
  <c r="D40"/>
  <c r="D28"/>
  <c r="D24"/>
  <c r="Y21"/>
  <c r="E273" i="21"/>
  <c r="AK273"/>
  <c r="AO273"/>
  <c r="AN273"/>
  <c r="AU273"/>
  <c r="AT273"/>
  <c r="AQ273"/>
  <c r="E1" i="20"/>
  <c r="E273"/>
  <c r="AK273"/>
  <c r="AN273"/>
  <c r="AO273"/>
  <c r="AU273"/>
  <c r="AQ273"/>
  <c r="AT273"/>
  <c r="E262" i="18"/>
  <c r="AQ262"/>
  <c r="AT262"/>
  <c r="AU262"/>
  <c r="E258" i="16"/>
  <c r="AT258"/>
  <c r="AQ258"/>
  <c r="AU258"/>
  <c r="E253" i="14"/>
  <c r="AQ253"/>
  <c r="AU253"/>
  <c r="AT253"/>
  <c r="E251" i="13"/>
  <c r="AU251"/>
  <c r="AQ251"/>
  <c r="AT251"/>
  <c r="E252" i="12"/>
  <c r="AU252"/>
  <c r="AQ252"/>
  <c r="AT252"/>
  <c r="AT247" i="11"/>
  <c r="AQ247"/>
  <c r="AU247"/>
  <c r="E247"/>
  <c r="V238" i="10"/>
  <c r="Y237"/>
  <c r="Z237" s="1"/>
  <c r="AA237" s="1"/>
  <c r="S238"/>
  <c r="W237"/>
  <c r="X236"/>
  <c r="R239"/>
  <c r="AI239" s="1"/>
  <c r="T239"/>
  <c r="U239" s="1"/>
  <c r="M240"/>
  <c r="E239"/>
  <c r="O239"/>
  <c r="N239"/>
  <c r="L239"/>
  <c r="F239"/>
  <c r="K239"/>
  <c r="I236" i="7"/>
  <c r="K235"/>
  <c r="J235"/>
  <c r="N235"/>
  <c r="O235" s="1"/>
  <c r="N233" i="6"/>
  <c r="O233" s="1"/>
  <c r="K233"/>
  <c r="I234"/>
  <c r="J233"/>
  <c r="E238" i="4"/>
  <c r="E217" i="3"/>
  <c r="F216"/>
  <c r="E274" i="23" l="1"/>
  <c r="AO274"/>
  <c r="AK274"/>
  <c r="AN274"/>
  <c r="AU274"/>
  <c r="AT274"/>
  <c r="AQ274"/>
  <c r="D523"/>
  <c r="D519"/>
  <c r="D515"/>
  <c r="D514"/>
  <c r="D510"/>
  <c r="D506"/>
  <c r="D502"/>
  <c r="D517"/>
  <c r="D516"/>
  <c r="D500"/>
  <c r="D496"/>
  <c r="D492"/>
  <c r="D488"/>
  <c r="D484"/>
  <c r="D480"/>
  <c r="D476"/>
  <c r="D522"/>
  <c r="D518"/>
  <c r="D511"/>
  <c r="D504"/>
  <c r="D501"/>
  <c r="D471"/>
  <c r="D467"/>
  <c r="D463"/>
  <c r="D459"/>
  <c r="D455"/>
  <c r="D451"/>
  <c r="D447"/>
  <c r="D443"/>
  <c r="D439"/>
  <c r="D435"/>
  <c r="D431"/>
  <c r="D427"/>
  <c r="D423"/>
  <c r="D419"/>
  <c r="D512"/>
  <c r="D505"/>
  <c r="D498"/>
  <c r="D495"/>
  <c r="D489"/>
  <c r="D482"/>
  <c r="D479"/>
  <c r="D417"/>
  <c r="D413"/>
  <c r="D409"/>
  <c r="D405"/>
  <c r="D401"/>
  <c r="D397"/>
  <c r="D393"/>
  <c r="D389"/>
  <c r="D520"/>
  <c r="D509"/>
  <c r="D508"/>
  <c r="D490"/>
  <c r="D483"/>
  <c r="D513"/>
  <c r="D507"/>
  <c r="D497"/>
  <c r="D494"/>
  <c r="D487"/>
  <c r="D524"/>
  <c r="D503"/>
  <c r="D493"/>
  <c r="D491"/>
  <c r="D485"/>
  <c r="D478"/>
  <c r="D470"/>
  <c r="D461"/>
  <c r="D460"/>
  <c r="D454"/>
  <c r="D477"/>
  <c r="D475"/>
  <c r="D465"/>
  <c r="D464"/>
  <c r="D458"/>
  <c r="D449"/>
  <c r="D448"/>
  <c r="D499"/>
  <c r="D469"/>
  <c r="D468"/>
  <c r="D462"/>
  <c r="D453"/>
  <c r="D452"/>
  <c r="D466"/>
  <c r="D457"/>
  <c r="D456"/>
  <c r="D446"/>
  <c r="D437"/>
  <c r="D436"/>
  <c r="D430"/>
  <c r="D473"/>
  <c r="D472"/>
  <c r="D441"/>
  <c r="D440"/>
  <c r="D434"/>
  <c r="D486"/>
  <c r="D474"/>
  <c r="D445"/>
  <c r="D444"/>
  <c r="D438"/>
  <c r="D429"/>
  <c r="D428"/>
  <c r="D426"/>
  <c r="D424"/>
  <c r="D416"/>
  <c r="D412"/>
  <c r="D408"/>
  <c r="D404"/>
  <c r="D400"/>
  <c r="D396"/>
  <c r="D392"/>
  <c r="D481"/>
  <c r="D450"/>
  <c r="D422"/>
  <c r="D418"/>
  <c r="D415"/>
  <c r="D414"/>
  <c r="D411"/>
  <c r="D410"/>
  <c r="D407"/>
  <c r="D406"/>
  <c r="D403"/>
  <c r="D402"/>
  <c r="D399"/>
  <c r="D398"/>
  <c r="D395"/>
  <c r="D394"/>
  <c r="D391"/>
  <c r="D390"/>
  <c r="D387"/>
  <c r="D383"/>
  <c r="D442"/>
  <c r="D433"/>
  <c r="D432"/>
  <c r="D425"/>
  <c r="D386"/>
  <c r="D382"/>
  <c r="D376"/>
  <c r="D372"/>
  <c r="D368"/>
  <c r="D364"/>
  <c r="D360"/>
  <c r="D356"/>
  <c r="D352"/>
  <c r="D421"/>
  <c r="D420"/>
  <c r="D385"/>
  <c r="D384"/>
  <c r="D381"/>
  <c r="D380"/>
  <c r="D379"/>
  <c r="D375"/>
  <c r="D371"/>
  <c r="D367"/>
  <c r="D363"/>
  <c r="D359"/>
  <c r="D355"/>
  <c r="D351"/>
  <c r="D347"/>
  <c r="D388"/>
  <c r="D378"/>
  <c r="D374"/>
  <c r="D370"/>
  <c r="D366"/>
  <c r="D362"/>
  <c r="D358"/>
  <c r="D354"/>
  <c r="D350"/>
  <c r="D521"/>
  <c r="D377"/>
  <c r="D373"/>
  <c r="D369"/>
  <c r="D365"/>
  <c r="D361"/>
  <c r="D357"/>
  <c r="D353"/>
  <c r="D344"/>
  <c r="D340"/>
  <c r="D343"/>
  <c r="D335"/>
  <c r="D331"/>
  <c r="D327"/>
  <c r="D349"/>
  <c r="D338"/>
  <c r="D334"/>
  <c r="D330"/>
  <c r="D326"/>
  <c r="D322"/>
  <c r="D318"/>
  <c r="D339"/>
  <c r="D337"/>
  <c r="D333"/>
  <c r="D329"/>
  <c r="D325"/>
  <c r="D321"/>
  <c r="D348"/>
  <c r="D346"/>
  <c r="D345"/>
  <c r="D342"/>
  <c r="D341"/>
  <c r="D336"/>
  <c r="D332"/>
  <c r="D328"/>
  <c r="D317"/>
  <c r="D315"/>
  <c r="D311"/>
  <c r="D307"/>
  <c r="D303"/>
  <c r="D299"/>
  <c r="D295"/>
  <c r="D291"/>
  <c r="D287"/>
  <c r="D283"/>
  <c r="D279"/>
  <c r="D314"/>
  <c r="D310"/>
  <c r="D306"/>
  <c r="D302"/>
  <c r="D298"/>
  <c r="D294"/>
  <c r="D290"/>
  <c r="D286"/>
  <c r="D282"/>
  <c r="D278"/>
  <c r="D324"/>
  <c r="D323"/>
  <c r="D320"/>
  <c r="D319"/>
  <c r="D313"/>
  <c r="D309"/>
  <c r="D305"/>
  <c r="D301"/>
  <c r="D297"/>
  <c r="D293"/>
  <c r="D289"/>
  <c r="D285"/>
  <c r="D281"/>
  <c r="D277"/>
  <c r="D273"/>
  <c r="D316"/>
  <c r="D312"/>
  <c r="D308"/>
  <c r="D304"/>
  <c r="D300"/>
  <c r="D296"/>
  <c r="D292"/>
  <c r="D288"/>
  <c r="D284"/>
  <c r="D280"/>
  <c r="D276"/>
  <c r="Y273"/>
  <c r="D272"/>
  <c r="D271"/>
  <c r="D270"/>
  <c r="D269"/>
  <c r="D268"/>
  <c r="D267"/>
  <c r="D266"/>
  <c r="D265"/>
  <c r="D264"/>
  <c r="D263"/>
  <c r="D262"/>
  <c r="D261"/>
  <c r="D260"/>
  <c r="D259"/>
  <c r="D258"/>
  <c r="D257"/>
  <c r="D256"/>
  <c r="D255"/>
  <c r="D254"/>
  <c r="D253"/>
  <c r="D252"/>
  <c r="D251"/>
  <c r="D250"/>
  <c r="D249"/>
  <c r="D248"/>
  <c r="D247"/>
  <c r="D246"/>
  <c r="D245"/>
  <c r="D244"/>
  <c r="D243"/>
  <c r="D242"/>
  <c r="D241"/>
  <c r="D240"/>
  <c r="D239"/>
  <c r="D238"/>
  <c r="D237"/>
  <c r="D236"/>
  <c r="D235"/>
  <c r="D234"/>
  <c r="D233"/>
  <c r="D232"/>
  <c r="D231"/>
  <c r="D230"/>
  <c r="D229"/>
  <c r="D228"/>
  <c r="D227"/>
  <c r="D226"/>
  <c r="D225"/>
  <c r="D224"/>
  <c r="D223"/>
  <c r="D222"/>
  <c r="D221"/>
  <c r="D217"/>
  <c r="D213"/>
  <c r="D275"/>
  <c r="D274"/>
  <c r="D220"/>
  <c r="D216"/>
  <c r="D212"/>
  <c r="D208"/>
  <c r="D204"/>
  <c r="D200"/>
  <c r="D196"/>
  <c r="D209"/>
  <c r="D206"/>
  <c r="D201"/>
  <c r="D198"/>
  <c r="D191"/>
  <c r="D187"/>
  <c r="D183"/>
  <c r="D179"/>
  <c r="D175"/>
  <c r="D171"/>
  <c r="D167"/>
  <c r="D163"/>
  <c r="D159"/>
  <c r="D155"/>
  <c r="D151"/>
  <c r="D147"/>
  <c r="D211"/>
  <c r="D203"/>
  <c r="D195"/>
  <c r="D192"/>
  <c r="D210"/>
  <c r="D205"/>
  <c r="D202"/>
  <c r="D197"/>
  <c r="D194"/>
  <c r="D193"/>
  <c r="D189"/>
  <c r="D185"/>
  <c r="D181"/>
  <c r="D177"/>
  <c r="D173"/>
  <c r="D169"/>
  <c r="D165"/>
  <c r="D161"/>
  <c r="D157"/>
  <c r="D153"/>
  <c r="D149"/>
  <c r="D145"/>
  <c r="D141"/>
  <c r="D219"/>
  <c r="D218"/>
  <c r="D215"/>
  <c r="D214"/>
  <c r="D207"/>
  <c r="D199"/>
  <c r="D144"/>
  <c r="D136"/>
  <c r="D132"/>
  <c r="D128"/>
  <c r="D124"/>
  <c r="D190"/>
  <c r="D188"/>
  <c r="D186"/>
  <c r="D184"/>
  <c r="D182"/>
  <c r="D180"/>
  <c r="D178"/>
  <c r="D176"/>
  <c r="D174"/>
  <c r="D172"/>
  <c r="D170"/>
  <c r="D168"/>
  <c r="D166"/>
  <c r="D164"/>
  <c r="D162"/>
  <c r="D160"/>
  <c r="D158"/>
  <c r="D156"/>
  <c r="D154"/>
  <c r="D152"/>
  <c r="D150"/>
  <c r="D148"/>
  <c r="D146"/>
  <c r="D143"/>
  <c r="D137"/>
  <c r="D133"/>
  <c r="D129"/>
  <c r="D125"/>
  <c r="D121"/>
  <c r="D119"/>
  <c r="D117"/>
  <c r="D115"/>
  <c r="D113"/>
  <c r="D111"/>
  <c r="D109"/>
  <c r="D107"/>
  <c r="D105"/>
  <c r="D103"/>
  <c r="D101"/>
  <c r="D99"/>
  <c r="D97"/>
  <c r="D95"/>
  <c r="D93"/>
  <c r="D91"/>
  <c r="D89"/>
  <c r="D140"/>
  <c r="D138"/>
  <c r="D134"/>
  <c r="D142"/>
  <c r="D139"/>
  <c r="D135"/>
  <c r="D131"/>
  <c r="D127"/>
  <c r="D123"/>
  <c r="D120"/>
  <c r="D118"/>
  <c r="D116"/>
  <c r="D114"/>
  <c r="D112"/>
  <c r="D110"/>
  <c r="D108"/>
  <c r="D106"/>
  <c r="D104"/>
  <c r="D102"/>
  <c r="D100"/>
  <c r="D98"/>
  <c r="D96"/>
  <c r="D94"/>
  <c r="D92"/>
  <c r="D90"/>
  <c r="D88"/>
  <c r="D86"/>
  <c r="D84"/>
  <c r="D82"/>
  <c r="D80"/>
  <c r="D78"/>
  <c r="D76"/>
  <c r="D74"/>
  <c r="D72"/>
  <c r="D69"/>
  <c r="D65"/>
  <c r="D61"/>
  <c r="D57"/>
  <c r="D53"/>
  <c r="D49"/>
  <c r="D45"/>
  <c r="D41"/>
  <c r="D37"/>
  <c r="D33"/>
  <c r="D29"/>
  <c r="D25"/>
  <c r="D85"/>
  <c r="D81"/>
  <c r="D77"/>
  <c r="D67"/>
  <c r="D62"/>
  <c r="D56"/>
  <c r="D51"/>
  <c r="D46"/>
  <c r="D40"/>
  <c r="D35"/>
  <c r="D30"/>
  <c r="D24"/>
  <c r="Y21"/>
  <c r="D26"/>
  <c r="D21"/>
  <c r="D130"/>
  <c r="D122"/>
  <c r="D73"/>
  <c r="D68"/>
  <c r="D63"/>
  <c r="D58"/>
  <c r="D52"/>
  <c r="D47"/>
  <c r="D42"/>
  <c r="D36"/>
  <c r="D31"/>
  <c r="D87"/>
  <c r="D83"/>
  <c r="D79"/>
  <c r="D75"/>
  <c r="D70"/>
  <c r="D64"/>
  <c r="D59"/>
  <c r="D54"/>
  <c r="D48"/>
  <c r="D43"/>
  <c r="D38"/>
  <c r="D32"/>
  <c r="D27"/>
  <c r="D22"/>
  <c r="F11"/>
  <c r="D126"/>
  <c r="D71"/>
  <c r="D66"/>
  <c r="D60"/>
  <c r="D55"/>
  <c r="D50"/>
  <c r="D44"/>
  <c r="D39"/>
  <c r="D34"/>
  <c r="D28"/>
  <c r="D23"/>
  <c r="E11"/>
  <c r="AF299" i="22"/>
  <c r="AF326"/>
  <c r="AF283"/>
  <c r="AF310"/>
  <c r="AF273"/>
  <c r="F7"/>
  <c r="F8"/>
  <c r="AF289"/>
  <c r="AF274"/>
  <c r="AF290"/>
  <c r="AF321"/>
  <c r="AF284"/>
  <c r="AF302"/>
  <c r="AF329"/>
  <c r="AF335"/>
  <c r="AF297"/>
  <c r="AF337"/>
  <c r="AF405"/>
  <c r="AF315"/>
  <c r="AF331"/>
  <c r="AF401"/>
  <c r="AF355"/>
  <c r="AF382"/>
  <c r="AF386"/>
  <c r="AF342"/>
  <c r="AF350"/>
  <c r="AF362"/>
  <c r="AF398"/>
  <c r="AF421"/>
  <c r="AF432"/>
  <c r="AF451"/>
  <c r="AF425"/>
  <c r="AF452"/>
  <c r="AF423"/>
  <c r="AF448"/>
  <c r="AF467"/>
  <c r="AF498"/>
  <c r="AF449"/>
  <c r="AF504"/>
  <c r="AF367"/>
  <c r="AF383"/>
  <c r="AF399"/>
  <c r="AF415"/>
  <c r="AF437"/>
  <c r="AF459"/>
  <c r="AF486"/>
  <c r="AF519"/>
  <c r="AF324"/>
  <c r="AF340"/>
  <c r="AF356"/>
  <c r="AF372"/>
  <c r="AF388"/>
  <c r="AF404"/>
  <c r="AF420"/>
  <c r="AF512"/>
  <c r="AF430"/>
  <c r="AF446"/>
  <c r="AF462"/>
  <c r="AF477"/>
  <c r="AF485"/>
  <c r="AF493"/>
  <c r="AF508"/>
  <c r="AF475"/>
  <c r="AF491"/>
  <c r="AF501"/>
  <c r="AF518"/>
  <c r="AF334"/>
  <c r="E8"/>
  <c r="E7"/>
  <c r="AF317"/>
  <c r="AF287"/>
  <c r="AF277"/>
  <c r="AF293"/>
  <c r="AF278"/>
  <c r="AF294"/>
  <c r="AF330"/>
  <c r="AF288"/>
  <c r="AF306"/>
  <c r="AF374"/>
  <c r="AF357"/>
  <c r="AF301"/>
  <c r="AF338"/>
  <c r="AF303"/>
  <c r="AF319"/>
  <c r="AF339"/>
  <c r="AF343"/>
  <c r="AF365"/>
  <c r="AF369"/>
  <c r="AF394"/>
  <c r="AF345"/>
  <c r="AF353"/>
  <c r="AF377"/>
  <c r="AF414"/>
  <c r="AF441"/>
  <c r="AF439"/>
  <c r="AF457"/>
  <c r="AF431"/>
  <c r="AF468"/>
  <c r="AF429"/>
  <c r="AF455"/>
  <c r="AF472"/>
  <c r="AF507"/>
  <c r="AF456"/>
  <c r="AF515"/>
  <c r="AF371"/>
  <c r="AF387"/>
  <c r="AF403"/>
  <c r="AF419"/>
  <c r="AF443"/>
  <c r="AF460"/>
  <c r="AF502"/>
  <c r="AF312"/>
  <c r="AF328"/>
  <c r="AF344"/>
  <c r="AF360"/>
  <c r="AF376"/>
  <c r="AF392"/>
  <c r="AF408"/>
  <c r="AF478"/>
  <c r="AF516"/>
  <c r="AF434"/>
  <c r="AF450"/>
  <c r="AF466"/>
  <c r="AF480"/>
  <c r="AF488"/>
  <c r="AF496"/>
  <c r="AF514"/>
  <c r="AF479"/>
  <c r="AF495"/>
  <c r="AF505"/>
  <c r="AF522"/>
  <c r="E275"/>
  <c r="AO275"/>
  <c r="AK275"/>
  <c r="AN275"/>
  <c r="AQ275"/>
  <c r="AU275"/>
  <c r="AT275"/>
  <c r="AF333"/>
  <c r="AF279"/>
  <c r="AF295"/>
  <c r="AF285"/>
  <c r="AF325"/>
  <c r="AF286"/>
  <c r="AF314"/>
  <c r="AF280"/>
  <c r="AF296"/>
  <c r="AF322"/>
  <c r="AF308"/>
  <c r="AF422"/>
  <c r="AF309"/>
  <c r="AF373"/>
  <c r="AF311"/>
  <c r="AF327"/>
  <c r="AF397"/>
  <c r="AF351"/>
  <c r="AF381"/>
  <c r="AF385"/>
  <c r="AF341"/>
  <c r="AF349"/>
  <c r="AF361"/>
  <c r="AF393"/>
  <c r="AF417"/>
  <c r="AF413"/>
  <c r="AF447"/>
  <c r="AF482"/>
  <c r="AF436"/>
  <c r="AF410"/>
  <c r="AF440"/>
  <c r="AF465"/>
  <c r="AF490"/>
  <c r="AF511"/>
  <c r="AF473"/>
  <c r="AF363"/>
  <c r="AF379"/>
  <c r="AF395"/>
  <c r="AF411"/>
  <c r="AF428"/>
  <c r="AF453"/>
  <c r="AF474"/>
  <c r="AF506"/>
  <c r="AF320"/>
  <c r="AF336"/>
  <c r="AF352"/>
  <c r="AF368"/>
  <c r="AF384"/>
  <c r="AF400"/>
  <c r="AF416"/>
  <c r="AF503"/>
  <c r="AF426"/>
  <c r="AF442"/>
  <c r="AF458"/>
  <c r="AF476"/>
  <c r="AF484"/>
  <c r="AF492"/>
  <c r="AF500"/>
  <c r="AF524"/>
  <c r="AF487"/>
  <c r="AF521"/>
  <c r="AF513"/>
  <c r="AF298"/>
  <c r="AF389"/>
  <c r="AF275"/>
  <c r="AF291"/>
  <c r="AF281"/>
  <c r="AF318"/>
  <c r="AF282"/>
  <c r="AF300"/>
  <c r="AF276"/>
  <c r="AF292"/>
  <c r="AF313"/>
  <c r="AF304"/>
  <c r="AF406"/>
  <c r="AF305"/>
  <c r="AF358"/>
  <c r="AF307"/>
  <c r="AF323"/>
  <c r="AF390"/>
  <c r="AF347"/>
  <c r="AF366"/>
  <c r="AF370"/>
  <c r="AF424"/>
  <c r="AF346"/>
  <c r="AF354"/>
  <c r="AF378"/>
  <c r="AF402"/>
  <c r="AF445"/>
  <c r="AF418"/>
  <c r="AF461"/>
  <c r="AF435"/>
  <c r="AF409"/>
  <c r="AF433"/>
  <c r="AF463"/>
  <c r="AF471"/>
  <c r="AF510"/>
  <c r="AF464"/>
  <c r="AF359"/>
  <c r="AF375"/>
  <c r="AF391"/>
  <c r="AF407"/>
  <c r="AF427"/>
  <c r="AF444"/>
  <c r="AF469"/>
  <c r="AF523"/>
  <c r="AF316"/>
  <c r="AF332"/>
  <c r="AF348"/>
  <c r="AF364"/>
  <c r="AF380"/>
  <c r="AF396"/>
  <c r="AF412"/>
  <c r="AF494"/>
  <c r="AF520"/>
  <c r="AF438"/>
  <c r="AF454"/>
  <c r="AF470"/>
  <c r="AF481"/>
  <c r="AF489"/>
  <c r="AF497"/>
  <c r="AF517"/>
  <c r="AF483"/>
  <c r="AF499"/>
  <c r="AF509"/>
  <c r="E274" i="21"/>
  <c r="AN274"/>
  <c r="AO274"/>
  <c r="AK274"/>
  <c r="AU274"/>
  <c r="AT274"/>
  <c r="AQ274"/>
  <c r="D521"/>
  <c r="D517"/>
  <c r="D523"/>
  <c r="D522"/>
  <c r="D519"/>
  <c r="D518"/>
  <c r="D515"/>
  <c r="D512"/>
  <c r="D508"/>
  <c r="D504"/>
  <c r="D516"/>
  <c r="D514"/>
  <c r="D513"/>
  <c r="D510"/>
  <c r="D509"/>
  <c r="D506"/>
  <c r="D505"/>
  <c r="D502"/>
  <c r="D498"/>
  <c r="D494"/>
  <c r="D490"/>
  <c r="D486"/>
  <c r="D482"/>
  <c r="D478"/>
  <c r="D524"/>
  <c r="D511"/>
  <c r="D507"/>
  <c r="D500"/>
  <c r="D499"/>
  <c r="D520"/>
  <c r="D493"/>
  <c r="D489"/>
  <c r="D485"/>
  <c r="D503"/>
  <c r="D497"/>
  <c r="D492"/>
  <c r="D491"/>
  <c r="D488"/>
  <c r="D487"/>
  <c r="D484"/>
  <c r="D483"/>
  <c r="D480"/>
  <c r="D479"/>
  <c r="D501"/>
  <c r="D477"/>
  <c r="D476"/>
  <c r="D473"/>
  <c r="D469"/>
  <c r="D465"/>
  <c r="D472"/>
  <c r="D468"/>
  <c r="D495"/>
  <c r="D475"/>
  <c r="D471"/>
  <c r="D467"/>
  <c r="D464"/>
  <c r="D460"/>
  <c r="D456"/>
  <c r="D452"/>
  <c r="D448"/>
  <c r="D444"/>
  <c r="D440"/>
  <c r="D436"/>
  <c r="D432"/>
  <c r="D463"/>
  <c r="D459"/>
  <c r="D455"/>
  <c r="D451"/>
  <c r="D447"/>
  <c r="D443"/>
  <c r="D439"/>
  <c r="D435"/>
  <c r="D431"/>
  <c r="D481"/>
  <c r="D462"/>
  <c r="D458"/>
  <c r="D454"/>
  <c r="D450"/>
  <c r="D446"/>
  <c r="D442"/>
  <c r="D438"/>
  <c r="D434"/>
  <c r="D427"/>
  <c r="D423"/>
  <c r="D419"/>
  <c r="D415"/>
  <c r="D411"/>
  <c r="D407"/>
  <c r="D403"/>
  <c r="D399"/>
  <c r="D426"/>
  <c r="D422"/>
  <c r="D418"/>
  <c r="D461"/>
  <c r="D457"/>
  <c r="D453"/>
  <c r="D449"/>
  <c r="D445"/>
  <c r="D441"/>
  <c r="D437"/>
  <c r="D433"/>
  <c r="D430"/>
  <c r="D425"/>
  <c r="D421"/>
  <c r="D417"/>
  <c r="D413"/>
  <c r="D409"/>
  <c r="D405"/>
  <c r="D401"/>
  <c r="D397"/>
  <c r="D474"/>
  <c r="D470"/>
  <c r="D466"/>
  <c r="D428"/>
  <c r="D395"/>
  <c r="D391"/>
  <c r="D387"/>
  <c r="D383"/>
  <c r="D379"/>
  <c r="D375"/>
  <c r="D371"/>
  <c r="D367"/>
  <c r="D363"/>
  <c r="D359"/>
  <c r="D355"/>
  <c r="D351"/>
  <c r="D347"/>
  <c r="D343"/>
  <c r="D339"/>
  <c r="D335"/>
  <c r="D331"/>
  <c r="D327"/>
  <c r="D496"/>
  <c r="D412"/>
  <c r="D408"/>
  <c r="D404"/>
  <c r="D400"/>
  <c r="D394"/>
  <c r="D390"/>
  <c r="D386"/>
  <c r="D382"/>
  <c r="D378"/>
  <c r="D374"/>
  <c r="D370"/>
  <c r="D366"/>
  <c r="D362"/>
  <c r="D358"/>
  <c r="D354"/>
  <c r="D350"/>
  <c r="D346"/>
  <c r="D342"/>
  <c r="D338"/>
  <c r="D334"/>
  <c r="D429"/>
  <c r="D424"/>
  <c r="D420"/>
  <c r="D416"/>
  <c r="D393"/>
  <c r="D389"/>
  <c r="D385"/>
  <c r="D381"/>
  <c r="D377"/>
  <c r="D373"/>
  <c r="D369"/>
  <c r="D365"/>
  <c r="D361"/>
  <c r="D357"/>
  <c r="D353"/>
  <c r="D349"/>
  <c r="D345"/>
  <c r="D341"/>
  <c r="D337"/>
  <c r="D333"/>
  <c r="D414"/>
  <c r="D410"/>
  <c r="D406"/>
  <c r="D402"/>
  <c r="D398"/>
  <c r="D392"/>
  <c r="D388"/>
  <c r="D384"/>
  <c r="D380"/>
  <c r="D376"/>
  <c r="D372"/>
  <c r="D368"/>
  <c r="D364"/>
  <c r="D360"/>
  <c r="D356"/>
  <c r="D352"/>
  <c r="D348"/>
  <c r="D344"/>
  <c r="D340"/>
  <c r="D336"/>
  <c r="D332"/>
  <c r="D323"/>
  <c r="D319"/>
  <c r="D315"/>
  <c r="D311"/>
  <c r="D396"/>
  <c r="D330"/>
  <c r="D326"/>
  <c r="D322"/>
  <c r="D325"/>
  <c r="D324"/>
  <c r="D321"/>
  <c r="D320"/>
  <c r="D317"/>
  <c r="D316"/>
  <c r="D313"/>
  <c r="D312"/>
  <c r="D309"/>
  <c r="D308"/>
  <c r="D329"/>
  <c r="D328"/>
  <c r="D306"/>
  <c r="D302"/>
  <c r="D318"/>
  <c r="D314"/>
  <c r="D299"/>
  <c r="D295"/>
  <c r="D291"/>
  <c r="D287"/>
  <c r="D283"/>
  <c r="D279"/>
  <c r="D275"/>
  <c r="D310"/>
  <c r="D298"/>
  <c r="D294"/>
  <c r="D290"/>
  <c r="D286"/>
  <c r="D282"/>
  <c r="D278"/>
  <c r="D274"/>
  <c r="Y273"/>
  <c r="D220"/>
  <c r="D216"/>
  <c r="D212"/>
  <c r="D208"/>
  <c r="D204"/>
  <c r="D200"/>
  <c r="D196"/>
  <c r="D192"/>
  <c r="D305"/>
  <c r="D301"/>
  <c r="D297"/>
  <c r="D293"/>
  <c r="D289"/>
  <c r="D285"/>
  <c r="D281"/>
  <c r="D277"/>
  <c r="D273"/>
  <c r="D272"/>
  <c r="D271"/>
  <c r="D270"/>
  <c r="D269"/>
  <c r="D268"/>
  <c r="D267"/>
  <c r="D266"/>
  <c r="D265"/>
  <c r="D264"/>
  <c r="D263"/>
  <c r="D262"/>
  <c r="D261"/>
  <c r="D260"/>
  <c r="D259"/>
  <c r="D258"/>
  <c r="D257"/>
  <c r="D256"/>
  <c r="D255"/>
  <c r="D254"/>
  <c r="D253"/>
  <c r="D252"/>
  <c r="D251"/>
  <c r="D250"/>
  <c r="D249"/>
  <c r="D248"/>
  <c r="D247"/>
  <c r="D246"/>
  <c r="D245"/>
  <c r="D244"/>
  <c r="D243"/>
  <c r="D242"/>
  <c r="D241"/>
  <c r="D240"/>
  <c r="D239"/>
  <c r="D238"/>
  <c r="D237"/>
  <c r="D236"/>
  <c r="D235"/>
  <c r="D234"/>
  <c r="D233"/>
  <c r="D232"/>
  <c r="D231"/>
  <c r="D230"/>
  <c r="D229"/>
  <c r="D307"/>
  <c r="D304"/>
  <c r="D303"/>
  <c r="D300"/>
  <c r="D296"/>
  <c r="D292"/>
  <c r="D288"/>
  <c r="D284"/>
  <c r="D280"/>
  <c r="D276"/>
  <c r="D227"/>
  <c r="D223"/>
  <c r="D217"/>
  <c r="D214"/>
  <c r="D209"/>
  <c r="D206"/>
  <c r="D201"/>
  <c r="D198"/>
  <c r="D193"/>
  <c r="D225"/>
  <c r="D221"/>
  <c r="D218"/>
  <c r="D213"/>
  <c r="D210"/>
  <c r="D205"/>
  <c r="D202"/>
  <c r="D197"/>
  <c r="D194"/>
  <c r="D190"/>
  <c r="D224"/>
  <c r="D186"/>
  <c r="D182"/>
  <c r="D178"/>
  <c r="D174"/>
  <c r="D170"/>
  <c r="D166"/>
  <c r="D162"/>
  <c r="D158"/>
  <c r="D154"/>
  <c r="D150"/>
  <c r="D146"/>
  <c r="D142"/>
  <c r="D138"/>
  <c r="D134"/>
  <c r="D130"/>
  <c r="D126"/>
  <c r="D122"/>
  <c r="D222"/>
  <c r="D219"/>
  <c r="D215"/>
  <c r="D211"/>
  <c r="D207"/>
  <c r="D203"/>
  <c r="D199"/>
  <c r="D195"/>
  <c r="D191"/>
  <c r="D187"/>
  <c r="D183"/>
  <c r="D179"/>
  <c r="D175"/>
  <c r="D171"/>
  <c r="D167"/>
  <c r="D163"/>
  <c r="D159"/>
  <c r="D155"/>
  <c r="D151"/>
  <c r="D147"/>
  <c r="D143"/>
  <c r="D139"/>
  <c r="D135"/>
  <c r="D131"/>
  <c r="D127"/>
  <c r="D123"/>
  <c r="D120"/>
  <c r="D118"/>
  <c r="D116"/>
  <c r="D114"/>
  <c r="D112"/>
  <c r="D228"/>
  <c r="D188"/>
  <c r="D184"/>
  <c r="D180"/>
  <c r="D176"/>
  <c r="D172"/>
  <c r="D168"/>
  <c r="D164"/>
  <c r="D160"/>
  <c r="D156"/>
  <c r="D152"/>
  <c r="D148"/>
  <c r="D144"/>
  <c r="D140"/>
  <c r="D136"/>
  <c r="D132"/>
  <c r="D128"/>
  <c r="D124"/>
  <c r="D226"/>
  <c r="D189"/>
  <c r="D185"/>
  <c r="D181"/>
  <c r="D177"/>
  <c r="D173"/>
  <c r="D169"/>
  <c r="D165"/>
  <c r="D161"/>
  <c r="D157"/>
  <c r="D153"/>
  <c r="D149"/>
  <c r="D145"/>
  <c r="D141"/>
  <c r="D137"/>
  <c r="D133"/>
  <c r="D129"/>
  <c r="D125"/>
  <c r="D121"/>
  <c r="D119"/>
  <c r="D117"/>
  <c r="D109"/>
  <c r="D108"/>
  <c r="D68"/>
  <c r="D64"/>
  <c r="D60"/>
  <c r="D56"/>
  <c r="D52"/>
  <c r="D48"/>
  <c r="D44"/>
  <c r="D40"/>
  <c r="D36"/>
  <c r="D32"/>
  <c r="D28"/>
  <c r="D24"/>
  <c r="Y21"/>
  <c r="F11"/>
  <c r="D73"/>
  <c r="D59"/>
  <c r="D51"/>
  <c r="D43"/>
  <c r="D35"/>
  <c r="D31"/>
  <c r="D27"/>
  <c r="E11"/>
  <c r="D107"/>
  <c r="D105"/>
  <c r="D103"/>
  <c r="D101"/>
  <c r="D99"/>
  <c r="D97"/>
  <c r="D95"/>
  <c r="D93"/>
  <c r="D91"/>
  <c r="D89"/>
  <c r="D87"/>
  <c r="D85"/>
  <c r="D83"/>
  <c r="D81"/>
  <c r="D79"/>
  <c r="D77"/>
  <c r="D75"/>
  <c r="D71"/>
  <c r="D67"/>
  <c r="D63"/>
  <c r="D55"/>
  <c r="D47"/>
  <c r="D39"/>
  <c r="D23"/>
  <c r="D21"/>
  <c r="D70"/>
  <c r="D66"/>
  <c r="D62"/>
  <c r="D58"/>
  <c r="D54"/>
  <c r="D50"/>
  <c r="D46"/>
  <c r="D42"/>
  <c r="D38"/>
  <c r="D34"/>
  <c r="D30"/>
  <c r="D26"/>
  <c r="D22"/>
  <c r="D72"/>
  <c r="D61"/>
  <c r="D41"/>
  <c r="D33"/>
  <c r="D29"/>
  <c r="D115"/>
  <c r="D113"/>
  <c r="D111"/>
  <c r="D110"/>
  <c r="D106"/>
  <c r="D104"/>
  <c r="D102"/>
  <c r="D100"/>
  <c r="D98"/>
  <c r="D96"/>
  <c r="D94"/>
  <c r="D92"/>
  <c r="D90"/>
  <c r="D88"/>
  <c r="D86"/>
  <c r="D84"/>
  <c r="D82"/>
  <c r="D80"/>
  <c r="D78"/>
  <c r="D76"/>
  <c r="D74"/>
  <c r="D69"/>
  <c r="D65"/>
  <c r="D57"/>
  <c r="D53"/>
  <c r="D49"/>
  <c r="D45"/>
  <c r="D37"/>
  <c r="D25"/>
  <c r="D514" i="20"/>
  <c r="D517"/>
  <c r="D492"/>
  <c r="D476"/>
  <c r="D504"/>
  <c r="D463"/>
  <c r="D447"/>
  <c r="D431"/>
  <c r="D512"/>
  <c r="D489"/>
  <c r="D413"/>
  <c r="D397"/>
  <c r="D381"/>
  <c r="D365"/>
  <c r="D349"/>
  <c r="D524"/>
  <c r="D508"/>
  <c r="D507"/>
  <c r="D474"/>
  <c r="D475"/>
  <c r="D454"/>
  <c r="D468"/>
  <c r="D446"/>
  <c r="D456"/>
  <c r="D425"/>
  <c r="D441"/>
  <c r="D478"/>
  <c r="D436"/>
  <c r="D458"/>
  <c r="D408"/>
  <c r="D392"/>
  <c r="D449"/>
  <c r="D390"/>
  <c r="D367"/>
  <c r="D429"/>
  <c r="D387"/>
  <c r="D398"/>
  <c r="D374"/>
  <c r="D359"/>
  <c r="D351"/>
  <c r="D418"/>
  <c r="D379"/>
  <c r="D348"/>
  <c r="D364"/>
  <c r="D346"/>
  <c r="D371"/>
  <c r="D339"/>
  <c r="D325"/>
  <c r="D309"/>
  <c r="D332"/>
  <c r="D316"/>
  <c r="D300"/>
  <c r="D327"/>
  <c r="D311"/>
  <c r="D295"/>
  <c r="D318"/>
  <c r="D302"/>
  <c r="D287"/>
  <c r="D297"/>
  <c r="D282"/>
  <c r="D220"/>
  <c r="D281"/>
  <c r="D271"/>
  <c r="D267"/>
  <c r="D263"/>
  <c r="D259"/>
  <c r="D255"/>
  <c r="D251"/>
  <c r="D247"/>
  <c r="D243"/>
  <c r="D239"/>
  <c r="D235"/>
  <c r="D280"/>
  <c r="D226"/>
  <c r="D210"/>
  <c r="D227"/>
  <c r="D207"/>
  <c r="D191"/>
  <c r="D175"/>
  <c r="D159"/>
  <c r="D219"/>
  <c r="D233"/>
  <c r="D218"/>
  <c r="D201"/>
  <c r="D185"/>
  <c r="D519"/>
  <c r="D506"/>
  <c r="D500"/>
  <c r="D484"/>
  <c r="D518"/>
  <c r="D471"/>
  <c r="D455"/>
  <c r="D439"/>
  <c r="D423"/>
  <c r="D498"/>
  <c r="D479"/>
  <c r="D405"/>
  <c r="D389"/>
  <c r="D373"/>
  <c r="D357"/>
  <c r="D520"/>
  <c r="D493"/>
  <c r="D483"/>
  <c r="D494"/>
  <c r="D472"/>
  <c r="D461"/>
  <c r="D485"/>
  <c r="D453"/>
  <c r="D466"/>
  <c r="D440"/>
  <c r="D465"/>
  <c r="D432"/>
  <c r="D444"/>
  <c r="D421"/>
  <c r="D416"/>
  <c r="D400"/>
  <c r="D477"/>
  <c r="D406"/>
  <c r="D382"/>
  <c r="D521"/>
  <c r="D403"/>
  <c r="D414"/>
  <c r="D384"/>
  <c r="D363"/>
  <c r="D355"/>
  <c r="D448"/>
  <c r="D402"/>
  <c r="D372"/>
  <c r="D342"/>
  <c r="D352"/>
  <c r="D337"/>
  <c r="D340"/>
  <c r="D334"/>
  <c r="D317"/>
  <c r="D301"/>
  <c r="D324"/>
  <c r="D308"/>
  <c r="D336"/>
  <c r="D319"/>
  <c r="D303"/>
  <c r="D326"/>
  <c r="D310"/>
  <c r="D294"/>
  <c r="D279"/>
  <c r="D290"/>
  <c r="D274"/>
  <c r="D289"/>
  <c r="D273"/>
  <c r="D269"/>
  <c r="D265"/>
  <c r="D261"/>
  <c r="D257"/>
  <c r="D253"/>
  <c r="D249"/>
  <c r="D245"/>
  <c r="D241"/>
  <c r="D237"/>
  <c r="D288"/>
  <c r="D234"/>
  <c r="D215"/>
  <c r="D202"/>
  <c r="D217"/>
  <c r="D199"/>
  <c r="D183"/>
  <c r="D167"/>
  <c r="D228"/>
  <c r="D208"/>
  <c r="D225"/>
  <c r="D209"/>
  <c r="D193"/>
  <c r="D502"/>
  <c r="D480"/>
  <c r="D467"/>
  <c r="D435"/>
  <c r="D495"/>
  <c r="D401"/>
  <c r="D369"/>
  <c r="D509"/>
  <c r="D513"/>
  <c r="D499"/>
  <c r="D469"/>
  <c r="D457"/>
  <c r="D464"/>
  <c r="D437"/>
  <c r="D412"/>
  <c r="D442"/>
  <c r="D376"/>
  <c r="D394"/>
  <c r="D375"/>
  <c r="D354"/>
  <c r="D395"/>
  <c r="D338"/>
  <c r="D380"/>
  <c r="D329"/>
  <c r="D333"/>
  <c r="D304"/>
  <c r="D315"/>
  <c r="D322"/>
  <c r="D291"/>
  <c r="D286"/>
  <c r="D285"/>
  <c r="D268"/>
  <c r="D260"/>
  <c r="D252"/>
  <c r="D244"/>
  <c r="D236"/>
  <c r="D230"/>
  <c r="D231"/>
  <c r="D195"/>
  <c r="D163"/>
  <c r="D204"/>
  <c r="D205"/>
  <c r="D177"/>
  <c r="D161"/>
  <c r="D146"/>
  <c r="D155"/>
  <c r="D139"/>
  <c r="D123"/>
  <c r="D114"/>
  <c r="D106"/>
  <c r="D98"/>
  <c r="D90"/>
  <c r="D82"/>
  <c r="D74"/>
  <c r="D61"/>
  <c r="D45"/>
  <c r="D29"/>
  <c r="D60"/>
  <c r="D152"/>
  <c r="D136"/>
  <c r="D198"/>
  <c r="D182"/>
  <c r="D166"/>
  <c r="D62"/>
  <c r="D38"/>
  <c r="F11"/>
  <c r="D52"/>
  <c r="D141"/>
  <c r="D126"/>
  <c r="D117"/>
  <c r="D101"/>
  <c r="D85"/>
  <c r="D67"/>
  <c r="D39"/>
  <c r="E11"/>
  <c r="D46"/>
  <c r="D145"/>
  <c r="D107"/>
  <c r="D87"/>
  <c r="D31"/>
  <c r="D188"/>
  <c r="D172"/>
  <c r="D35"/>
  <c r="D91"/>
  <c r="D523"/>
  <c r="D515"/>
  <c r="D496"/>
  <c r="D511"/>
  <c r="D451"/>
  <c r="D419"/>
  <c r="D417"/>
  <c r="D385"/>
  <c r="D353"/>
  <c r="D491"/>
  <c r="D487"/>
  <c r="D460"/>
  <c r="D452"/>
  <c r="D434"/>
  <c r="D426"/>
  <c r="D420"/>
  <c r="D396"/>
  <c r="D399"/>
  <c r="D438"/>
  <c r="D407"/>
  <c r="D362"/>
  <c r="D428"/>
  <c r="D356"/>
  <c r="D347"/>
  <c r="D343"/>
  <c r="D313"/>
  <c r="D320"/>
  <c r="D331"/>
  <c r="D299"/>
  <c r="D306"/>
  <c r="D275"/>
  <c r="Y273"/>
  <c r="D272"/>
  <c r="D264"/>
  <c r="D256"/>
  <c r="D248"/>
  <c r="D240"/>
  <c r="D284"/>
  <c r="D214"/>
  <c r="D211"/>
  <c r="D179"/>
  <c r="D224"/>
  <c r="D221"/>
  <c r="D189"/>
  <c r="D169"/>
  <c r="D154"/>
  <c r="D138"/>
  <c r="D147"/>
  <c r="D131"/>
  <c r="D118"/>
  <c r="D110"/>
  <c r="D102"/>
  <c r="D94"/>
  <c r="D86"/>
  <c r="D78"/>
  <c r="D69"/>
  <c r="D53"/>
  <c r="D37"/>
  <c r="D68"/>
  <c r="D200"/>
  <c r="D144"/>
  <c r="D128"/>
  <c r="D190"/>
  <c r="D174"/>
  <c r="D158"/>
  <c r="D48"/>
  <c r="D27"/>
  <c r="D71"/>
  <c r="D42"/>
  <c r="D130"/>
  <c r="D122"/>
  <c r="D109"/>
  <c r="D93"/>
  <c r="D77"/>
  <c r="D50"/>
  <c r="D28"/>
  <c r="D58"/>
  <c r="D24"/>
  <c r="D115"/>
  <c r="D99"/>
  <c r="D75"/>
  <c r="D196"/>
  <c r="D180"/>
  <c r="D164"/>
  <c r="Y21"/>
  <c r="D21"/>
  <c r="D88"/>
  <c r="D72"/>
  <c r="D41"/>
  <c r="D56"/>
  <c r="D132"/>
  <c r="D178"/>
  <c r="D54"/>
  <c r="D83"/>
  <c r="D133"/>
  <c r="D113"/>
  <c r="D81"/>
  <c r="D34"/>
  <c r="D40"/>
  <c r="D103"/>
  <c r="D26"/>
  <c r="D168"/>
  <c r="D36"/>
  <c r="D510"/>
  <c r="D501"/>
  <c r="D505"/>
  <c r="D377"/>
  <c r="D490"/>
  <c r="D445"/>
  <c r="D424"/>
  <c r="D422"/>
  <c r="D383"/>
  <c r="D391"/>
  <c r="D411"/>
  <c r="D341"/>
  <c r="D305"/>
  <c r="D323"/>
  <c r="D298"/>
  <c r="D216"/>
  <c r="D262"/>
  <c r="D246"/>
  <c r="D276"/>
  <c r="D203"/>
  <c r="D212"/>
  <c r="D181"/>
  <c r="D150"/>
  <c r="D143"/>
  <c r="D116"/>
  <c r="D100"/>
  <c r="D84"/>
  <c r="D65"/>
  <c r="D33"/>
  <c r="D156"/>
  <c r="D124"/>
  <c r="D170"/>
  <c r="D43"/>
  <c r="D55"/>
  <c r="D129"/>
  <c r="D105"/>
  <c r="D73"/>
  <c r="D23"/>
  <c r="D153"/>
  <c r="D95"/>
  <c r="D192"/>
  <c r="D160"/>
  <c r="D516"/>
  <c r="D459"/>
  <c r="D482"/>
  <c r="D361"/>
  <c r="D497"/>
  <c r="D462"/>
  <c r="D433"/>
  <c r="D404"/>
  <c r="D366"/>
  <c r="D368"/>
  <c r="D378"/>
  <c r="D370"/>
  <c r="D328"/>
  <c r="D307"/>
  <c r="D283"/>
  <c r="D277"/>
  <c r="D258"/>
  <c r="D242"/>
  <c r="D222"/>
  <c r="D187"/>
  <c r="D229"/>
  <c r="D173"/>
  <c r="D142"/>
  <c r="D135"/>
  <c r="D112"/>
  <c r="D96"/>
  <c r="D80"/>
  <c r="D57"/>
  <c r="D25"/>
  <c r="D148"/>
  <c r="D194"/>
  <c r="D162"/>
  <c r="D32"/>
  <c r="D47"/>
  <c r="D125"/>
  <c r="D97"/>
  <c r="D59"/>
  <c r="D66"/>
  <c r="D119"/>
  <c r="D79"/>
  <c r="D184"/>
  <c r="D30"/>
  <c r="D488"/>
  <c r="D443"/>
  <c r="D409"/>
  <c r="D345"/>
  <c r="D473"/>
  <c r="D481"/>
  <c r="D450"/>
  <c r="D388"/>
  <c r="D410"/>
  <c r="D358"/>
  <c r="D344"/>
  <c r="D335"/>
  <c r="D312"/>
  <c r="D330"/>
  <c r="D293"/>
  <c r="D270"/>
  <c r="D254"/>
  <c r="D238"/>
  <c r="D206"/>
  <c r="D171"/>
  <c r="D213"/>
  <c r="D165"/>
  <c r="D134"/>
  <c r="D127"/>
  <c r="D108"/>
  <c r="D92"/>
  <c r="D76"/>
  <c r="D49"/>
  <c r="D64"/>
  <c r="D140"/>
  <c r="D186"/>
  <c r="D70"/>
  <c r="D22"/>
  <c r="D149"/>
  <c r="D121"/>
  <c r="D89"/>
  <c r="D44"/>
  <c r="D51"/>
  <c r="D111"/>
  <c r="D63"/>
  <c r="D176"/>
  <c r="D137"/>
  <c r="D522"/>
  <c r="D427"/>
  <c r="D393"/>
  <c r="D503"/>
  <c r="D470"/>
  <c r="D486"/>
  <c r="D430"/>
  <c r="D415"/>
  <c r="D386"/>
  <c r="D350"/>
  <c r="D360"/>
  <c r="D321"/>
  <c r="D296"/>
  <c r="D314"/>
  <c r="D278"/>
  <c r="D266"/>
  <c r="D250"/>
  <c r="D292"/>
  <c r="D223"/>
  <c r="D232"/>
  <c r="D197"/>
  <c r="D157"/>
  <c r="D151"/>
  <c r="D120"/>
  <c r="D104"/>
  <c r="E274"/>
  <c r="AN274"/>
  <c r="AK274"/>
  <c r="AO274"/>
  <c r="AU274"/>
  <c r="AT274"/>
  <c r="AQ274"/>
  <c r="E263" i="18"/>
  <c r="AT263"/>
  <c r="AU263"/>
  <c r="AQ263"/>
  <c r="E259" i="16"/>
  <c r="AT259"/>
  <c r="AU259"/>
  <c r="AQ259"/>
  <c r="E254" i="14"/>
  <c r="AT254"/>
  <c r="AQ254"/>
  <c r="AU254"/>
  <c r="E252" i="13"/>
  <c r="AU252"/>
  <c r="AT252"/>
  <c r="AQ252"/>
  <c r="E253" i="12"/>
  <c r="AT253"/>
  <c r="AQ253"/>
  <c r="AU253"/>
  <c r="AU248" i="11"/>
  <c r="AQ248"/>
  <c r="AT248"/>
  <c r="E248"/>
  <c r="V239" i="10"/>
  <c r="Y238"/>
  <c r="Z238" s="1"/>
  <c r="AA238" s="1"/>
  <c r="S239"/>
  <c r="M241"/>
  <c r="E240"/>
  <c r="N240"/>
  <c r="L240"/>
  <c r="F240"/>
  <c r="K240"/>
  <c r="O240"/>
  <c r="W238"/>
  <c r="X237"/>
  <c r="R240"/>
  <c r="AI240" s="1"/>
  <c r="T240"/>
  <c r="U240" s="1"/>
  <c r="N236" i="7"/>
  <c r="O236" s="1"/>
  <c r="J236"/>
  <c r="I237"/>
  <c r="K236"/>
  <c r="N234" i="6"/>
  <c r="O234" s="1"/>
  <c r="I235"/>
  <c r="K234"/>
  <c r="J234"/>
  <c r="E239" i="4"/>
  <c r="E218" i="3"/>
  <c r="F217"/>
  <c r="AF274" i="23" l="1"/>
  <c r="AF288"/>
  <c r="AF304"/>
  <c r="AF273"/>
  <c r="F7"/>
  <c r="F8"/>
  <c r="AF289"/>
  <c r="AF305"/>
  <c r="AF320"/>
  <c r="AF282"/>
  <c r="AF298"/>
  <c r="AF314"/>
  <c r="AF291"/>
  <c r="AF307"/>
  <c r="AF328"/>
  <c r="AF342"/>
  <c r="AF321"/>
  <c r="AF337"/>
  <c r="AF326"/>
  <c r="AF349"/>
  <c r="AF343"/>
  <c r="AF357"/>
  <c r="AF373"/>
  <c r="AF354"/>
  <c r="AF370"/>
  <c r="AF347"/>
  <c r="AF363"/>
  <c r="AF379"/>
  <c r="AF385"/>
  <c r="AF356"/>
  <c r="AF372"/>
  <c r="AF425"/>
  <c r="AF383"/>
  <c r="AF394"/>
  <c r="AF402"/>
  <c r="AF410"/>
  <c r="AF418"/>
  <c r="AF392"/>
  <c r="AF408"/>
  <c r="AF426"/>
  <c r="AF444"/>
  <c r="AF434"/>
  <c r="AF473"/>
  <c r="AF446"/>
  <c r="AF452"/>
  <c r="AF469"/>
  <c r="AF458"/>
  <c r="AF477"/>
  <c r="AF470"/>
  <c r="AF493"/>
  <c r="AF494"/>
  <c r="AF483"/>
  <c r="AF520"/>
  <c r="AF401"/>
  <c r="AF417"/>
  <c r="AF495"/>
  <c r="AF419"/>
  <c r="AF435"/>
  <c r="AF451"/>
  <c r="AF467"/>
  <c r="AF511"/>
  <c r="AF480"/>
  <c r="AF496"/>
  <c r="AF502"/>
  <c r="AF515"/>
  <c r="E275"/>
  <c r="AN275"/>
  <c r="AO275"/>
  <c r="AK275"/>
  <c r="AU275"/>
  <c r="AT275"/>
  <c r="AQ275"/>
  <c r="E8"/>
  <c r="F476" s="1"/>
  <c r="E7"/>
  <c r="AF275"/>
  <c r="AF276"/>
  <c r="AF292"/>
  <c r="AF308"/>
  <c r="AF277"/>
  <c r="AF293"/>
  <c r="AF309"/>
  <c r="AF323"/>
  <c r="AF286"/>
  <c r="AF302"/>
  <c r="AF279"/>
  <c r="AF295"/>
  <c r="AF311"/>
  <c r="AF332"/>
  <c r="AF345"/>
  <c r="AF325"/>
  <c r="AF339"/>
  <c r="AF330"/>
  <c r="AF327"/>
  <c r="AF340"/>
  <c r="AF361"/>
  <c r="AF377"/>
  <c r="AF358"/>
  <c r="AF374"/>
  <c r="AF351"/>
  <c r="AF367"/>
  <c r="AF380"/>
  <c r="AF420"/>
  <c r="AF360"/>
  <c r="AF376"/>
  <c r="AF432"/>
  <c r="AF387"/>
  <c r="AF395"/>
  <c r="AF403"/>
  <c r="AF411"/>
  <c r="AF422"/>
  <c r="AF396"/>
  <c r="AF412"/>
  <c r="AF428"/>
  <c r="AF445"/>
  <c r="AF440"/>
  <c r="AF430"/>
  <c r="AF456"/>
  <c r="AF453"/>
  <c r="AF499"/>
  <c r="AF464"/>
  <c r="AF454"/>
  <c r="AF478"/>
  <c r="AF503"/>
  <c r="AF497"/>
  <c r="AF490"/>
  <c r="AF389"/>
  <c r="AF405"/>
  <c r="AF479"/>
  <c r="AF498"/>
  <c r="AF423"/>
  <c r="AF439"/>
  <c r="AF455"/>
  <c r="AF471"/>
  <c r="AF518"/>
  <c r="AF484"/>
  <c r="AF500"/>
  <c r="AF506"/>
  <c r="AF519"/>
  <c r="AF280"/>
  <c r="AF296"/>
  <c r="AF312"/>
  <c r="AF281"/>
  <c r="AF297"/>
  <c r="AF313"/>
  <c r="AF324"/>
  <c r="AF290"/>
  <c r="AF306"/>
  <c r="AF283"/>
  <c r="AF299"/>
  <c r="AF315"/>
  <c r="AF336"/>
  <c r="AF346"/>
  <c r="AF329"/>
  <c r="AF318"/>
  <c r="AF334"/>
  <c r="AF331"/>
  <c r="AF344"/>
  <c r="AF365"/>
  <c r="AF521"/>
  <c r="AF362"/>
  <c r="AF378"/>
  <c r="AF355"/>
  <c r="AF371"/>
  <c r="AF381"/>
  <c r="AF421"/>
  <c r="AF364"/>
  <c r="AF382"/>
  <c r="AF433"/>
  <c r="AF390"/>
  <c r="AF398"/>
  <c r="AF406"/>
  <c r="AF414"/>
  <c r="AF450"/>
  <c r="AF400"/>
  <c r="AF416"/>
  <c r="AF429"/>
  <c r="AF474"/>
  <c r="AF441"/>
  <c r="AF436"/>
  <c r="AF457"/>
  <c r="AF462"/>
  <c r="AF448"/>
  <c r="AF465"/>
  <c r="AF460"/>
  <c r="AF485"/>
  <c r="AF524"/>
  <c r="AF507"/>
  <c r="AF508"/>
  <c r="AF393"/>
  <c r="AF409"/>
  <c r="AF482"/>
  <c r="AF505"/>
  <c r="AF427"/>
  <c r="AF443"/>
  <c r="AF459"/>
  <c r="AF501"/>
  <c r="AF522"/>
  <c r="AF488"/>
  <c r="AF516"/>
  <c r="AF510"/>
  <c r="AF523"/>
  <c r="AF284"/>
  <c r="AF300"/>
  <c r="AF316"/>
  <c r="AF285"/>
  <c r="AF301"/>
  <c r="AF319"/>
  <c r="AF278"/>
  <c r="AF294"/>
  <c r="AF310"/>
  <c r="AF287"/>
  <c r="AF303"/>
  <c r="AF317"/>
  <c r="AF341"/>
  <c r="AF348"/>
  <c r="AF333"/>
  <c r="AF322"/>
  <c r="AF338"/>
  <c r="AF335"/>
  <c r="AF353"/>
  <c r="AF369"/>
  <c r="AF350"/>
  <c r="AF366"/>
  <c r="AF388"/>
  <c r="AF359"/>
  <c r="AF375"/>
  <c r="AF384"/>
  <c r="AF352"/>
  <c r="AF368"/>
  <c r="AF386"/>
  <c r="AF442"/>
  <c r="AF391"/>
  <c r="AF399"/>
  <c r="AF407"/>
  <c r="AF415"/>
  <c r="AF481"/>
  <c r="AF404"/>
  <c r="AF424"/>
  <c r="AF438"/>
  <c r="AF486"/>
  <c r="AF472"/>
  <c r="AF437"/>
  <c r="AF466"/>
  <c r="AF468"/>
  <c r="AF449"/>
  <c r="AF475"/>
  <c r="AF461"/>
  <c r="AF491"/>
  <c r="AF487"/>
  <c r="AF513"/>
  <c r="AF509"/>
  <c r="AF397"/>
  <c r="AF413"/>
  <c r="AF489"/>
  <c r="AF512"/>
  <c r="AF431"/>
  <c r="AF447"/>
  <c r="AF463"/>
  <c r="AF504"/>
  <c r="AF476"/>
  <c r="AF492"/>
  <c r="AF517"/>
  <c r="AF514"/>
  <c r="F116" i="22"/>
  <c r="K116" s="1"/>
  <c r="F471"/>
  <c r="I471" s="1"/>
  <c r="F497"/>
  <c r="K497" s="1"/>
  <c r="F251"/>
  <c r="N251" s="1"/>
  <c r="F219"/>
  <c r="K219" s="1"/>
  <c r="F464"/>
  <c r="I464" s="1"/>
  <c r="F92"/>
  <c r="N92" s="1"/>
  <c r="F70"/>
  <c r="I70" s="1"/>
  <c r="F281"/>
  <c r="L281" s="1"/>
  <c r="F291"/>
  <c r="N291" s="1"/>
  <c r="F118"/>
  <c r="K118" s="1"/>
  <c r="F33"/>
  <c r="L33" s="1"/>
  <c r="F481"/>
  <c r="I481" s="1"/>
  <c r="F418"/>
  <c r="L418" s="1"/>
  <c r="F79"/>
  <c r="N79" s="1"/>
  <c r="F223"/>
  <c r="K223" s="1"/>
  <c r="F67"/>
  <c r="N67" s="1"/>
  <c r="F151"/>
  <c r="I151" s="1"/>
  <c r="F307"/>
  <c r="K307" s="1"/>
  <c r="F239"/>
  <c r="N239" s="1"/>
  <c r="F322"/>
  <c r="N322" s="1"/>
  <c r="F68"/>
  <c r="K68" s="1"/>
  <c r="F222"/>
  <c r="I222" s="1"/>
  <c r="F24"/>
  <c r="K24" s="1"/>
  <c r="F489"/>
  <c r="N489" s="1"/>
  <c r="F494"/>
  <c r="K494" s="1"/>
  <c r="F510"/>
  <c r="N510" s="1"/>
  <c r="F463"/>
  <c r="N463" s="1"/>
  <c r="F304"/>
  <c r="N304" s="1"/>
  <c r="F220"/>
  <c r="N220" s="1"/>
  <c r="F271"/>
  <c r="I271" s="1"/>
  <c r="F231"/>
  <c r="K231" s="1"/>
  <c r="F275"/>
  <c r="L275" s="1"/>
  <c r="F154"/>
  <c r="K154" s="1"/>
  <c r="F119"/>
  <c r="L119" s="1"/>
  <c r="F46"/>
  <c r="N46" s="1"/>
  <c r="F159"/>
  <c r="K159" s="1"/>
  <c r="F513"/>
  <c r="K513" s="1"/>
  <c r="F484"/>
  <c r="N484" s="1"/>
  <c r="F416"/>
  <c r="I416" s="1"/>
  <c r="F413"/>
  <c r="I413" s="1"/>
  <c r="F385"/>
  <c r="I385" s="1"/>
  <c r="F325"/>
  <c r="N325" s="1"/>
  <c r="F61"/>
  <c r="I61" s="1"/>
  <c r="F515"/>
  <c r="L515" s="1"/>
  <c r="F345"/>
  <c r="N345" s="1"/>
  <c r="F287"/>
  <c r="N287" s="1"/>
  <c r="F278"/>
  <c r="N278" s="1"/>
  <c r="F238"/>
  <c r="K238" s="1"/>
  <c r="F150"/>
  <c r="N150" s="1"/>
  <c r="F427"/>
  <c r="N427" s="1"/>
  <c r="F201"/>
  <c r="I201" s="1"/>
  <c r="F57"/>
  <c r="I57" s="1"/>
  <c r="F39"/>
  <c r="L39" s="1"/>
  <c r="F187"/>
  <c r="L187" s="1"/>
  <c r="F52"/>
  <c r="L52" s="1"/>
  <c r="F458"/>
  <c r="K458" s="1"/>
  <c r="F395"/>
  <c r="L395" s="1"/>
  <c r="F256"/>
  <c r="N256" s="1"/>
  <c r="F516"/>
  <c r="N516" s="1"/>
  <c r="F224"/>
  <c r="N224" s="1"/>
  <c r="F169"/>
  <c r="I169" s="1"/>
  <c r="F438"/>
  <c r="N438" s="1"/>
  <c r="F364"/>
  <c r="N364" s="1"/>
  <c r="F444"/>
  <c r="N444" s="1"/>
  <c r="F407"/>
  <c r="L407" s="1"/>
  <c r="F390"/>
  <c r="K390" s="1"/>
  <c r="F300"/>
  <c r="I300" s="1"/>
  <c r="F263"/>
  <c r="N263" s="1"/>
  <c r="F186"/>
  <c r="L186" s="1"/>
  <c r="F103"/>
  <c r="I103" s="1"/>
  <c r="F78"/>
  <c r="L78" s="1"/>
  <c r="F66"/>
  <c r="K66" s="1"/>
  <c r="F524"/>
  <c r="K524" s="1"/>
  <c r="F352"/>
  <c r="K352" s="1"/>
  <c r="F428"/>
  <c r="I428" s="1"/>
  <c r="F81"/>
  <c r="K81" s="1"/>
  <c r="F455"/>
  <c r="L455" s="1"/>
  <c r="F306"/>
  <c r="K306" s="1"/>
  <c r="F270"/>
  <c r="K270" s="1"/>
  <c r="F101"/>
  <c r="I101" s="1"/>
  <c r="F191"/>
  <c r="K191" s="1"/>
  <c r="F98"/>
  <c r="K98" s="1"/>
  <c r="F509"/>
  <c r="N509" s="1"/>
  <c r="F483"/>
  <c r="N483" s="1"/>
  <c r="F520"/>
  <c r="I520" s="1"/>
  <c r="F396"/>
  <c r="K396" s="1"/>
  <c r="F375"/>
  <c r="N375" s="1"/>
  <c r="F402"/>
  <c r="K402" s="1"/>
  <c r="F354"/>
  <c r="K354" s="1"/>
  <c r="F424"/>
  <c r="L424" s="1"/>
  <c r="F366"/>
  <c r="L366" s="1"/>
  <c r="F358"/>
  <c r="N358" s="1"/>
  <c r="F406"/>
  <c r="L406" s="1"/>
  <c r="F292"/>
  <c r="N292" s="1"/>
  <c r="F204"/>
  <c r="N204" s="1"/>
  <c r="F255"/>
  <c r="I255" s="1"/>
  <c r="F235"/>
  <c r="K235" s="1"/>
  <c r="F168"/>
  <c r="N168" s="1"/>
  <c r="F170"/>
  <c r="K170" s="1"/>
  <c r="F133"/>
  <c r="N133" s="1"/>
  <c r="F128"/>
  <c r="I128" s="1"/>
  <c r="F87"/>
  <c r="L87" s="1"/>
  <c r="F23"/>
  <c r="L23" s="1"/>
  <c r="F29"/>
  <c r="I29" s="1"/>
  <c r="F167"/>
  <c r="K167" s="1"/>
  <c r="F42"/>
  <c r="I42" s="1"/>
  <c r="F48"/>
  <c r="K48" s="1"/>
  <c r="F487"/>
  <c r="I487" s="1"/>
  <c r="F500"/>
  <c r="I500" s="1"/>
  <c r="F384"/>
  <c r="K384" s="1"/>
  <c r="F465"/>
  <c r="I465" s="1"/>
  <c r="F410"/>
  <c r="L410" s="1"/>
  <c r="F393"/>
  <c r="K393" s="1"/>
  <c r="F349"/>
  <c r="N349" s="1"/>
  <c r="F422"/>
  <c r="I422" s="1"/>
  <c r="F286"/>
  <c r="L286" s="1"/>
  <c r="F272"/>
  <c r="L272" s="1"/>
  <c r="F295"/>
  <c r="K295" s="1"/>
  <c r="F158"/>
  <c r="I158" s="1"/>
  <c r="F113"/>
  <c r="L113" s="1"/>
  <c r="F161"/>
  <c r="K161" s="1"/>
  <c r="F460"/>
  <c r="L460" s="1"/>
  <c r="F468"/>
  <c r="I468" s="1"/>
  <c r="F214"/>
  <c r="I214" s="1"/>
  <c r="F84"/>
  <c r="N84" s="1"/>
  <c r="F152"/>
  <c r="L152" s="1"/>
  <c r="F64"/>
  <c r="L64" s="1"/>
  <c r="F499"/>
  <c r="N499" s="1"/>
  <c r="F517"/>
  <c r="L517" s="1"/>
  <c r="F470"/>
  <c r="K470" s="1"/>
  <c r="F332"/>
  <c r="I332" s="1"/>
  <c r="F523"/>
  <c r="K523" s="1"/>
  <c r="F433"/>
  <c r="K433" s="1"/>
  <c r="F435"/>
  <c r="L435" s="1"/>
  <c r="F378"/>
  <c r="L378" s="1"/>
  <c r="F346"/>
  <c r="N346" s="1"/>
  <c r="F370"/>
  <c r="I370" s="1"/>
  <c r="F305"/>
  <c r="K305" s="1"/>
  <c r="F282"/>
  <c r="N282" s="1"/>
  <c r="F318"/>
  <c r="K318" s="1"/>
  <c r="F267"/>
  <c r="L267" s="1"/>
  <c r="F247"/>
  <c r="I247" s="1"/>
  <c r="F202"/>
  <c r="L202" s="1"/>
  <c r="F217"/>
  <c r="L217" s="1"/>
  <c r="F138"/>
  <c r="I138" s="1"/>
  <c r="F76"/>
  <c r="L76" s="1"/>
  <c r="F111"/>
  <c r="I111" s="1"/>
  <c r="F71"/>
  <c r="L71" s="1"/>
  <c r="F102"/>
  <c r="K102" s="1"/>
  <c r="F203"/>
  <c r="L203" s="1"/>
  <c r="F147"/>
  <c r="I147" s="1"/>
  <c r="F148"/>
  <c r="N148" s="1"/>
  <c r="F476"/>
  <c r="L476" s="1"/>
  <c r="F426"/>
  <c r="K426" s="1"/>
  <c r="F320"/>
  <c r="N320" s="1"/>
  <c r="F474"/>
  <c r="N474" s="1"/>
  <c r="F363"/>
  <c r="L363" s="1"/>
  <c r="F511"/>
  <c r="L511" s="1"/>
  <c r="F482"/>
  <c r="I482" s="1"/>
  <c r="F240"/>
  <c r="L240" s="1"/>
  <c r="F205"/>
  <c r="L205" s="1"/>
  <c r="F141"/>
  <c r="N141" s="1"/>
  <c r="F27"/>
  <c r="N27" s="1"/>
  <c r="F507"/>
  <c r="L507" s="1"/>
  <c r="F338"/>
  <c r="L338" s="1"/>
  <c r="F330"/>
  <c r="L330" s="1"/>
  <c r="F293"/>
  <c r="K293" s="1"/>
  <c r="F254"/>
  <c r="K254" s="1"/>
  <c r="F181"/>
  <c r="L181" s="1"/>
  <c r="F28"/>
  <c r="N28" s="1"/>
  <c r="F96"/>
  <c r="F124"/>
  <c r="F173"/>
  <c r="F126"/>
  <c r="F45"/>
  <c r="F40"/>
  <c r="F493"/>
  <c r="F477"/>
  <c r="F519"/>
  <c r="F459"/>
  <c r="F415"/>
  <c r="F498"/>
  <c r="F448"/>
  <c r="F452"/>
  <c r="F451"/>
  <c r="F362"/>
  <c r="F342"/>
  <c r="F382"/>
  <c r="F337"/>
  <c r="F302"/>
  <c r="F274"/>
  <c r="F289"/>
  <c r="F273"/>
  <c r="F261"/>
  <c r="F245"/>
  <c r="F225"/>
  <c r="F160"/>
  <c r="F178"/>
  <c r="F149"/>
  <c r="F65"/>
  <c r="F115"/>
  <c r="F83"/>
  <c r="F31"/>
  <c r="F37"/>
  <c r="F171"/>
  <c r="F122"/>
  <c r="F41"/>
  <c r="F454"/>
  <c r="F412"/>
  <c r="F380"/>
  <c r="F348"/>
  <c r="F316"/>
  <c r="F469"/>
  <c r="F391"/>
  <c r="F359"/>
  <c r="F409"/>
  <c r="F461"/>
  <c r="F445"/>
  <c r="F347"/>
  <c r="F323"/>
  <c r="F313"/>
  <c r="F276"/>
  <c r="F188"/>
  <c r="F259"/>
  <c r="F243"/>
  <c r="F218"/>
  <c r="F389"/>
  <c r="F185"/>
  <c r="F298"/>
  <c r="F100"/>
  <c r="F137"/>
  <c r="F95"/>
  <c r="F55"/>
  <c r="F22"/>
  <c r="F132"/>
  <c r="F175"/>
  <c r="F131"/>
  <c r="F49"/>
  <c r="F36"/>
  <c r="F521"/>
  <c r="F492"/>
  <c r="F442"/>
  <c r="F400"/>
  <c r="F368"/>
  <c r="F336"/>
  <c r="F453"/>
  <c r="F411"/>
  <c r="F379"/>
  <c r="F473"/>
  <c r="F361"/>
  <c r="F381"/>
  <c r="F397"/>
  <c r="F311"/>
  <c r="F308"/>
  <c r="F296"/>
  <c r="F268"/>
  <c r="F252"/>
  <c r="F236"/>
  <c r="F189"/>
  <c r="F206"/>
  <c r="F142"/>
  <c r="F120"/>
  <c r="F226"/>
  <c r="F105"/>
  <c r="F73"/>
  <c r="F54"/>
  <c r="F143"/>
  <c r="F136"/>
  <c r="F44"/>
  <c r="F522"/>
  <c r="F495"/>
  <c r="F514"/>
  <c r="F466"/>
  <c r="F434"/>
  <c r="F478"/>
  <c r="F392"/>
  <c r="F360"/>
  <c r="F328"/>
  <c r="F371"/>
  <c r="F429"/>
  <c r="F365"/>
  <c r="F339"/>
  <c r="F303"/>
  <c r="F288"/>
  <c r="F216"/>
  <c r="F266"/>
  <c r="F250"/>
  <c r="F234"/>
  <c r="F229"/>
  <c r="F164"/>
  <c r="F198"/>
  <c r="F134"/>
  <c r="F94"/>
  <c r="F129"/>
  <c r="F93"/>
  <c r="F51"/>
  <c r="F72"/>
  <c r="F215"/>
  <c r="F165"/>
  <c r="F62"/>
  <c r="F140"/>
  <c r="F518"/>
  <c r="F491"/>
  <c r="F508"/>
  <c r="F462"/>
  <c r="F430"/>
  <c r="F420"/>
  <c r="F388"/>
  <c r="F356"/>
  <c r="F324"/>
  <c r="F437"/>
  <c r="F367"/>
  <c r="F449"/>
  <c r="F425"/>
  <c r="F355"/>
  <c r="F331"/>
  <c r="F405"/>
  <c r="F297"/>
  <c r="F329"/>
  <c r="F284"/>
  <c r="F212"/>
  <c r="F257"/>
  <c r="F241"/>
  <c r="F310"/>
  <c r="F210"/>
  <c r="F227"/>
  <c r="F162"/>
  <c r="F123"/>
  <c r="F25"/>
  <c r="F107"/>
  <c r="F75"/>
  <c r="F30"/>
  <c r="F211"/>
  <c r="F163"/>
  <c r="F58"/>
  <c r="F135"/>
  <c r="F503"/>
  <c r="F506"/>
  <c r="F490"/>
  <c r="F440"/>
  <c r="F436"/>
  <c r="F447"/>
  <c r="F417"/>
  <c r="F341"/>
  <c r="F309"/>
  <c r="F314"/>
  <c r="F208"/>
  <c r="F285"/>
  <c r="F264"/>
  <c r="F248"/>
  <c r="F232"/>
  <c r="F279"/>
  <c r="F172"/>
  <c r="F190"/>
  <c r="F106"/>
  <c r="F145"/>
  <c r="F97"/>
  <c r="F59"/>
  <c r="F26"/>
  <c r="F207"/>
  <c r="F50"/>
  <c r="E276"/>
  <c r="AN276"/>
  <c r="AO276"/>
  <c r="AK276"/>
  <c r="AQ276"/>
  <c r="AU276"/>
  <c r="AT276"/>
  <c r="F488"/>
  <c r="F502"/>
  <c r="F443"/>
  <c r="F403"/>
  <c r="F456"/>
  <c r="F472"/>
  <c r="F431"/>
  <c r="F439"/>
  <c r="F414"/>
  <c r="F353"/>
  <c r="F394"/>
  <c r="F301"/>
  <c r="F374"/>
  <c r="F294"/>
  <c r="F200"/>
  <c r="F277"/>
  <c r="F262"/>
  <c r="F246"/>
  <c r="F230"/>
  <c r="F213"/>
  <c r="F317"/>
  <c r="F182"/>
  <c r="F228"/>
  <c r="F69"/>
  <c r="F117"/>
  <c r="F85"/>
  <c r="F35"/>
  <c r="F38"/>
  <c r="F199"/>
  <c r="F157"/>
  <c r="F34"/>
  <c r="F56"/>
  <c r="F485"/>
  <c r="F486"/>
  <c r="F399"/>
  <c r="F467"/>
  <c r="F423"/>
  <c r="F432"/>
  <c r="F398"/>
  <c r="F350"/>
  <c r="F386"/>
  <c r="F290"/>
  <c r="F196"/>
  <c r="F269"/>
  <c r="F253"/>
  <c r="F237"/>
  <c r="F194"/>
  <c r="F209"/>
  <c r="F146"/>
  <c r="F110"/>
  <c r="F153"/>
  <c r="F99"/>
  <c r="F63"/>
  <c r="F112"/>
  <c r="F326"/>
  <c r="F195"/>
  <c r="F155"/>
  <c r="F104"/>
  <c r="F60"/>
  <c r="F351"/>
  <c r="F327"/>
  <c r="F373"/>
  <c r="F280"/>
  <c r="F192"/>
  <c r="F260"/>
  <c r="F244"/>
  <c r="F221"/>
  <c r="F156"/>
  <c r="F174"/>
  <c r="F333"/>
  <c r="F82"/>
  <c r="F121"/>
  <c r="F89"/>
  <c r="F43"/>
  <c r="F108"/>
  <c r="F177"/>
  <c r="F74"/>
  <c r="F505"/>
  <c r="F479"/>
  <c r="F496"/>
  <c r="F480"/>
  <c r="F450"/>
  <c r="F408"/>
  <c r="F376"/>
  <c r="F344"/>
  <c r="F312"/>
  <c r="F419"/>
  <c r="F387"/>
  <c r="F457"/>
  <c r="F441"/>
  <c r="F377"/>
  <c r="F369"/>
  <c r="F343"/>
  <c r="F319"/>
  <c r="F357"/>
  <c r="F184"/>
  <c r="F258"/>
  <c r="F242"/>
  <c r="F197"/>
  <c r="F166"/>
  <c r="F127"/>
  <c r="F53"/>
  <c r="F109"/>
  <c r="F77"/>
  <c r="F21"/>
  <c r="F114"/>
  <c r="F334"/>
  <c r="F183"/>
  <c r="F144"/>
  <c r="F86"/>
  <c r="F32"/>
  <c r="F501"/>
  <c r="F475"/>
  <c r="F446"/>
  <c r="F512"/>
  <c r="F404"/>
  <c r="F372"/>
  <c r="F340"/>
  <c r="F383"/>
  <c r="F504"/>
  <c r="F421"/>
  <c r="F401"/>
  <c r="F315"/>
  <c r="F335"/>
  <c r="F321"/>
  <c r="F180"/>
  <c r="F265"/>
  <c r="F249"/>
  <c r="F233"/>
  <c r="F283"/>
  <c r="F176"/>
  <c r="F193"/>
  <c r="F130"/>
  <c r="F88"/>
  <c r="F125"/>
  <c r="F91"/>
  <c r="F47"/>
  <c r="F90"/>
  <c r="F299"/>
  <c r="F179"/>
  <c r="F139"/>
  <c r="F80"/>
  <c r="AF284" i="21"/>
  <c r="AF273"/>
  <c r="F7"/>
  <c r="F8"/>
  <c r="AF305"/>
  <c r="AF282"/>
  <c r="AF299"/>
  <c r="AF317"/>
  <c r="AF323"/>
  <c r="AF376"/>
  <c r="AF341"/>
  <c r="AF389"/>
  <c r="AF342"/>
  <c r="AF390"/>
  <c r="AF347"/>
  <c r="AF379"/>
  <c r="AF409"/>
  <c r="AF411"/>
  <c r="AF462"/>
  <c r="AF436"/>
  <c r="AF468"/>
  <c r="AF487"/>
  <c r="AF482"/>
  <c r="AF293"/>
  <c r="AF310"/>
  <c r="AF328"/>
  <c r="AF322"/>
  <c r="AF348"/>
  <c r="AF398"/>
  <c r="AF361"/>
  <c r="AF429"/>
  <c r="AF362"/>
  <c r="AF394"/>
  <c r="AF351"/>
  <c r="AF428"/>
  <c r="AF430"/>
  <c r="AF399"/>
  <c r="AF450"/>
  <c r="AF459"/>
  <c r="AF471"/>
  <c r="AF480"/>
  <c r="AF520"/>
  <c r="AF502"/>
  <c r="AF298"/>
  <c r="AF306"/>
  <c r="AF325"/>
  <c r="AF344"/>
  <c r="AF392"/>
  <c r="AF357"/>
  <c r="AF424"/>
  <c r="AF374"/>
  <c r="AF331"/>
  <c r="AF395"/>
  <c r="AF425"/>
  <c r="AF426"/>
  <c r="AF446"/>
  <c r="AF455"/>
  <c r="AF467"/>
  <c r="AF479"/>
  <c r="AF493"/>
  <c r="AF498"/>
  <c r="AF516"/>
  <c r="AF523"/>
  <c r="AF288"/>
  <c r="AF277"/>
  <c r="AF286"/>
  <c r="AF314"/>
  <c r="AF320"/>
  <c r="AF332"/>
  <c r="AF364"/>
  <c r="AF414"/>
  <c r="AF377"/>
  <c r="AF346"/>
  <c r="AF412"/>
  <c r="AF367"/>
  <c r="AF397"/>
  <c r="AF445"/>
  <c r="AF415"/>
  <c r="AF481"/>
  <c r="AF440"/>
  <c r="AF472"/>
  <c r="AF488"/>
  <c r="AF511"/>
  <c r="AF510"/>
  <c r="AF518"/>
  <c r="AF292"/>
  <c r="AF281"/>
  <c r="AF274"/>
  <c r="AF291"/>
  <c r="AF329"/>
  <c r="AF321"/>
  <c r="AF336"/>
  <c r="AF368"/>
  <c r="AF402"/>
  <c r="AF349"/>
  <c r="AF381"/>
  <c r="AF334"/>
  <c r="AF382"/>
  <c r="AF496"/>
  <c r="AF355"/>
  <c r="AF387"/>
  <c r="AF417"/>
  <c r="AF449"/>
  <c r="AF403"/>
  <c r="AF438"/>
  <c r="AF431"/>
  <c r="AF463"/>
  <c r="AF444"/>
  <c r="AF475"/>
  <c r="AF465"/>
  <c r="AF477"/>
  <c r="AF483"/>
  <c r="AF491"/>
  <c r="AF485"/>
  <c r="AF499"/>
  <c r="AF524"/>
  <c r="AF490"/>
  <c r="AF505"/>
  <c r="AF513"/>
  <c r="AF508"/>
  <c r="AF519"/>
  <c r="AF521"/>
  <c r="AF300"/>
  <c r="AF289"/>
  <c r="AF283"/>
  <c r="AF309"/>
  <c r="AF396"/>
  <c r="AF360"/>
  <c r="AF410"/>
  <c r="AF373"/>
  <c r="AF358"/>
  <c r="AF408"/>
  <c r="AF363"/>
  <c r="AF474"/>
  <c r="AF441"/>
  <c r="AF457"/>
  <c r="AF427"/>
  <c r="AF439"/>
  <c r="AF452"/>
  <c r="AF473"/>
  <c r="AF497"/>
  <c r="AF507"/>
  <c r="AF509"/>
  <c r="AF515"/>
  <c r="AF303"/>
  <c r="AF287"/>
  <c r="AF312"/>
  <c r="AF311"/>
  <c r="AF380"/>
  <c r="AF345"/>
  <c r="AF393"/>
  <c r="AF378"/>
  <c r="AF335"/>
  <c r="AF383"/>
  <c r="AF413"/>
  <c r="AF461"/>
  <c r="AF434"/>
  <c r="AF443"/>
  <c r="AF456"/>
  <c r="AF476"/>
  <c r="AF503"/>
  <c r="AF486"/>
  <c r="AF504"/>
  <c r="AF517"/>
  <c r="E7"/>
  <c r="E8"/>
  <c r="AF276"/>
  <c r="AF304"/>
  <c r="AF297"/>
  <c r="AF290"/>
  <c r="AF275"/>
  <c r="AF318"/>
  <c r="AF313"/>
  <c r="AF326"/>
  <c r="AF315"/>
  <c r="AF352"/>
  <c r="AF384"/>
  <c r="AF333"/>
  <c r="AF365"/>
  <c r="AF416"/>
  <c r="AF350"/>
  <c r="AF366"/>
  <c r="AF400"/>
  <c r="AF339"/>
  <c r="AF371"/>
  <c r="AF466"/>
  <c r="AF401"/>
  <c r="AF433"/>
  <c r="AF418"/>
  <c r="AF419"/>
  <c r="AF454"/>
  <c r="AF447"/>
  <c r="AF460"/>
  <c r="AF280"/>
  <c r="AF296"/>
  <c r="AF307"/>
  <c r="AF285"/>
  <c r="AF301"/>
  <c r="AF278"/>
  <c r="AF294"/>
  <c r="AF279"/>
  <c r="AF295"/>
  <c r="AF302"/>
  <c r="AF308"/>
  <c r="AF316"/>
  <c r="AF324"/>
  <c r="AF330"/>
  <c r="AF319"/>
  <c r="AF340"/>
  <c r="AF356"/>
  <c r="AF372"/>
  <c r="AF388"/>
  <c r="AF406"/>
  <c r="AF337"/>
  <c r="AF353"/>
  <c r="AF369"/>
  <c r="AF385"/>
  <c r="AF420"/>
  <c r="AF338"/>
  <c r="AF354"/>
  <c r="AF370"/>
  <c r="AF386"/>
  <c r="AF404"/>
  <c r="AF327"/>
  <c r="AF343"/>
  <c r="AF359"/>
  <c r="AF375"/>
  <c r="AF391"/>
  <c r="AF470"/>
  <c r="AF405"/>
  <c r="AF421"/>
  <c r="AF437"/>
  <c r="AF453"/>
  <c r="AF422"/>
  <c r="AF407"/>
  <c r="AF423"/>
  <c r="AF442"/>
  <c r="AF458"/>
  <c r="AF435"/>
  <c r="AF451"/>
  <c r="AF432"/>
  <c r="AF448"/>
  <c r="AF464"/>
  <c r="AF495"/>
  <c r="AF469"/>
  <c r="AF501"/>
  <c r="AF484"/>
  <c r="AF492"/>
  <c r="AF489"/>
  <c r="AF500"/>
  <c r="AF478"/>
  <c r="AF494"/>
  <c r="AF506"/>
  <c r="AF514"/>
  <c r="AF512"/>
  <c r="AF522"/>
  <c r="E275"/>
  <c r="AO275"/>
  <c r="AK275"/>
  <c r="AN275"/>
  <c r="AU275"/>
  <c r="AQ275"/>
  <c r="AT275"/>
  <c r="AF296" i="20"/>
  <c r="AF470"/>
  <c r="AF293"/>
  <c r="AF450"/>
  <c r="AF328"/>
  <c r="AF497"/>
  <c r="AF516"/>
  <c r="AF276"/>
  <c r="AF411"/>
  <c r="AF505"/>
  <c r="E8"/>
  <c r="E7"/>
  <c r="AF313"/>
  <c r="AF399"/>
  <c r="AF491"/>
  <c r="AF515"/>
  <c r="AF286"/>
  <c r="AF338"/>
  <c r="AF437"/>
  <c r="AF401"/>
  <c r="AF273"/>
  <c r="F8"/>
  <c r="F7"/>
  <c r="AF303"/>
  <c r="AF372"/>
  <c r="AF521"/>
  <c r="AF400"/>
  <c r="AF453"/>
  <c r="AF357"/>
  <c r="AF455"/>
  <c r="AF500"/>
  <c r="AF318"/>
  <c r="AF325"/>
  <c r="AF364"/>
  <c r="AF387"/>
  <c r="AF436"/>
  <c r="AF475"/>
  <c r="AF524"/>
  <c r="AF397"/>
  <c r="AF431"/>
  <c r="AF415"/>
  <c r="AF503"/>
  <c r="AF330"/>
  <c r="AF481"/>
  <c r="AF277"/>
  <c r="AF370"/>
  <c r="AF361"/>
  <c r="AF323"/>
  <c r="AF391"/>
  <c r="AF501"/>
  <c r="AF299"/>
  <c r="AF362"/>
  <c r="AF452"/>
  <c r="AF451"/>
  <c r="AF291"/>
  <c r="AF333"/>
  <c r="AF395"/>
  <c r="AF376"/>
  <c r="AF464"/>
  <c r="AF513"/>
  <c r="AF495"/>
  <c r="AF502"/>
  <c r="AF289"/>
  <c r="AF294"/>
  <c r="AF319"/>
  <c r="AF301"/>
  <c r="AF337"/>
  <c r="AF402"/>
  <c r="AF384"/>
  <c r="AF382"/>
  <c r="AF416"/>
  <c r="AF465"/>
  <c r="AF485"/>
  <c r="AF483"/>
  <c r="AF373"/>
  <c r="AF498"/>
  <c r="AF471"/>
  <c r="AF506"/>
  <c r="AF297"/>
  <c r="AF295"/>
  <c r="AF316"/>
  <c r="AF339"/>
  <c r="AF348"/>
  <c r="AF359"/>
  <c r="AF429"/>
  <c r="AF392"/>
  <c r="AF478"/>
  <c r="AF446"/>
  <c r="AF474"/>
  <c r="AF349"/>
  <c r="AF413"/>
  <c r="AF447"/>
  <c r="AF492"/>
  <c r="AF278"/>
  <c r="AF360"/>
  <c r="AF430"/>
  <c r="AF393"/>
  <c r="AF312"/>
  <c r="AF410"/>
  <c r="AF473"/>
  <c r="AF488"/>
  <c r="AF283"/>
  <c r="AF378"/>
  <c r="AF433"/>
  <c r="AF482"/>
  <c r="AF305"/>
  <c r="AF383"/>
  <c r="AF490"/>
  <c r="AF510"/>
  <c r="AF331"/>
  <c r="AF347"/>
  <c r="AF407"/>
  <c r="AF420"/>
  <c r="AF460"/>
  <c r="AF385"/>
  <c r="AF511"/>
  <c r="AF322"/>
  <c r="AF329"/>
  <c r="AF354"/>
  <c r="AF442"/>
  <c r="AF457"/>
  <c r="AF509"/>
  <c r="AF435"/>
  <c r="AF288"/>
  <c r="AF274"/>
  <c r="AF310"/>
  <c r="AF336"/>
  <c r="AF317"/>
  <c r="AF352"/>
  <c r="AF448"/>
  <c r="AF414"/>
  <c r="AF406"/>
  <c r="AF421"/>
  <c r="AF440"/>
  <c r="AF461"/>
  <c r="AF493"/>
  <c r="AF389"/>
  <c r="AF423"/>
  <c r="AF518"/>
  <c r="AF519"/>
  <c r="AF281"/>
  <c r="AF287"/>
  <c r="AF311"/>
  <c r="AF332"/>
  <c r="AF371"/>
  <c r="AF379"/>
  <c r="AF374"/>
  <c r="AF367"/>
  <c r="AF408"/>
  <c r="AF441"/>
  <c r="AF468"/>
  <c r="AF507"/>
  <c r="AF365"/>
  <c r="AF489"/>
  <c r="AF463"/>
  <c r="AF517"/>
  <c r="AF386"/>
  <c r="AF522"/>
  <c r="AF344"/>
  <c r="AF409"/>
  <c r="AF366"/>
  <c r="AF298"/>
  <c r="AF424"/>
  <c r="AF284"/>
  <c r="AF306"/>
  <c r="AF428"/>
  <c r="AF434"/>
  <c r="AF419"/>
  <c r="AF304"/>
  <c r="AF394"/>
  <c r="AF499"/>
  <c r="AF480"/>
  <c r="AF279"/>
  <c r="AF324"/>
  <c r="AF340"/>
  <c r="AF363"/>
  <c r="AF432"/>
  <c r="AF494"/>
  <c r="AF479"/>
  <c r="AF282"/>
  <c r="AF300"/>
  <c r="AF351"/>
  <c r="AF449"/>
  <c r="AF456"/>
  <c r="AF476"/>
  <c r="AF321"/>
  <c r="AF358"/>
  <c r="AF443"/>
  <c r="AF404"/>
  <c r="AF445"/>
  <c r="AF343"/>
  <c r="AF396"/>
  <c r="AF353"/>
  <c r="AF523"/>
  <c r="AF292"/>
  <c r="AF314"/>
  <c r="AF350"/>
  <c r="AF486"/>
  <c r="AF427"/>
  <c r="AF335"/>
  <c r="AF388"/>
  <c r="AF345"/>
  <c r="AF307"/>
  <c r="AF368"/>
  <c r="AF462"/>
  <c r="AF459"/>
  <c r="AF341"/>
  <c r="AF422"/>
  <c r="AF377"/>
  <c r="AF275"/>
  <c r="AF320"/>
  <c r="AF356"/>
  <c r="AF438"/>
  <c r="AF426"/>
  <c r="AF487"/>
  <c r="AF417"/>
  <c r="AF496"/>
  <c r="AF285"/>
  <c r="AF315"/>
  <c r="AF380"/>
  <c r="AF375"/>
  <c r="AF412"/>
  <c r="AF469"/>
  <c r="AF369"/>
  <c r="AF467"/>
  <c r="AF290"/>
  <c r="AF326"/>
  <c r="AF308"/>
  <c r="AF334"/>
  <c r="AF342"/>
  <c r="AF355"/>
  <c r="AF403"/>
  <c r="AF477"/>
  <c r="AF444"/>
  <c r="AF466"/>
  <c r="AF472"/>
  <c r="AF520"/>
  <c r="AF405"/>
  <c r="AF439"/>
  <c r="AF484"/>
  <c r="AF280"/>
  <c r="AF302"/>
  <c r="AF327"/>
  <c r="AF309"/>
  <c r="AF346"/>
  <c r="AF418"/>
  <c r="AF398"/>
  <c r="AF390"/>
  <c r="AF458"/>
  <c r="AF425"/>
  <c r="AF454"/>
  <c r="AF508"/>
  <c r="AF381"/>
  <c r="AF512"/>
  <c r="AF504"/>
  <c r="AF514"/>
  <c r="E275"/>
  <c r="AK275"/>
  <c r="AO275"/>
  <c r="AN275"/>
  <c r="AT275"/>
  <c r="AQ275"/>
  <c r="AU275"/>
  <c r="E264" i="18"/>
  <c r="AQ264"/>
  <c r="AT264"/>
  <c r="AU264"/>
  <c r="E260" i="16"/>
  <c r="AQ260"/>
  <c r="AT260"/>
  <c r="AU260"/>
  <c r="E255" i="14"/>
  <c r="AU255"/>
  <c r="AQ255"/>
  <c r="AT255"/>
  <c r="E253" i="13"/>
  <c r="AQ253"/>
  <c r="AT253"/>
  <c r="AU253"/>
  <c r="E254" i="12"/>
  <c r="AT254"/>
  <c r="AQ254"/>
  <c r="AU254"/>
  <c r="AU249" i="11"/>
  <c r="AT249"/>
  <c r="AQ249"/>
  <c r="E249"/>
  <c r="V240" i="10"/>
  <c r="M242"/>
  <c r="E241"/>
  <c r="L241"/>
  <c r="K241"/>
  <c r="O241"/>
  <c r="N241"/>
  <c r="F241"/>
  <c r="R241"/>
  <c r="AI241" s="1"/>
  <c r="T241"/>
  <c r="U241" s="1"/>
  <c r="Y239"/>
  <c r="Z239" s="1"/>
  <c r="AA239" s="1"/>
  <c r="S240"/>
  <c r="W239"/>
  <c r="X238"/>
  <c r="I238" i="7"/>
  <c r="K237"/>
  <c r="J237"/>
  <c r="N237"/>
  <c r="O237" s="1"/>
  <c r="N235" i="6"/>
  <c r="O235" s="1"/>
  <c r="J235"/>
  <c r="K235"/>
  <c r="I236"/>
  <c r="E240" i="4"/>
  <c r="E219" i="3"/>
  <c r="F218"/>
  <c r="F155" i="23" l="1"/>
  <c r="K155" s="1"/>
  <c r="F227"/>
  <c r="F485"/>
  <c r="K485" s="1"/>
  <c r="F465"/>
  <c r="I465" s="1"/>
  <c r="F523"/>
  <c r="K523" s="1"/>
  <c r="F516"/>
  <c r="K516" s="1"/>
  <c r="F131"/>
  <c r="N131" s="1"/>
  <c r="F136"/>
  <c r="L136" s="1"/>
  <c r="F397"/>
  <c r="L397" s="1"/>
  <c r="F437"/>
  <c r="F352"/>
  <c r="I352" s="1"/>
  <c r="F341"/>
  <c r="I341" s="1"/>
  <c r="F176"/>
  <c r="K176" s="1"/>
  <c r="F54"/>
  <c r="K54" s="1"/>
  <c r="F481"/>
  <c r="L481" s="1"/>
  <c r="F407"/>
  <c r="I407" s="1"/>
  <c r="F285"/>
  <c r="K285" s="1"/>
  <c r="F236"/>
  <c r="K236" s="1"/>
  <c r="F85"/>
  <c r="L85" s="1"/>
  <c r="F279"/>
  <c r="I279" s="1"/>
  <c r="F108"/>
  <c r="I108" s="1"/>
  <c r="F411"/>
  <c r="I411" s="1"/>
  <c r="F111"/>
  <c r="K111" s="1"/>
  <c r="F463"/>
  <c r="F513"/>
  <c r="I513" s="1"/>
  <c r="F486"/>
  <c r="I486" s="1"/>
  <c r="F391"/>
  <c r="N391" s="1"/>
  <c r="F375"/>
  <c r="N375" s="1"/>
  <c r="F388"/>
  <c r="L388" s="1"/>
  <c r="F300"/>
  <c r="L300" s="1"/>
  <c r="F244"/>
  <c r="L244" s="1"/>
  <c r="F171"/>
  <c r="K171" s="1"/>
  <c r="F184"/>
  <c r="L184" s="1"/>
  <c r="F91"/>
  <c r="F37"/>
  <c r="K37" s="1"/>
  <c r="F39"/>
  <c r="I39" s="1"/>
  <c r="F390"/>
  <c r="K390" s="1"/>
  <c r="F297"/>
  <c r="L297" s="1"/>
  <c r="F231"/>
  <c r="L231" s="1"/>
  <c r="F214"/>
  <c r="N214" s="1"/>
  <c r="F116"/>
  <c r="N116" s="1"/>
  <c r="F75"/>
  <c r="F234"/>
  <c r="N234" s="1"/>
  <c r="F74"/>
  <c r="F489"/>
  <c r="K489" s="1"/>
  <c r="F468"/>
  <c r="I468" s="1"/>
  <c r="F353"/>
  <c r="K353" s="1"/>
  <c r="F319"/>
  <c r="F264"/>
  <c r="I264" s="1"/>
  <c r="F217"/>
  <c r="N217" s="1"/>
  <c r="F177"/>
  <c r="K177" s="1"/>
  <c r="F143"/>
  <c r="N143" s="1"/>
  <c r="F94"/>
  <c r="L94" s="1"/>
  <c r="F58"/>
  <c r="K58" s="1"/>
  <c r="F416"/>
  <c r="I416" s="1"/>
  <c r="F521"/>
  <c r="N521" s="1"/>
  <c r="F263"/>
  <c r="L263" s="1"/>
  <c r="F167"/>
  <c r="I167" s="1"/>
  <c r="F137"/>
  <c r="L137" s="1"/>
  <c r="F33"/>
  <c r="N33" s="1"/>
  <c r="F484"/>
  <c r="I484" s="1"/>
  <c r="F396"/>
  <c r="N396" s="1"/>
  <c r="F340"/>
  <c r="K340" s="1"/>
  <c r="F311"/>
  <c r="L311" s="1"/>
  <c r="F219"/>
  <c r="L219" s="1"/>
  <c r="F21"/>
  <c r="O21" s="1"/>
  <c r="H21" s="1"/>
  <c r="F517"/>
  <c r="N517" s="1"/>
  <c r="F431"/>
  <c r="N431" s="1"/>
  <c r="F491"/>
  <c r="I491" s="1"/>
  <c r="F475"/>
  <c r="N475" s="1"/>
  <c r="F424"/>
  <c r="K424" s="1"/>
  <c r="F386"/>
  <c r="L386" s="1"/>
  <c r="F350"/>
  <c r="L350" s="1"/>
  <c r="F278"/>
  <c r="K278" s="1"/>
  <c r="F260"/>
  <c r="L260" s="1"/>
  <c r="F220"/>
  <c r="L220" s="1"/>
  <c r="F145"/>
  <c r="K145" s="1"/>
  <c r="F125"/>
  <c r="K125" s="1"/>
  <c r="F86"/>
  <c r="I86" s="1"/>
  <c r="F79"/>
  <c r="I79" s="1"/>
  <c r="F427"/>
  <c r="L427" s="1"/>
  <c r="F482"/>
  <c r="I482" s="1"/>
  <c r="F382"/>
  <c r="K382" s="1"/>
  <c r="F421"/>
  <c r="N421" s="1"/>
  <c r="F336"/>
  <c r="L336" s="1"/>
  <c r="F312"/>
  <c r="F259"/>
  <c r="N259" s="1"/>
  <c r="F151"/>
  <c r="K151" s="1"/>
  <c r="F121"/>
  <c r="K121" s="1"/>
  <c r="F81"/>
  <c r="F506"/>
  <c r="I506" s="1"/>
  <c r="F405"/>
  <c r="F490"/>
  <c r="I490" s="1"/>
  <c r="F351"/>
  <c r="F358"/>
  <c r="I358" s="1"/>
  <c r="F196"/>
  <c r="F50"/>
  <c r="I50" s="1"/>
  <c r="F28"/>
  <c r="K28" s="1"/>
  <c r="F68"/>
  <c r="I68" s="1"/>
  <c r="F30"/>
  <c r="K30" s="1"/>
  <c r="F61"/>
  <c r="N61" s="1"/>
  <c r="F106"/>
  <c r="N106" s="1"/>
  <c r="F103"/>
  <c r="L103" s="1"/>
  <c r="F156"/>
  <c r="K156" s="1"/>
  <c r="F132"/>
  <c r="N132" s="1"/>
  <c r="F197"/>
  <c r="N197" s="1"/>
  <c r="F198"/>
  <c r="L198" s="1"/>
  <c r="F222"/>
  <c r="K222" s="1"/>
  <c r="F246"/>
  <c r="K246" s="1"/>
  <c r="F266"/>
  <c r="L266" s="1"/>
  <c r="F323"/>
  <c r="L323" s="1"/>
  <c r="F302"/>
  <c r="I302" s="1"/>
  <c r="F295"/>
  <c r="I295" s="1"/>
  <c r="F345"/>
  <c r="I345" s="1"/>
  <c r="F339"/>
  <c r="K339" s="1"/>
  <c r="F327"/>
  <c r="I327" s="1"/>
  <c r="F367"/>
  <c r="N367" s="1"/>
  <c r="F432"/>
  <c r="N432" s="1"/>
  <c r="F440"/>
  <c r="N440" s="1"/>
  <c r="F456"/>
  <c r="K456" s="1"/>
  <c r="F499"/>
  <c r="K499" s="1"/>
  <c r="F497"/>
  <c r="I497" s="1"/>
  <c r="F389"/>
  <c r="L389" s="1"/>
  <c r="F423"/>
  <c r="L423" s="1"/>
  <c r="F455"/>
  <c r="L455" s="1"/>
  <c r="F518"/>
  <c r="K518" s="1"/>
  <c r="F519"/>
  <c r="K519" s="1"/>
  <c r="F32"/>
  <c r="L32" s="1"/>
  <c r="F52"/>
  <c r="I52" s="1"/>
  <c r="F56"/>
  <c r="I56" s="1"/>
  <c r="F65"/>
  <c r="K65" s="1"/>
  <c r="F100"/>
  <c r="N100" s="1"/>
  <c r="F142"/>
  <c r="I142" s="1"/>
  <c r="F113"/>
  <c r="N113" s="1"/>
  <c r="F158"/>
  <c r="I158" s="1"/>
  <c r="F190"/>
  <c r="I190" s="1"/>
  <c r="F157"/>
  <c r="N157" s="1"/>
  <c r="F195"/>
  <c r="K195" s="1"/>
  <c r="F201"/>
  <c r="L201" s="1"/>
  <c r="F223"/>
  <c r="I223" s="1"/>
  <c r="F239"/>
  <c r="L239" s="1"/>
  <c r="F255"/>
  <c r="N255" s="1"/>
  <c r="F271"/>
  <c r="L271" s="1"/>
  <c r="F290"/>
  <c r="L290" s="1"/>
  <c r="F283"/>
  <c r="L283" s="1"/>
  <c r="F315"/>
  <c r="L315" s="1"/>
  <c r="F346"/>
  <c r="L346" s="1"/>
  <c r="F318"/>
  <c r="K318" s="1"/>
  <c r="F331"/>
  <c r="L331" s="1"/>
  <c r="F355"/>
  <c r="K355" s="1"/>
  <c r="F364"/>
  <c r="I364" s="1"/>
  <c r="F398"/>
  <c r="N398" s="1"/>
  <c r="F414"/>
  <c r="K414" s="1"/>
  <c r="F409"/>
  <c r="L409" s="1"/>
  <c r="F505"/>
  <c r="I505" s="1"/>
  <c r="F443"/>
  <c r="I443" s="1"/>
  <c r="F501"/>
  <c r="I501" s="1"/>
  <c r="F488"/>
  <c r="F510"/>
  <c r="I510" s="1"/>
  <c r="F60"/>
  <c r="N60" s="1"/>
  <c r="F36"/>
  <c r="K36" s="1"/>
  <c r="F62"/>
  <c r="F69"/>
  <c r="N69" s="1"/>
  <c r="F102"/>
  <c r="K102" s="1"/>
  <c r="F134"/>
  <c r="K134" s="1"/>
  <c r="F115"/>
  <c r="F160"/>
  <c r="I160" s="1"/>
  <c r="F124"/>
  <c r="L124" s="1"/>
  <c r="F161"/>
  <c r="N161" s="1"/>
  <c r="F203"/>
  <c r="L203" s="1"/>
  <c r="F206"/>
  <c r="N206" s="1"/>
  <c r="F224"/>
  <c r="L224" s="1"/>
  <c r="F240"/>
  <c r="L240" s="1"/>
  <c r="F256"/>
  <c r="N256" s="1"/>
  <c r="F272"/>
  <c r="L272" s="1"/>
  <c r="F294"/>
  <c r="I294" s="1"/>
  <c r="F287"/>
  <c r="L287" s="1"/>
  <c r="F317"/>
  <c r="N317" s="1"/>
  <c r="F348"/>
  <c r="I348" s="1"/>
  <c r="F322"/>
  <c r="L322" s="1"/>
  <c r="F335"/>
  <c r="I335" s="1"/>
  <c r="F359"/>
  <c r="I359" s="1"/>
  <c r="F45"/>
  <c r="K45" s="1"/>
  <c r="F98"/>
  <c r="I98" s="1"/>
  <c r="F140"/>
  <c r="N140" s="1"/>
  <c r="F148"/>
  <c r="L148" s="1"/>
  <c r="F188"/>
  <c r="K188" s="1"/>
  <c r="F169"/>
  <c r="I169" s="1"/>
  <c r="F179"/>
  <c r="I179" s="1"/>
  <c r="F238"/>
  <c r="N238" s="1"/>
  <c r="F262"/>
  <c r="I262" s="1"/>
  <c r="F292"/>
  <c r="N292" s="1"/>
  <c r="F277"/>
  <c r="N277" s="1"/>
  <c r="F361"/>
  <c r="F376"/>
  <c r="I376" s="1"/>
  <c r="F395"/>
  <c r="N395" s="1"/>
  <c r="F430"/>
  <c r="I430" s="1"/>
  <c r="F454"/>
  <c r="I454" s="1"/>
  <c r="F479"/>
  <c r="L479" s="1"/>
  <c r="F500"/>
  <c r="N500" s="1"/>
  <c r="F126"/>
  <c r="L126" s="1"/>
  <c r="F31"/>
  <c r="N31" s="1"/>
  <c r="F35"/>
  <c r="N35" s="1"/>
  <c r="F49"/>
  <c r="L49" s="1"/>
  <c r="F92"/>
  <c r="K92" s="1"/>
  <c r="F127"/>
  <c r="I127" s="1"/>
  <c r="F105"/>
  <c r="I105" s="1"/>
  <c r="F150"/>
  <c r="K150" s="1"/>
  <c r="F182"/>
  <c r="K182" s="1"/>
  <c r="F141"/>
  <c r="N141" s="1"/>
  <c r="F202"/>
  <c r="I202" s="1"/>
  <c r="F183"/>
  <c r="L183" s="1"/>
  <c r="F213"/>
  <c r="L213" s="1"/>
  <c r="F235"/>
  <c r="I235" s="1"/>
  <c r="F251"/>
  <c r="N251" s="1"/>
  <c r="F267"/>
  <c r="L267" s="1"/>
  <c r="F296"/>
  <c r="L296" s="1"/>
  <c r="F281"/>
  <c r="N281" s="1"/>
  <c r="F313"/>
  <c r="I313" s="1"/>
  <c r="F365"/>
  <c r="K365" s="1"/>
  <c r="F362"/>
  <c r="N362" s="1"/>
  <c r="F381"/>
  <c r="L381" s="1"/>
  <c r="F433"/>
  <c r="L433" s="1"/>
  <c r="F400"/>
  <c r="I400" s="1"/>
  <c r="F429"/>
  <c r="N429" s="1"/>
  <c r="F441"/>
  <c r="K441" s="1"/>
  <c r="F457"/>
  <c r="N457" s="1"/>
  <c r="F448"/>
  <c r="K448" s="1"/>
  <c r="F460"/>
  <c r="K460" s="1"/>
  <c r="F524"/>
  <c r="L524" s="1"/>
  <c r="F508"/>
  <c r="I508" s="1"/>
  <c r="N116" i="22"/>
  <c r="F514" i="23"/>
  <c r="L514" s="1"/>
  <c r="F492"/>
  <c r="I492" s="1"/>
  <c r="F447"/>
  <c r="I447" s="1"/>
  <c r="F413"/>
  <c r="L413" s="1"/>
  <c r="F466"/>
  <c r="I466" s="1"/>
  <c r="F438"/>
  <c r="L438" s="1"/>
  <c r="F442"/>
  <c r="I442" s="1"/>
  <c r="F368"/>
  <c r="L368" s="1"/>
  <c r="F384"/>
  <c r="K384" s="1"/>
  <c r="F366"/>
  <c r="N366" s="1"/>
  <c r="F369"/>
  <c r="N369" s="1"/>
  <c r="F338"/>
  <c r="I338" s="1"/>
  <c r="F333"/>
  <c r="K333" s="1"/>
  <c r="F310"/>
  <c r="K310" s="1"/>
  <c r="F301"/>
  <c r="L301" s="1"/>
  <c r="F316"/>
  <c r="L316" s="1"/>
  <c r="F284"/>
  <c r="I284" s="1"/>
  <c r="F252"/>
  <c r="N252" s="1"/>
  <c r="F232"/>
  <c r="N232" s="1"/>
  <c r="F204"/>
  <c r="K204" s="1"/>
  <c r="F205"/>
  <c r="N205" s="1"/>
  <c r="F215"/>
  <c r="L215" s="1"/>
  <c r="F168"/>
  <c r="I168" s="1"/>
  <c r="F107"/>
  <c r="L107" s="1"/>
  <c r="F118"/>
  <c r="I118" s="1"/>
  <c r="F78"/>
  <c r="I78" s="1"/>
  <c r="F40"/>
  <c r="L40" s="1"/>
  <c r="F59"/>
  <c r="I59" s="1"/>
  <c r="F459"/>
  <c r="I459" s="1"/>
  <c r="F507"/>
  <c r="I507" s="1"/>
  <c r="F474"/>
  <c r="N474" s="1"/>
  <c r="F406"/>
  <c r="L406" s="1"/>
  <c r="F371"/>
  <c r="K371" s="1"/>
  <c r="F378"/>
  <c r="I378" s="1"/>
  <c r="F334"/>
  <c r="N334" s="1"/>
  <c r="F329"/>
  <c r="N329" s="1"/>
  <c r="F306"/>
  <c r="N306" s="1"/>
  <c r="F324"/>
  <c r="K324" s="1"/>
  <c r="F247"/>
  <c r="L247" s="1"/>
  <c r="F216"/>
  <c r="N216" s="1"/>
  <c r="F189"/>
  <c r="K189" s="1"/>
  <c r="F174"/>
  <c r="F97"/>
  <c r="L97" s="1"/>
  <c r="F84"/>
  <c r="N84" s="1"/>
  <c r="F26"/>
  <c r="I26" s="1"/>
  <c r="F55"/>
  <c r="I55" s="1"/>
  <c r="F439"/>
  <c r="N439" s="1"/>
  <c r="F498"/>
  <c r="N498" s="1"/>
  <c r="F503"/>
  <c r="I503" s="1"/>
  <c r="F428"/>
  <c r="K428" s="1"/>
  <c r="F422"/>
  <c r="L422" s="1"/>
  <c r="F380"/>
  <c r="L380" s="1"/>
  <c r="F254"/>
  <c r="N254" s="1"/>
  <c r="F192"/>
  <c r="L192" s="1"/>
  <c r="F164"/>
  <c r="I164" s="1"/>
  <c r="F123"/>
  <c r="K123" s="1"/>
  <c r="F51"/>
  <c r="L51" s="1"/>
  <c r="F48"/>
  <c r="N48" s="1"/>
  <c r="F270"/>
  <c r="L270" s="1"/>
  <c r="F230"/>
  <c r="L230" s="1"/>
  <c r="F147"/>
  <c r="K147" s="1"/>
  <c r="F180"/>
  <c r="L180" s="1"/>
  <c r="F139"/>
  <c r="L139" s="1"/>
  <c r="F77"/>
  <c r="K77" s="1"/>
  <c r="F504"/>
  <c r="N504" s="1"/>
  <c r="F512"/>
  <c r="F509"/>
  <c r="L509" s="1"/>
  <c r="F487"/>
  <c r="L487" s="1"/>
  <c r="F461"/>
  <c r="K461" s="1"/>
  <c r="F449"/>
  <c r="K449" s="1"/>
  <c r="F472"/>
  <c r="K472" s="1"/>
  <c r="F404"/>
  <c r="F415"/>
  <c r="L415" s="1"/>
  <c r="F399"/>
  <c r="N399" s="1"/>
  <c r="F303"/>
  <c r="K303" s="1"/>
  <c r="F268"/>
  <c r="K268" s="1"/>
  <c r="F248"/>
  <c r="L248" s="1"/>
  <c r="F228"/>
  <c r="F187"/>
  <c r="L187" s="1"/>
  <c r="F193"/>
  <c r="N193" s="1"/>
  <c r="F144"/>
  <c r="L144" s="1"/>
  <c r="F152"/>
  <c r="N152" s="1"/>
  <c r="F99"/>
  <c r="L99" s="1"/>
  <c r="F110"/>
  <c r="I110" s="1"/>
  <c r="F53"/>
  <c r="I53" s="1"/>
  <c r="F122"/>
  <c r="L122" s="1"/>
  <c r="F38"/>
  <c r="K38" s="1"/>
  <c r="F522"/>
  <c r="L522" s="1"/>
  <c r="F393"/>
  <c r="N393" s="1"/>
  <c r="F462"/>
  <c r="K462" s="1"/>
  <c r="F436"/>
  <c r="K436" s="1"/>
  <c r="F450"/>
  <c r="L450" s="1"/>
  <c r="F344"/>
  <c r="N344" s="1"/>
  <c r="F299"/>
  <c r="I299" s="1"/>
  <c r="F280"/>
  <c r="I280" s="1"/>
  <c r="F243"/>
  <c r="L243" s="1"/>
  <c r="F200"/>
  <c r="L200" s="1"/>
  <c r="F173"/>
  <c r="L173" s="1"/>
  <c r="F166"/>
  <c r="L166" s="1"/>
  <c r="F89"/>
  <c r="I89" s="1"/>
  <c r="F76"/>
  <c r="N76" s="1"/>
  <c r="F73"/>
  <c r="L73" s="1"/>
  <c r="F34"/>
  <c r="I34" s="1"/>
  <c r="F471"/>
  <c r="K471" s="1"/>
  <c r="F360"/>
  <c r="N360" s="1"/>
  <c r="F330"/>
  <c r="N330" s="1"/>
  <c r="F286"/>
  <c r="K286" s="1"/>
  <c r="F309"/>
  <c r="I309" s="1"/>
  <c r="F250"/>
  <c r="L250" s="1"/>
  <c r="F275"/>
  <c r="K275" s="1"/>
  <c r="F153"/>
  <c r="L153" s="1"/>
  <c r="F119"/>
  <c r="K119" s="1"/>
  <c r="F90"/>
  <c r="K90" s="1"/>
  <c r="F71"/>
  <c r="N71" s="1"/>
  <c r="F23"/>
  <c r="L23" s="1"/>
  <c r="F87"/>
  <c r="I87" s="1"/>
  <c r="L476"/>
  <c r="N476"/>
  <c r="I476"/>
  <c r="K476"/>
  <c r="N352"/>
  <c r="L176"/>
  <c r="K362"/>
  <c r="I92"/>
  <c r="F478"/>
  <c r="F464"/>
  <c r="F453"/>
  <c r="F445"/>
  <c r="F412"/>
  <c r="F403"/>
  <c r="F387"/>
  <c r="F420"/>
  <c r="F374"/>
  <c r="F377"/>
  <c r="F325"/>
  <c r="F332"/>
  <c r="F293"/>
  <c r="F308"/>
  <c r="F276"/>
  <c r="F258"/>
  <c r="F242"/>
  <c r="F226"/>
  <c r="F212"/>
  <c r="F163"/>
  <c r="F185"/>
  <c r="F207"/>
  <c r="F172"/>
  <c r="F133"/>
  <c r="F95"/>
  <c r="F114"/>
  <c r="F82"/>
  <c r="F29"/>
  <c r="F47"/>
  <c r="F27"/>
  <c r="E276"/>
  <c r="AK276"/>
  <c r="AN276"/>
  <c r="AO276"/>
  <c r="AU276"/>
  <c r="AT276"/>
  <c r="AQ276"/>
  <c r="F515"/>
  <c r="F496"/>
  <c r="F511"/>
  <c r="F451"/>
  <c r="F419"/>
  <c r="F417"/>
  <c r="F470"/>
  <c r="F458"/>
  <c r="F473"/>
  <c r="F408"/>
  <c r="F418"/>
  <c r="F402"/>
  <c r="F383"/>
  <c r="F372"/>
  <c r="F363"/>
  <c r="F343"/>
  <c r="F326"/>
  <c r="F321"/>
  <c r="F291"/>
  <c r="F298"/>
  <c r="F273"/>
  <c r="F265"/>
  <c r="F249"/>
  <c r="F233"/>
  <c r="F191"/>
  <c r="F210"/>
  <c r="F149"/>
  <c r="F186"/>
  <c r="F154"/>
  <c r="F109"/>
  <c r="F135"/>
  <c r="F96"/>
  <c r="F57"/>
  <c r="F46"/>
  <c r="F42"/>
  <c r="F22"/>
  <c r="I517"/>
  <c r="I388"/>
  <c r="N85"/>
  <c r="I523"/>
  <c r="N459"/>
  <c r="L485"/>
  <c r="L390"/>
  <c r="L382"/>
  <c r="K306"/>
  <c r="K484"/>
  <c r="I270"/>
  <c r="K254"/>
  <c r="F520"/>
  <c r="F494"/>
  <c r="F452"/>
  <c r="F444"/>
  <c r="F385"/>
  <c r="F370"/>
  <c r="F373"/>
  <c r="F328"/>
  <c r="F320"/>
  <c r="F289"/>
  <c r="F288"/>
  <c r="F261"/>
  <c r="F245"/>
  <c r="F229"/>
  <c r="F274"/>
  <c r="F175"/>
  <c r="F194"/>
  <c r="F218"/>
  <c r="F178"/>
  <c r="F146"/>
  <c r="F101"/>
  <c r="F120"/>
  <c r="F88"/>
  <c r="F41"/>
  <c r="F24"/>
  <c r="F83"/>
  <c r="F66"/>
  <c r="L116" i="22"/>
  <c r="K240" i="23"/>
  <c r="K206"/>
  <c r="N516"/>
  <c r="I336"/>
  <c r="L227"/>
  <c r="I227"/>
  <c r="N227"/>
  <c r="K227"/>
  <c r="K490"/>
  <c r="K61"/>
  <c r="F70"/>
  <c r="F502"/>
  <c r="F480"/>
  <c r="F467"/>
  <c r="F435"/>
  <c r="F495"/>
  <c r="F401"/>
  <c r="F483"/>
  <c r="F493"/>
  <c r="F477"/>
  <c r="F446"/>
  <c r="F434"/>
  <c r="F426"/>
  <c r="F392"/>
  <c r="F410"/>
  <c r="F394"/>
  <c r="F356"/>
  <c r="F379"/>
  <c r="F347"/>
  <c r="F307"/>
  <c r="F314"/>
  <c r="F282"/>
  <c r="F257"/>
  <c r="F241"/>
  <c r="F225"/>
  <c r="F208"/>
  <c r="F159"/>
  <c r="F181"/>
  <c r="F199"/>
  <c r="F170"/>
  <c r="F129"/>
  <c r="F93"/>
  <c r="F112"/>
  <c r="F80"/>
  <c r="F25"/>
  <c r="F130"/>
  <c r="F64"/>
  <c r="F44"/>
  <c r="I205"/>
  <c r="I145"/>
  <c r="K131"/>
  <c r="N53"/>
  <c r="N501"/>
  <c r="I331"/>
  <c r="K239"/>
  <c r="K142"/>
  <c r="K455"/>
  <c r="N430"/>
  <c r="N376"/>
  <c r="K367"/>
  <c r="N246"/>
  <c r="K179"/>
  <c r="F469"/>
  <c r="F425"/>
  <c r="F354"/>
  <c r="F357"/>
  <c r="F349"/>
  <c r="F337"/>
  <c r="F342"/>
  <c r="F305"/>
  <c r="F304"/>
  <c r="F269"/>
  <c r="F253"/>
  <c r="F237"/>
  <c r="F221"/>
  <c r="F209"/>
  <c r="F211"/>
  <c r="F165"/>
  <c r="F128"/>
  <c r="F162"/>
  <c r="F117"/>
  <c r="F138"/>
  <c r="F104"/>
  <c r="F72"/>
  <c r="F67"/>
  <c r="F63"/>
  <c r="F43"/>
  <c r="N306" i="22"/>
  <c r="L438"/>
  <c r="L222"/>
  <c r="K119"/>
  <c r="I116"/>
  <c r="L79"/>
  <c r="K510"/>
  <c r="I307"/>
  <c r="I220"/>
  <c r="I433"/>
  <c r="L370"/>
  <c r="I524"/>
  <c r="L354"/>
  <c r="L471"/>
  <c r="I68"/>
  <c r="I363"/>
  <c r="K84"/>
  <c r="L520"/>
  <c r="L385"/>
  <c r="K455"/>
  <c r="K500"/>
  <c r="N407"/>
  <c r="K282"/>
  <c r="L169"/>
  <c r="L278"/>
  <c r="I393"/>
  <c r="I186"/>
  <c r="I102"/>
  <c r="N471"/>
  <c r="I205"/>
  <c r="N338"/>
  <c r="K465"/>
  <c r="L513"/>
  <c r="L235"/>
  <c r="N517"/>
  <c r="I476"/>
  <c r="I39"/>
  <c r="I406"/>
  <c r="L151"/>
  <c r="I418"/>
  <c r="K471"/>
  <c r="I161"/>
  <c r="N138"/>
  <c r="I251"/>
  <c r="I395"/>
  <c r="L154"/>
  <c r="I267"/>
  <c r="N494"/>
  <c r="L464"/>
  <c r="L167"/>
  <c r="K291"/>
  <c r="N128"/>
  <c r="N191"/>
  <c r="I272"/>
  <c r="L150"/>
  <c r="K345"/>
  <c r="N203"/>
  <c r="L332"/>
  <c r="I64"/>
  <c r="K202"/>
  <c r="L468"/>
  <c r="I223"/>
  <c r="I511"/>
  <c r="N231"/>
  <c r="K61"/>
  <c r="L320"/>
  <c r="K23"/>
  <c r="L300"/>
  <c r="K152"/>
  <c r="I378"/>
  <c r="L70"/>
  <c r="I92"/>
  <c r="L287"/>
  <c r="K78"/>
  <c r="K364"/>
  <c r="L282"/>
  <c r="N147"/>
  <c r="N482"/>
  <c r="L416"/>
  <c r="N52"/>
  <c r="I78"/>
  <c r="L111"/>
  <c r="L364"/>
  <c r="I204"/>
  <c r="L24"/>
  <c r="I170"/>
  <c r="L239"/>
  <c r="I463"/>
  <c r="L497"/>
  <c r="I46"/>
  <c r="L201"/>
  <c r="K375"/>
  <c r="L509"/>
  <c r="L516"/>
  <c r="N33"/>
  <c r="I141"/>
  <c r="N428"/>
  <c r="N187"/>
  <c r="L270"/>
  <c r="L482"/>
  <c r="K416"/>
  <c r="I231"/>
  <c r="N378"/>
  <c r="N201"/>
  <c r="L375"/>
  <c r="I516"/>
  <c r="K33"/>
  <c r="L61"/>
  <c r="K366"/>
  <c r="N270"/>
  <c r="L465"/>
  <c r="I320"/>
  <c r="L426"/>
  <c r="K52"/>
  <c r="I23"/>
  <c r="N111"/>
  <c r="L251"/>
  <c r="N300"/>
  <c r="K332"/>
  <c r="L396"/>
  <c r="K64"/>
  <c r="N103"/>
  <c r="L204"/>
  <c r="N24"/>
  <c r="N170"/>
  <c r="I239"/>
  <c r="K463"/>
  <c r="N497"/>
  <c r="K46"/>
  <c r="N70"/>
  <c r="I27"/>
  <c r="N223"/>
  <c r="L422"/>
  <c r="L48"/>
  <c r="L118"/>
  <c r="I293"/>
  <c r="I181"/>
  <c r="L352"/>
  <c r="K484"/>
  <c r="K427"/>
  <c r="I497"/>
  <c r="I325"/>
  <c r="K224"/>
  <c r="I281"/>
  <c r="K79"/>
  <c r="I424"/>
  <c r="I219"/>
  <c r="K76"/>
  <c r="N202"/>
  <c r="L271"/>
  <c r="I390"/>
  <c r="I509"/>
  <c r="N468"/>
  <c r="N81"/>
  <c r="N158"/>
  <c r="K256"/>
  <c r="K92"/>
  <c r="I118"/>
  <c r="N366"/>
  <c r="L293"/>
  <c r="K482"/>
  <c r="N465"/>
  <c r="K320"/>
  <c r="N416"/>
  <c r="I52"/>
  <c r="N78"/>
  <c r="N23"/>
  <c r="K111"/>
  <c r="K251"/>
  <c r="K300"/>
  <c r="N332"/>
  <c r="I364"/>
  <c r="N64"/>
  <c r="L231"/>
  <c r="K204"/>
  <c r="I24"/>
  <c r="N219"/>
  <c r="L170"/>
  <c r="I202"/>
  <c r="K239"/>
  <c r="I282"/>
  <c r="K378"/>
  <c r="L463"/>
  <c r="L46"/>
  <c r="K201"/>
  <c r="N281"/>
  <c r="I375"/>
  <c r="K70"/>
  <c r="K509"/>
  <c r="K468"/>
  <c r="K516"/>
  <c r="I33"/>
  <c r="L27"/>
  <c r="N61"/>
  <c r="L158"/>
  <c r="L223"/>
  <c r="N422"/>
  <c r="L428"/>
  <c r="I48"/>
  <c r="K147"/>
  <c r="I366"/>
  <c r="I67"/>
  <c r="N293"/>
  <c r="K278"/>
  <c r="K515"/>
  <c r="K413"/>
  <c r="L159"/>
  <c r="N57"/>
  <c r="N507"/>
  <c r="K27"/>
  <c r="K158"/>
  <c r="K422"/>
  <c r="K428"/>
  <c r="N48"/>
  <c r="L147"/>
  <c r="N71"/>
  <c r="I263"/>
  <c r="I270"/>
  <c r="I278"/>
  <c r="N393"/>
  <c r="K363"/>
  <c r="K395"/>
  <c r="N500"/>
  <c r="N154"/>
  <c r="N186"/>
  <c r="I235"/>
  <c r="K267"/>
  <c r="L433"/>
  <c r="I494"/>
  <c r="L84"/>
  <c r="K406"/>
  <c r="N520"/>
  <c r="N151"/>
  <c r="N169"/>
  <c r="I191"/>
  <c r="K205"/>
  <c r="N385"/>
  <c r="K138"/>
  <c r="L345"/>
  <c r="L393"/>
  <c r="N363"/>
  <c r="N395"/>
  <c r="L500"/>
  <c r="N513"/>
  <c r="I154"/>
  <c r="K186"/>
  <c r="N235"/>
  <c r="N267"/>
  <c r="N318"/>
  <c r="L220"/>
  <c r="N433"/>
  <c r="L494"/>
  <c r="I517"/>
  <c r="I84"/>
  <c r="K464"/>
  <c r="K407"/>
  <c r="I444"/>
  <c r="K476"/>
  <c r="N524"/>
  <c r="I167"/>
  <c r="L219"/>
  <c r="N102"/>
  <c r="K39"/>
  <c r="L291"/>
  <c r="N406"/>
  <c r="N370"/>
  <c r="K520"/>
  <c r="K481"/>
  <c r="K151"/>
  <c r="K169"/>
  <c r="L128"/>
  <c r="N354"/>
  <c r="N418"/>
  <c r="L191"/>
  <c r="N68"/>
  <c r="N161"/>
  <c r="N205"/>
  <c r="N272"/>
  <c r="K385"/>
  <c r="L138"/>
  <c r="L67"/>
  <c r="I150"/>
  <c r="N181"/>
  <c r="L238"/>
  <c r="K338"/>
  <c r="I345"/>
  <c r="I455"/>
  <c r="K489"/>
  <c r="I513"/>
  <c r="K220"/>
  <c r="K517"/>
  <c r="N464"/>
  <c r="I407"/>
  <c r="N476"/>
  <c r="L524"/>
  <c r="N167"/>
  <c r="L102"/>
  <c r="N39"/>
  <c r="I291"/>
  <c r="K370"/>
  <c r="K128"/>
  <c r="I354"/>
  <c r="K418"/>
  <c r="L68"/>
  <c r="L161"/>
  <c r="K272"/>
  <c r="K150"/>
  <c r="K181"/>
  <c r="I338"/>
  <c r="N455"/>
  <c r="F421" i="21"/>
  <c r="N421" s="1"/>
  <c r="L458" i="22"/>
  <c r="L304"/>
  <c r="I66"/>
  <c r="K346"/>
  <c r="N481"/>
  <c r="I322"/>
  <c r="I275"/>
  <c r="L101"/>
  <c r="N352"/>
  <c r="I458"/>
  <c r="L42"/>
  <c r="I79"/>
  <c r="K57"/>
  <c r="L292"/>
  <c r="L307"/>
  <c r="L470"/>
  <c r="K168"/>
  <c r="L444"/>
  <c r="I87"/>
  <c r="N255"/>
  <c r="I510"/>
  <c r="L481"/>
  <c r="L247"/>
  <c r="K281"/>
  <c r="I98"/>
  <c r="L81"/>
  <c r="I256"/>
  <c r="K322"/>
  <c r="L92"/>
  <c r="K187"/>
  <c r="N118"/>
  <c r="K263"/>
  <c r="K67"/>
  <c r="N101"/>
  <c r="N238"/>
  <c r="I515"/>
  <c r="I489"/>
  <c r="L413"/>
  <c r="L384"/>
  <c r="I484"/>
  <c r="I159"/>
  <c r="K133"/>
  <c r="K304"/>
  <c r="I438"/>
  <c r="K103"/>
  <c r="N435"/>
  <c r="K222"/>
  <c r="N66"/>
  <c r="I119"/>
  <c r="K271"/>
  <c r="I427"/>
  <c r="N390"/>
  <c r="N460"/>
  <c r="I240"/>
  <c r="K325"/>
  <c r="I474"/>
  <c r="N275"/>
  <c r="I224"/>
  <c r="L254"/>
  <c r="I305"/>
  <c r="L295"/>
  <c r="I349"/>
  <c r="K287"/>
  <c r="K330"/>
  <c r="I306"/>
  <c r="L28"/>
  <c r="N413"/>
  <c r="I352"/>
  <c r="N384"/>
  <c r="N458"/>
  <c r="L484"/>
  <c r="L487"/>
  <c r="N159"/>
  <c r="K203"/>
  <c r="L57"/>
  <c r="I292"/>
  <c r="I304"/>
  <c r="N307"/>
  <c r="K438"/>
  <c r="I470"/>
  <c r="N152"/>
  <c r="L103"/>
  <c r="N424"/>
  <c r="K444"/>
  <c r="N222"/>
  <c r="L66"/>
  <c r="K87"/>
  <c r="N119"/>
  <c r="N271"/>
  <c r="L358"/>
  <c r="L510"/>
  <c r="L427"/>
  <c r="L390"/>
  <c r="N523"/>
  <c r="N98"/>
  <c r="I81"/>
  <c r="I113"/>
  <c r="N295"/>
  <c r="L256"/>
  <c r="L325"/>
  <c r="L322"/>
  <c r="K349"/>
  <c r="I187"/>
  <c r="N29"/>
  <c r="K275"/>
  <c r="L263"/>
  <c r="K101"/>
  <c r="L224"/>
  <c r="L214"/>
  <c r="I287"/>
  <c r="I238"/>
  <c r="L306"/>
  <c r="N515"/>
  <c r="K410"/>
  <c r="L489"/>
  <c r="K28"/>
  <c r="I426"/>
  <c r="K42"/>
  <c r="I217"/>
  <c r="I396"/>
  <c r="L499"/>
  <c r="L168"/>
  <c r="K435"/>
  <c r="I148"/>
  <c r="N76"/>
  <c r="N247"/>
  <c r="L483"/>
  <c r="K460"/>
  <c r="K141"/>
  <c r="N286"/>
  <c r="N511"/>
  <c r="N402"/>
  <c r="I330"/>
  <c r="L305"/>
  <c r="F82" i="21"/>
  <c r="I82" s="1"/>
  <c r="I384" i="22"/>
  <c r="N426"/>
  <c r="N487"/>
  <c r="N42"/>
  <c r="I203"/>
  <c r="L133"/>
  <c r="K217"/>
  <c r="I318"/>
  <c r="K292"/>
  <c r="N396"/>
  <c r="N470"/>
  <c r="K499"/>
  <c r="I152"/>
  <c r="I168"/>
  <c r="K424"/>
  <c r="I435"/>
  <c r="L148"/>
  <c r="N87"/>
  <c r="I76"/>
  <c r="K255"/>
  <c r="I358"/>
  <c r="L346"/>
  <c r="K247"/>
  <c r="I523"/>
  <c r="I483"/>
  <c r="L98"/>
  <c r="K507"/>
  <c r="I460"/>
  <c r="N113"/>
  <c r="L141"/>
  <c r="I295"/>
  <c r="N240"/>
  <c r="I286"/>
  <c r="L349"/>
  <c r="K511"/>
  <c r="K474"/>
  <c r="K29"/>
  <c r="I71"/>
  <c r="I402"/>
  <c r="N214"/>
  <c r="I254"/>
  <c r="N330"/>
  <c r="N410"/>
  <c r="N305"/>
  <c r="I28"/>
  <c r="K487"/>
  <c r="I133"/>
  <c r="N217"/>
  <c r="L318"/>
  <c r="I499"/>
  <c r="K148"/>
  <c r="L255"/>
  <c r="K358"/>
  <c r="I346"/>
  <c r="L523"/>
  <c r="K483"/>
  <c r="I507"/>
  <c r="K113"/>
  <c r="K240"/>
  <c r="K286"/>
  <c r="L474"/>
  <c r="L29"/>
  <c r="K71"/>
  <c r="L402"/>
  <c r="K214"/>
  <c r="N254"/>
  <c r="I410"/>
  <c r="N59"/>
  <c r="L59"/>
  <c r="K59"/>
  <c r="I59"/>
  <c r="N190"/>
  <c r="L190"/>
  <c r="I190"/>
  <c r="K190"/>
  <c r="I248"/>
  <c r="L248"/>
  <c r="K248"/>
  <c r="N248"/>
  <c r="N314"/>
  <c r="K314"/>
  <c r="L314"/>
  <c r="I314"/>
  <c r="K447"/>
  <c r="L447"/>
  <c r="N447"/>
  <c r="I447"/>
  <c r="K506"/>
  <c r="L506"/>
  <c r="N506"/>
  <c r="I506"/>
  <c r="I135"/>
  <c r="K135"/>
  <c r="N135"/>
  <c r="L135"/>
  <c r="I30"/>
  <c r="L30"/>
  <c r="K30"/>
  <c r="N30"/>
  <c r="L123"/>
  <c r="N123"/>
  <c r="K123"/>
  <c r="I123"/>
  <c r="N310"/>
  <c r="K310"/>
  <c r="L310"/>
  <c r="I310"/>
  <c r="L284"/>
  <c r="N284"/>
  <c r="I284"/>
  <c r="K284"/>
  <c r="I331"/>
  <c r="L331"/>
  <c r="K331"/>
  <c r="N331"/>
  <c r="I367"/>
  <c r="K367"/>
  <c r="N367"/>
  <c r="L367"/>
  <c r="L388"/>
  <c r="K388"/>
  <c r="I388"/>
  <c r="N388"/>
  <c r="I508"/>
  <c r="K508"/>
  <c r="L508"/>
  <c r="N508"/>
  <c r="K62"/>
  <c r="I62"/>
  <c r="L62"/>
  <c r="N62"/>
  <c r="N51"/>
  <c r="L51"/>
  <c r="K51"/>
  <c r="I51"/>
  <c r="L134"/>
  <c r="N134"/>
  <c r="I134"/>
  <c r="K134"/>
  <c r="I234"/>
  <c r="L234"/>
  <c r="K234"/>
  <c r="N234"/>
  <c r="L288"/>
  <c r="N288"/>
  <c r="I288"/>
  <c r="K288"/>
  <c r="I429"/>
  <c r="K429"/>
  <c r="N429"/>
  <c r="L429"/>
  <c r="L392"/>
  <c r="K392"/>
  <c r="N392"/>
  <c r="I392"/>
  <c r="L514"/>
  <c r="N514"/>
  <c r="K514"/>
  <c r="I514"/>
  <c r="I143"/>
  <c r="K143"/>
  <c r="N143"/>
  <c r="L143"/>
  <c r="I226"/>
  <c r="K226"/>
  <c r="N226"/>
  <c r="L226"/>
  <c r="I189"/>
  <c r="L189"/>
  <c r="N189"/>
  <c r="K189"/>
  <c r="I296"/>
  <c r="L296"/>
  <c r="K296"/>
  <c r="N296"/>
  <c r="K381"/>
  <c r="I381"/>
  <c r="L381"/>
  <c r="N381"/>
  <c r="I411"/>
  <c r="L411"/>
  <c r="K411"/>
  <c r="N411"/>
  <c r="L400"/>
  <c r="K400"/>
  <c r="N400"/>
  <c r="I400"/>
  <c r="K36"/>
  <c r="I36"/>
  <c r="N36"/>
  <c r="L36"/>
  <c r="N132"/>
  <c r="K132"/>
  <c r="I132"/>
  <c r="L132"/>
  <c r="K137"/>
  <c r="L137"/>
  <c r="N137"/>
  <c r="I137"/>
  <c r="K389"/>
  <c r="I389"/>
  <c r="N389"/>
  <c r="L389"/>
  <c r="L188"/>
  <c r="K188"/>
  <c r="N188"/>
  <c r="I188"/>
  <c r="I347"/>
  <c r="N347"/>
  <c r="K347"/>
  <c r="L347"/>
  <c r="I359"/>
  <c r="N359"/>
  <c r="K359"/>
  <c r="L359"/>
  <c r="L348"/>
  <c r="K348"/>
  <c r="I348"/>
  <c r="N348"/>
  <c r="N41"/>
  <c r="I41"/>
  <c r="L41"/>
  <c r="K41"/>
  <c r="L31"/>
  <c r="K31"/>
  <c r="N31"/>
  <c r="I31"/>
  <c r="K149"/>
  <c r="N149"/>
  <c r="I149"/>
  <c r="L149"/>
  <c r="I245"/>
  <c r="L245"/>
  <c r="K245"/>
  <c r="N245"/>
  <c r="N274"/>
  <c r="L274"/>
  <c r="K274"/>
  <c r="I274"/>
  <c r="N342"/>
  <c r="I342"/>
  <c r="L342"/>
  <c r="K342"/>
  <c r="N448"/>
  <c r="L448"/>
  <c r="I448"/>
  <c r="K448"/>
  <c r="K519"/>
  <c r="L519"/>
  <c r="N519"/>
  <c r="I519"/>
  <c r="N45"/>
  <c r="I45"/>
  <c r="L45"/>
  <c r="K45"/>
  <c r="K96"/>
  <c r="N96"/>
  <c r="I96"/>
  <c r="L96"/>
  <c r="N299"/>
  <c r="K299"/>
  <c r="L299"/>
  <c r="I299"/>
  <c r="N125"/>
  <c r="L125"/>
  <c r="I125"/>
  <c r="K125"/>
  <c r="L176"/>
  <c r="N176"/>
  <c r="K176"/>
  <c r="I176"/>
  <c r="I265"/>
  <c r="L265"/>
  <c r="K265"/>
  <c r="N265"/>
  <c r="I315"/>
  <c r="L315"/>
  <c r="K315"/>
  <c r="N315"/>
  <c r="I383"/>
  <c r="K383"/>
  <c r="N383"/>
  <c r="L383"/>
  <c r="I512"/>
  <c r="K512"/>
  <c r="N512"/>
  <c r="L512"/>
  <c r="K32"/>
  <c r="I32"/>
  <c r="N32"/>
  <c r="L32"/>
  <c r="N334"/>
  <c r="L334"/>
  <c r="I334"/>
  <c r="K334"/>
  <c r="L109"/>
  <c r="N109"/>
  <c r="I109"/>
  <c r="K109"/>
  <c r="I197"/>
  <c r="L197"/>
  <c r="N197"/>
  <c r="K197"/>
  <c r="K357"/>
  <c r="I357"/>
  <c r="N357"/>
  <c r="L357"/>
  <c r="K377"/>
  <c r="L377"/>
  <c r="N377"/>
  <c r="I377"/>
  <c r="I419"/>
  <c r="L419"/>
  <c r="K419"/>
  <c r="N419"/>
  <c r="L408"/>
  <c r="K408"/>
  <c r="N408"/>
  <c r="I408"/>
  <c r="L479"/>
  <c r="I479"/>
  <c r="N479"/>
  <c r="K479"/>
  <c r="I177"/>
  <c r="K177"/>
  <c r="N177"/>
  <c r="L177"/>
  <c r="N121"/>
  <c r="L121"/>
  <c r="K121"/>
  <c r="I121"/>
  <c r="L156"/>
  <c r="N156"/>
  <c r="K156"/>
  <c r="I156"/>
  <c r="L192"/>
  <c r="K192"/>
  <c r="I192"/>
  <c r="N192"/>
  <c r="I351"/>
  <c r="N351"/>
  <c r="K351"/>
  <c r="L351"/>
  <c r="N104"/>
  <c r="I104"/>
  <c r="K104"/>
  <c r="L104"/>
  <c r="N112"/>
  <c r="I112"/>
  <c r="L112"/>
  <c r="K112"/>
  <c r="L110"/>
  <c r="N110"/>
  <c r="I110"/>
  <c r="K110"/>
  <c r="I237"/>
  <c r="L237"/>
  <c r="K237"/>
  <c r="N237"/>
  <c r="N290"/>
  <c r="L290"/>
  <c r="K290"/>
  <c r="I290"/>
  <c r="N432"/>
  <c r="L432"/>
  <c r="K432"/>
  <c r="I432"/>
  <c r="I486"/>
  <c r="N486"/>
  <c r="L486"/>
  <c r="K486"/>
  <c r="I157"/>
  <c r="K157"/>
  <c r="N157"/>
  <c r="L157"/>
  <c r="L85"/>
  <c r="K85"/>
  <c r="N85"/>
  <c r="I85"/>
  <c r="N182"/>
  <c r="L182"/>
  <c r="I182"/>
  <c r="K182"/>
  <c r="I246"/>
  <c r="L246"/>
  <c r="K246"/>
  <c r="N246"/>
  <c r="N294"/>
  <c r="L294"/>
  <c r="K294"/>
  <c r="I294"/>
  <c r="K353"/>
  <c r="N353"/>
  <c r="I353"/>
  <c r="L353"/>
  <c r="N472"/>
  <c r="L472"/>
  <c r="I472"/>
  <c r="K472"/>
  <c r="K502"/>
  <c r="L502"/>
  <c r="I502"/>
  <c r="N502"/>
  <c r="F484" i="21"/>
  <c r="K484" s="1"/>
  <c r="F495"/>
  <c r="K495" s="1"/>
  <c r="F453"/>
  <c r="N453" s="1"/>
  <c r="N80" i="22"/>
  <c r="I80"/>
  <c r="L80"/>
  <c r="K80"/>
  <c r="N90"/>
  <c r="L90"/>
  <c r="I90"/>
  <c r="K90"/>
  <c r="L88"/>
  <c r="N88"/>
  <c r="I88"/>
  <c r="K88"/>
  <c r="I283"/>
  <c r="K283"/>
  <c r="N283"/>
  <c r="L283"/>
  <c r="L180"/>
  <c r="K180"/>
  <c r="I180"/>
  <c r="N180"/>
  <c r="K401"/>
  <c r="N401"/>
  <c r="I401"/>
  <c r="L401"/>
  <c r="L340"/>
  <c r="K340"/>
  <c r="I340"/>
  <c r="N340"/>
  <c r="L446"/>
  <c r="N446"/>
  <c r="K446"/>
  <c r="I446"/>
  <c r="N86"/>
  <c r="I86"/>
  <c r="L86"/>
  <c r="K86"/>
  <c r="K114"/>
  <c r="N114"/>
  <c r="L114"/>
  <c r="I114"/>
  <c r="L53"/>
  <c r="N53"/>
  <c r="I53"/>
  <c r="K53"/>
  <c r="I242"/>
  <c r="L242"/>
  <c r="K242"/>
  <c r="N242"/>
  <c r="I319"/>
  <c r="L319"/>
  <c r="K319"/>
  <c r="N319"/>
  <c r="I441"/>
  <c r="K441"/>
  <c r="N441"/>
  <c r="L441"/>
  <c r="L312"/>
  <c r="K312"/>
  <c r="N312"/>
  <c r="I312"/>
  <c r="L450"/>
  <c r="I450"/>
  <c r="K450"/>
  <c r="N450"/>
  <c r="L505"/>
  <c r="I505"/>
  <c r="N505"/>
  <c r="K505"/>
  <c r="K108"/>
  <c r="N108"/>
  <c r="L108"/>
  <c r="I108"/>
  <c r="L82"/>
  <c r="N82"/>
  <c r="I82"/>
  <c r="K82"/>
  <c r="I221"/>
  <c r="L221"/>
  <c r="N221"/>
  <c r="K221"/>
  <c r="L280"/>
  <c r="N280"/>
  <c r="I280"/>
  <c r="K280"/>
  <c r="K155"/>
  <c r="I155"/>
  <c r="N155"/>
  <c r="L155"/>
  <c r="N63"/>
  <c r="L63"/>
  <c r="K63"/>
  <c r="I63"/>
  <c r="L146"/>
  <c r="K146"/>
  <c r="N146"/>
  <c r="I146"/>
  <c r="I253"/>
  <c r="L253"/>
  <c r="K253"/>
  <c r="N253"/>
  <c r="N386"/>
  <c r="K386"/>
  <c r="L386"/>
  <c r="I386"/>
  <c r="K423"/>
  <c r="L423"/>
  <c r="I423"/>
  <c r="N423"/>
  <c r="N485"/>
  <c r="I485"/>
  <c r="L485"/>
  <c r="K485"/>
  <c r="K199"/>
  <c r="L199"/>
  <c r="N199"/>
  <c r="I199"/>
  <c r="N117"/>
  <c r="L117"/>
  <c r="K117"/>
  <c r="I117"/>
  <c r="K317"/>
  <c r="L317"/>
  <c r="I317"/>
  <c r="N317"/>
  <c r="I262"/>
  <c r="L262"/>
  <c r="K262"/>
  <c r="N262"/>
  <c r="N374"/>
  <c r="K374"/>
  <c r="I374"/>
  <c r="L374"/>
  <c r="N414"/>
  <c r="K414"/>
  <c r="I414"/>
  <c r="L414"/>
  <c r="N456"/>
  <c r="L456"/>
  <c r="I456"/>
  <c r="K456"/>
  <c r="K488"/>
  <c r="N488"/>
  <c r="I488"/>
  <c r="L488"/>
  <c r="E277"/>
  <c r="AK277"/>
  <c r="AN277"/>
  <c r="AO277"/>
  <c r="AQ277"/>
  <c r="AT277"/>
  <c r="AU277"/>
  <c r="I50"/>
  <c r="L50"/>
  <c r="K50"/>
  <c r="N50"/>
  <c r="L97"/>
  <c r="K97"/>
  <c r="N97"/>
  <c r="I97"/>
  <c r="L172"/>
  <c r="N172"/>
  <c r="K172"/>
  <c r="I172"/>
  <c r="I264"/>
  <c r="L264"/>
  <c r="K264"/>
  <c r="N264"/>
  <c r="K309"/>
  <c r="L309"/>
  <c r="I309"/>
  <c r="N309"/>
  <c r="N436"/>
  <c r="L436"/>
  <c r="I436"/>
  <c r="K436"/>
  <c r="N503"/>
  <c r="L503"/>
  <c r="I503"/>
  <c r="K503"/>
  <c r="K58"/>
  <c r="I58"/>
  <c r="L58"/>
  <c r="N58"/>
  <c r="L75"/>
  <c r="K75"/>
  <c r="N75"/>
  <c r="I75"/>
  <c r="N162"/>
  <c r="L162"/>
  <c r="K162"/>
  <c r="I162"/>
  <c r="I241"/>
  <c r="L241"/>
  <c r="K241"/>
  <c r="N241"/>
  <c r="K329"/>
  <c r="L329"/>
  <c r="N329"/>
  <c r="I329"/>
  <c r="I355"/>
  <c r="N355"/>
  <c r="K355"/>
  <c r="L355"/>
  <c r="I437"/>
  <c r="K437"/>
  <c r="L437"/>
  <c r="N437"/>
  <c r="L420"/>
  <c r="K420"/>
  <c r="I420"/>
  <c r="N420"/>
  <c r="L491"/>
  <c r="K491"/>
  <c r="N491"/>
  <c r="I491"/>
  <c r="I165"/>
  <c r="K165"/>
  <c r="N165"/>
  <c r="L165"/>
  <c r="L93"/>
  <c r="K93"/>
  <c r="N93"/>
  <c r="I93"/>
  <c r="N198"/>
  <c r="L198"/>
  <c r="I198"/>
  <c r="K198"/>
  <c r="I250"/>
  <c r="L250"/>
  <c r="K250"/>
  <c r="N250"/>
  <c r="L303"/>
  <c r="N303"/>
  <c r="I303"/>
  <c r="K303"/>
  <c r="I371"/>
  <c r="L371"/>
  <c r="K371"/>
  <c r="N371"/>
  <c r="I478"/>
  <c r="N478"/>
  <c r="K478"/>
  <c r="L478"/>
  <c r="L495"/>
  <c r="I495"/>
  <c r="N495"/>
  <c r="K495"/>
  <c r="K54"/>
  <c r="I54"/>
  <c r="L54"/>
  <c r="N54"/>
  <c r="L120"/>
  <c r="K120"/>
  <c r="N120"/>
  <c r="I120"/>
  <c r="I236"/>
  <c r="L236"/>
  <c r="K236"/>
  <c r="N236"/>
  <c r="K308"/>
  <c r="I308"/>
  <c r="L308"/>
  <c r="N308"/>
  <c r="K361"/>
  <c r="L361"/>
  <c r="N361"/>
  <c r="I361"/>
  <c r="I453"/>
  <c r="K453"/>
  <c r="L453"/>
  <c r="N453"/>
  <c r="L442"/>
  <c r="K442"/>
  <c r="I442"/>
  <c r="N442"/>
  <c r="N49"/>
  <c r="L49"/>
  <c r="I49"/>
  <c r="K49"/>
  <c r="I22"/>
  <c r="L22"/>
  <c r="K22"/>
  <c r="N22"/>
  <c r="L100"/>
  <c r="N100"/>
  <c r="I100"/>
  <c r="K100"/>
  <c r="N218"/>
  <c r="I218"/>
  <c r="L218"/>
  <c r="K218"/>
  <c r="L276"/>
  <c r="N276"/>
  <c r="I276"/>
  <c r="K276"/>
  <c r="I445"/>
  <c r="K445"/>
  <c r="L445"/>
  <c r="N445"/>
  <c r="I391"/>
  <c r="N391"/>
  <c r="K391"/>
  <c r="L391"/>
  <c r="L380"/>
  <c r="K380"/>
  <c r="I380"/>
  <c r="N380"/>
  <c r="K122"/>
  <c r="I122"/>
  <c r="L122"/>
  <c r="N122"/>
  <c r="N83"/>
  <c r="L83"/>
  <c r="K83"/>
  <c r="I83"/>
  <c r="N178"/>
  <c r="L178"/>
  <c r="K178"/>
  <c r="I178"/>
  <c r="I261"/>
  <c r="L261"/>
  <c r="K261"/>
  <c r="N261"/>
  <c r="I302"/>
  <c r="K302"/>
  <c r="N302"/>
  <c r="L302"/>
  <c r="N362"/>
  <c r="K362"/>
  <c r="L362"/>
  <c r="I362"/>
  <c r="I498"/>
  <c r="N498"/>
  <c r="K498"/>
  <c r="L498"/>
  <c r="N477"/>
  <c r="I477"/>
  <c r="K477"/>
  <c r="L477"/>
  <c r="K126"/>
  <c r="I126"/>
  <c r="N126"/>
  <c r="L126"/>
  <c r="I139"/>
  <c r="N139"/>
  <c r="K139"/>
  <c r="L139"/>
  <c r="L47"/>
  <c r="K47"/>
  <c r="N47"/>
  <c r="I47"/>
  <c r="L130"/>
  <c r="K130"/>
  <c r="N130"/>
  <c r="I130"/>
  <c r="I233"/>
  <c r="L233"/>
  <c r="K233"/>
  <c r="N233"/>
  <c r="K321"/>
  <c r="L321"/>
  <c r="N321"/>
  <c r="I321"/>
  <c r="K421"/>
  <c r="I421"/>
  <c r="N421"/>
  <c r="L421"/>
  <c r="L372"/>
  <c r="K372"/>
  <c r="I372"/>
  <c r="N372"/>
  <c r="L475"/>
  <c r="K475"/>
  <c r="I475"/>
  <c r="N475"/>
  <c r="N144"/>
  <c r="K144"/>
  <c r="L144"/>
  <c r="I144"/>
  <c r="M21"/>
  <c r="M22" s="1"/>
  <c r="M23" s="1"/>
  <c r="I21"/>
  <c r="O21"/>
  <c r="O22" s="1"/>
  <c r="O23" s="1"/>
  <c r="L21"/>
  <c r="K21"/>
  <c r="N21"/>
  <c r="L127"/>
  <c r="N127"/>
  <c r="I127"/>
  <c r="K127"/>
  <c r="I258"/>
  <c r="L258"/>
  <c r="K258"/>
  <c r="N258"/>
  <c r="I343"/>
  <c r="N343"/>
  <c r="K343"/>
  <c r="L343"/>
  <c r="I457"/>
  <c r="K457"/>
  <c r="N457"/>
  <c r="L457"/>
  <c r="L344"/>
  <c r="K344"/>
  <c r="N344"/>
  <c r="I344"/>
  <c r="K480"/>
  <c r="N480"/>
  <c r="I480"/>
  <c r="L480"/>
  <c r="L43"/>
  <c r="K43"/>
  <c r="N43"/>
  <c r="I43"/>
  <c r="K333"/>
  <c r="L333"/>
  <c r="I333"/>
  <c r="N333"/>
  <c r="I244"/>
  <c r="L244"/>
  <c r="K244"/>
  <c r="N244"/>
  <c r="K373"/>
  <c r="I373"/>
  <c r="N373"/>
  <c r="L373"/>
  <c r="K195"/>
  <c r="L195"/>
  <c r="I195"/>
  <c r="N195"/>
  <c r="L99"/>
  <c r="K99"/>
  <c r="N99"/>
  <c r="I99"/>
  <c r="I209"/>
  <c r="L209"/>
  <c r="N209"/>
  <c r="K209"/>
  <c r="K269"/>
  <c r="I269"/>
  <c r="L269"/>
  <c r="N269"/>
  <c r="N350"/>
  <c r="I350"/>
  <c r="L350"/>
  <c r="K350"/>
  <c r="K467"/>
  <c r="L467"/>
  <c r="N467"/>
  <c r="I467"/>
  <c r="I56"/>
  <c r="K56"/>
  <c r="N56"/>
  <c r="L56"/>
  <c r="I38"/>
  <c r="L38"/>
  <c r="K38"/>
  <c r="N38"/>
  <c r="L69"/>
  <c r="N69"/>
  <c r="I69"/>
  <c r="K69"/>
  <c r="I213"/>
  <c r="L213"/>
  <c r="N213"/>
  <c r="K213"/>
  <c r="K277"/>
  <c r="I277"/>
  <c r="L277"/>
  <c r="N277"/>
  <c r="N301"/>
  <c r="L301"/>
  <c r="I301"/>
  <c r="K301"/>
  <c r="K439"/>
  <c r="L439"/>
  <c r="I439"/>
  <c r="N439"/>
  <c r="I403"/>
  <c r="N403"/>
  <c r="L403"/>
  <c r="K403"/>
  <c r="K207"/>
  <c r="L207"/>
  <c r="I207"/>
  <c r="N207"/>
  <c r="K145"/>
  <c r="L145"/>
  <c r="N145"/>
  <c r="I145"/>
  <c r="I279"/>
  <c r="K279"/>
  <c r="N279"/>
  <c r="L279"/>
  <c r="K285"/>
  <c r="I285"/>
  <c r="L285"/>
  <c r="N285"/>
  <c r="K341"/>
  <c r="N341"/>
  <c r="I341"/>
  <c r="L341"/>
  <c r="N440"/>
  <c r="L440"/>
  <c r="I440"/>
  <c r="K440"/>
  <c r="K163"/>
  <c r="I163"/>
  <c r="N163"/>
  <c r="L163"/>
  <c r="N107"/>
  <c r="I107"/>
  <c r="L107"/>
  <c r="K107"/>
  <c r="I227"/>
  <c r="L227"/>
  <c r="K227"/>
  <c r="N227"/>
  <c r="I257"/>
  <c r="L257"/>
  <c r="K257"/>
  <c r="N257"/>
  <c r="L297"/>
  <c r="K297"/>
  <c r="N297"/>
  <c r="I297"/>
  <c r="I425"/>
  <c r="K425"/>
  <c r="N425"/>
  <c r="L425"/>
  <c r="L324"/>
  <c r="K324"/>
  <c r="N324"/>
  <c r="I324"/>
  <c r="L430"/>
  <c r="N430"/>
  <c r="K430"/>
  <c r="I430"/>
  <c r="L518"/>
  <c r="I518"/>
  <c r="K518"/>
  <c r="N518"/>
  <c r="K215"/>
  <c r="L215"/>
  <c r="N215"/>
  <c r="I215"/>
  <c r="K129"/>
  <c r="L129"/>
  <c r="N129"/>
  <c r="I129"/>
  <c r="L164"/>
  <c r="N164"/>
  <c r="K164"/>
  <c r="I164"/>
  <c r="I266"/>
  <c r="L266"/>
  <c r="K266"/>
  <c r="N266"/>
  <c r="I339"/>
  <c r="K339"/>
  <c r="L339"/>
  <c r="N339"/>
  <c r="L328"/>
  <c r="K328"/>
  <c r="N328"/>
  <c r="I328"/>
  <c r="L434"/>
  <c r="I434"/>
  <c r="K434"/>
  <c r="N434"/>
  <c r="L522"/>
  <c r="N522"/>
  <c r="K522"/>
  <c r="I522"/>
  <c r="K44"/>
  <c r="I44"/>
  <c r="N44"/>
  <c r="L44"/>
  <c r="L73"/>
  <c r="K73"/>
  <c r="N73"/>
  <c r="I73"/>
  <c r="L142"/>
  <c r="N142"/>
  <c r="I142"/>
  <c r="K142"/>
  <c r="I252"/>
  <c r="L252"/>
  <c r="K252"/>
  <c r="N252"/>
  <c r="I311"/>
  <c r="L311"/>
  <c r="K311"/>
  <c r="N311"/>
  <c r="N473"/>
  <c r="I473"/>
  <c r="L473"/>
  <c r="K473"/>
  <c r="L336"/>
  <c r="I336"/>
  <c r="K336"/>
  <c r="N336"/>
  <c r="K492"/>
  <c r="N492"/>
  <c r="I492"/>
  <c r="L492"/>
  <c r="I131"/>
  <c r="N131"/>
  <c r="L131"/>
  <c r="K131"/>
  <c r="N55"/>
  <c r="L55"/>
  <c r="K55"/>
  <c r="I55"/>
  <c r="K298"/>
  <c r="L298"/>
  <c r="I298"/>
  <c r="N298"/>
  <c r="I243"/>
  <c r="L243"/>
  <c r="K243"/>
  <c r="N243"/>
  <c r="K313"/>
  <c r="L313"/>
  <c r="N313"/>
  <c r="I313"/>
  <c r="I461"/>
  <c r="K461"/>
  <c r="L461"/>
  <c r="N461"/>
  <c r="I469"/>
  <c r="K469"/>
  <c r="L469"/>
  <c r="N469"/>
  <c r="L412"/>
  <c r="K412"/>
  <c r="N412"/>
  <c r="I412"/>
  <c r="K171"/>
  <c r="I171"/>
  <c r="N171"/>
  <c r="L171"/>
  <c r="L115"/>
  <c r="N115"/>
  <c r="I115"/>
  <c r="K115"/>
  <c r="L160"/>
  <c r="N160"/>
  <c r="K160"/>
  <c r="I160"/>
  <c r="O273"/>
  <c r="O274" s="1"/>
  <c r="O275" s="1"/>
  <c r="K273"/>
  <c r="M273"/>
  <c r="M274" s="1"/>
  <c r="M275" s="1"/>
  <c r="I273"/>
  <c r="L273"/>
  <c r="N273"/>
  <c r="K337"/>
  <c r="L337"/>
  <c r="N337"/>
  <c r="I337"/>
  <c r="K451"/>
  <c r="L451"/>
  <c r="N451"/>
  <c r="I451"/>
  <c r="I415"/>
  <c r="K415"/>
  <c r="N415"/>
  <c r="L415"/>
  <c r="N493"/>
  <c r="I493"/>
  <c r="K493"/>
  <c r="L493"/>
  <c r="I173"/>
  <c r="K173"/>
  <c r="N173"/>
  <c r="L173"/>
  <c r="F470" i="21"/>
  <c r="L470" s="1"/>
  <c r="F405"/>
  <c r="L405" s="1"/>
  <c r="K179" i="22"/>
  <c r="L179"/>
  <c r="I179"/>
  <c r="N179"/>
  <c r="L91"/>
  <c r="N91"/>
  <c r="K91"/>
  <c r="I91"/>
  <c r="I193"/>
  <c r="L193"/>
  <c r="N193"/>
  <c r="K193"/>
  <c r="I249"/>
  <c r="L249"/>
  <c r="K249"/>
  <c r="N249"/>
  <c r="I335"/>
  <c r="K335"/>
  <c r="N335"/>
  <c r="L335"/>
  <c r="I504"/>
  <c r="K504"/>
  <c r="L504"/>
  <c r="N504"/>
  <c r="L404"/>
  <c r="K404"/>
  <c r="I404"/>
  <c r="N404"/>
  <c r="L501"/>
  <c r="N501"/>
  <c r="I501"/>
  <c r="K501"/>
  <c r="K183"/>
  <c r="L183"/>
  <c r="I183"/>
  <c r="N183"/>
  <c r="N77"/>
  <c r="L77"/>
  <c r="K77"/>
  <c r="I77"/>
  <c r="N166"/>
  <c r="L166"/>
  <c r="K166"/>
  <c r="I166"/>
  <c r="L184"/>
  <c r="K184"/>
  <c r="I184"/>
  <c r="N184"/>
  <c r="K369"/>
  <c r="N369"/>
  <c r="L369"/>
  <c r="I369"/>
  <c r="I387"/>
  <c r="L387"/>
  <c r="K387"/>
  <c r="N387"/>
  <c r="L376"/>
  <c r="K376"/>
  <c r="N376"/>
  <c r="I376"/>
  <c r="K496"/>
  <c r="N496"/>
  <c r="I496"/>
  <c r="L496"/>
  <c r="N74"/>
  <c r="I74"/>
  <c r="L74"/>
  <c r="K74"/>
  <c r="N89"/>
  <c r="L89"/>
  <c r="K89"/>
  <c r="I89"/>
  <c r="N174"/>
  <c r="L174"/>
  <c r="K174"/>
  <c r="I174"/>
  <c r="I260"/>
  <c r="L260"/>
  <c r="K260"/>
  <c r="N260"/>
  <c r="I327"/>
  <c r="L327"/>
  <c r="K327"/>
  <c r="N327"/>
  <c r="I60"/>
  <c r="K60"/>
  <c r="N60"/>
  <c r="L60"/>
  <c r="N326"/>
  <c r="K326"/>
  <c r="L326"/>
  <c r="I326"/>
  <c r="K153"/>
  <c r="L153"/>
  <c r="N153"/>
  <c r="I153"/>
  <c r="N194"/>
  <c r="I194"/>
  <c r="L194"/>
  <c r="K194"/>
  <c r="L196"/>
  <c r="K196"/>
  <c r="I196"/>
  <c r="N196"/>
  <c r="N398"/>
  <c r="K398"/>
  <c r="I398"/>
  <c r="L398"/>
  <c r="I399"/>
  <c r="K399"/>
  <c r="N399"/>
  <c r="L399"/>
  <c r="I34"/>
  <c r="K34"/>
  <c r="L34"/>
  <c r="N34"/>
  <c r="L35"/>
  <c r="K35"/>
  <c r="N35"/>
  <c r="I35"/>
  <c r="I228"/>
  <c r="N228"/>
  <c r="K228"/>
  <c r="L228"/>
  <c r="I230"/>
  <c r="L230"/>
  <c r="K230"/>
  <c r="N230"/>
  <c r="L200"/>
  <c r="K200"/>
  <c r="N200"/>
  <c r="I200"/>
  <c r="N394"/>
  <c r="K394"/>
  <c r="I394"/>
  <c r="L394"/>
  <c r="K431"/>
  <c r="L431"/>
  <c r="I431"/>
  <c r="N431"/>
  <c r="K443"/>
  <c r="L443"/>
  <c r="I443"/>
  <c r="N443"/>
  <c r="I26"/>
  <c r="L26"/>
  <c r="K26"/>
  <c r="N26"/>
  <c r="L106"/>
  <c r="N106"/>
  <c r="I106"/>
  <c r="K106"/>
  <c r="I232"/>
  <c r="L232"/>
  <c r="K232"/>
  <c r="N232"/>
  <c r="L208"/>
  <c r="K208"/>
  <c r="I208"/>
  <c r="N208"/>
  <c r="K417"/>
  <c r="N417"/>
  <c r="L417"/>
  <c r="I417"/>
  <c r="I490"/>
  <c r="N490"/>
  <c r="L490"/>
  <c r="K490"/>
  <c r="K211"/>
  <c r="L211"/>
  <c r="I211"/>
  <c r="N211"/>
  <c r="N25"/>
  <c r="I25"/>
  <c r="L25"/>
  <c r="K25"/>
  <c r="N210"/>
  <c r="I210"/>
  <c r="L210"/>
  <c r="K210"/>
  <c r="L212"/>
  <c r="K212"/>
  <c r="I212"/>
  <c r="N212"/>
  <c r="K405"/>
  <c r="I405"/>
  <c r="L405"/>
  <c r="N405"/>
  <c r="I449"/>
  <c r="K449"/>
  <c r="N449"/>
  <c r="L449"/>
  <c r="L356"/>
  <c r="K356"/>
  <c r="I356"/>
  <c r="N356"/>
  <c r="L462"/>
  <c r="N462"/>
  <c r="K462"/>
  <c r="I462"/>
  <c r="N140"/>
  <c r="K140"/>
  <c r="I140"/>
  <c r="L140"/>
  <c r="N72"/>
  <c r="I72"/>
  <c r="L72"/>
  <c r="K72"/>
  <c r="L94"/>
  <c r="N94"/>
  <c r="I94"/>
  <c r="K94"/>
  <c r="I229"/>
  <c r="L229"/>
  <c r="N229"/>
  <c r="K229"/>
  <c r="L216"/>
  <c r="K216"/>
  <c r="N216"/>
  <c r="I216"/>
  <c r="K365"/>
  <c r="I365"/>
  <c r="L365"/>
  <c r="N365"/>
  <c r="L360"/>
  <c r="K360"/>
  <c r="N360"/>
  <c r="I360"/>
  <c r="L466"/>
  <c r="I466"/>
  <c r="N466"/>
  <c r="K466"/>
  <c r="N136"/>
  <c r="K136"/>
  <c r="I136"/>
  <c r="L136"/>
  <c r="L105"/>
  <c r="K105"/>
  <c r="N105"/>
  <c r="I105"/>
  <c r="N206"/>
  <c r="L206"/>
  <c r="I206"/>
  <c r="K206"/>
  <c r="K268"/>
  <c r="I268"/>
  <c r="L268"/>
  <c r="N268"/>
  <c r="K397"/>
  <c r="L397"/>
  <c r="I397"/>
  <c r="N397"/>
  <c r="I379"/>
  <c r="L379"/>
  <c r="N379"/>
  <c r="K379"/>
  <c r="L368"/>
  <c r="K368"/>
  <c r="N368"/>
  <c r="I368"/>
  <c r="I521"/>
  <c r="K521"/>
  <c r="L521"/>
  <c r="N521"/>
  <c r="K175"/>
  <c r="I175"/>
  <c r="N175"/>
  <c r="L175"/>
  <c r="N95"/>
  <c r="I95"/>
  <c r="L95"/>
  <c r="K95"/>
  <c r="I185"/>
  <c r="L185"/>
  <c r="N185"/>
  <c r="K185"/>
  <c r="I259"/>
  <c r="L259"/>
  <c r="K259"/>
  <c r="N259"/>
  <c r="I323"/>
  <c r="L323"/>
  <c r="K323"/>
  <c r="N323"/>
  <c r="K409"/>
  <c r="L409"/>
  <c r="I409"/>
  <c r="N409"/>
  <c r="L316"/>
  <c r="K316"/>
  <c r="N316"/>
  <c r="I316"/>
  <c r="L454"/>
  <c r="N454"/>
  <c r="K454"/>
  <c r="I454"/>
  <c r="N37"/>
  <c r="I37"/>
  <c r="L37"/>
  <c r="K37"/>
  <c r="L65"/>
  <c r="N65"/>
  <c r="I65"/>
  <c r="K65"/>
  <c r="I225"/>
  <c r="L225"/>
  <c r="N225"/>
  <c r="K225"/>
  <c r="K289"/>
  <c r="I289"/>
  <c r="L289"/>
  <c r="N289"/>
  <c r="N382"/>
  <c r="K382"/>
  <c r="I382"/>
  <c r="L382"/>
  <c r="N452"/>
  <c r="L452"/>
  <c r="I452"/>
  <c r="K452"/>
  <c r="K459"/>
  <c r="L459"/>
  <c r="I459"/>
  <c r="N459"/>
  <c r="K40"/>
  <c r="I40"/>
  <c r="N40"/>
  <c r="L40"/>
  <c r="I124"/>
  <c r="K124"/>
  <c r="L124"/>
  <c r="N124"/>
  <c r="F492" i="21"/>
  <c r="I492" s="1"/>
  <c r="F437"/>
  <c r="K437" s="1"/>
  <c r="F145"/>
  <c r="K145" s="1"/>
  <c r="F260"/>
  <c r="L260" s="1"/>
  <c r="F221"/>
  <c r="K221" s="1"/>
  <c r="F296"/>
  <c r="N296" s="1"/>
  <c r="F77"/>
  <c r="N77" s="1"/>
  <c r="F330"/>
  <c r="N330" s="1"/>
  <c r="F32"/>
  <c r="N32" s="1"/>
  <c r="F324"/>
  <c r="K324" s="1"/>
  <c r="F155"/>
  <c r="K155" s="1"/>
  <c r="F514"/>
  <c r="I514" s="1"/>
  <c r="F442"/>
  <c r="I442" s="1"/>
  <c r="F404"/>
  <c r="L404" s="1"/>
  <c r="F385"/>
  <c r="I385" s="1"/>
  <c r="F353"/>
  <c r="I353" s="1"/>
  <c r="F406"/>
  <c r="K406" s="1"/>
  <c r="F372"/>
  <c r="L372" s="1"/>
  <c r="F340"/>
  <c r="N340" s="1"/>
  <c r="F236"/>
  <c r="L236" s="1"/>
  <c r="F168"/>
  <c r="K168" s="1"/>
  <c r="F61"/>
  <c r="L61" s="1"/>
  <c r="F506"/>
  <c r="I506" s="1"/>
  <c r="F500"/>
  <c r="I500" s="1"/>
  <c r="F458"/>
  <c r="K458" s="1"/>
  <c r="F420"/>
  <c r="L420" s="1"/>
  <c r="F369"/>
  <c r="K369" s="1"/>
  <c r="F337"/>
  <c r="L337" s="1"/>
  <c r="F388"/>
  <c r="L388" s="1"/>
  <c r="F356"/>
  <c r="L356" s="1"/>
  <c r="F130"/>
  <c r="K130" s="1"/>
  <c r="F215"/>
  <c r="L215" s="1"/>
  <c r="F35"/>
  <c r="K35" s="1"/>
  <c r="F255"/>
  <c r="K255" s="1"/>
  <c r="F461"/>
  <c r="N461" s="1"/>
  <c r="F294"/>
  <c r="I294" s="1"/>
  <c r="F200"/>
  <c r="L200" s="1"/>
  <c r="F268"/>
  <c r="L268" s="1"/>
  <c r="F248"/>
  <c r="I248" s="1"/>
  <c r="F217"/>
  <c r="L217" s="1"/>
  <c r="F178"/>
  <c r="I178" s="1"/>
  <c r="F203"/>
  <c r="K203" s="1"/>
  <c r="F114"/>
  <c r="L114" s="1"/>
  <c r="F226"/>
  <c r="N226" s="1"/>
  <c r="F117"/>
  <c r="L117" s="1"/>
  <c r="F93"/>
  <c r="L93" s="1"/>
  <c r="F62"/>
  <c r="N62" s="1"/>
  <c r="F106"/>
  <c r="K106" s="1"/>
  <c r="F25"/>
  <c r="K25" s="1"/>
  <c r="F157"/>
  <c r="K157" s="1"/>
  <c r="F512"/>
  <c r="K512" s="1"/>
  <c r="F478"/>
  <c r="L478" s="1"/>
  <c r="F489"/>
  <c r="N489" s="1"/>
  <c r="F469"/>
  <c r="I469" s="1"/>
  <c r="F464"/>
  <c r="L464" s="1"/>
  <c r="F432"/>
  <c r="I432" s="1"/>
  <c r="F435"/>
  <c r="K435" s="1"/>
  <c r="F407"/>
  <c r="I407" s="1"/>
  <c r="F375"/>
  <c r="I375" s="1"/>
  <c r="F343"/>
  <c r="N343" s="1"/>
  <c r="F370"/>
  <c r="N370" s="1"/>
  <c r="F338"/>
  <c r="N338" s="1"/>
  <c r="F295"/>
  <c r="L295" s="1"/>
  <c r="F264"/>
  <c r="I264" s="1"/>
  <c r="F244"/>
  <c r="I244" s="1"/>
  <c r="F201"/>
  <c r="I201" s="1"/>
  <c r="F162"/>
  <c r="L162" s="1"/>
  <c r="F171"/>
  <c r="L171" s="1"/>
  <c r="F184"/>
  <c r="K184" s="1"/>
  <c r="F177"/>
  <c r="K177" s="1"/>
  <c r="F48"/>
  <c r="K48" s="1"/>
  <c r="F85"/>
  <c r="L85" s="1"/>
  <c r="F46"/>
  <c r="K46" s="1"/>
  <c r="F90"/>
  <c r="N90" s="1"/>
  <c r="F460"/>
  <c r="L460" s="1"/>
  <c r="F454"/>
  <c r="N454" s="1"/>
  <c r="F433"/>
  <c r="K433" s="1"/>
  <c r="F466"/>
  <c r="N466" s="1"/>
  <c r="F400"/>
  <c r="K400" s="1"/>
  <c r="F416"/>
  <c r="N416" s="1"/>
  <c r="F333"/>
  <c r="L333" s="1"/>
  <c r="F352"/>
  <c r="N352" s="1"/>
  <c r="F313"/>
  <c r="N313" s="1"/>
  <c r="F198"/>
  <c r="L198" s="1"/>
  <c r="F522"/>
  <c r="L522" s="1"/>
  <c r="F494"/>
  <c r="L494" s="1"/>
  <c r="F501"/>
  <c r="I501" s="1"/>
  <c r="F448"/>
  <c r="K448" s="1"/>
  <c r="F451"/>
  <c r="I451" s="1"/>
  <c r="F423"/>
  <c r="L423" s="1"/>
  <c r="F422"/>
  <c r="I422" s="1"/>
  <c r="F391"/>
  <c r="K391" s="1"/>
  <c r="F359"/>
  <c r="K359" s="1"/>
  <c r="F327"/>
  <c r="L327" s="1"/>
  <c r="F386"/>
  <c r="I386" s="1"/>
  <c r="F354"/>
  <c r="L354" s="1"/>
  <c r="F319"/>
  <c r="I319" s="1"/>
  <c r="F308"/>
  <c r="K308" s="1"/>
  <c r="F216"/>
  <c r="L216" s="1"/>
  <c r="F285"/>
  <c r="K285" s="1"/>
  <c r="F252"/>
  <c r="L252" s="1"/>
  <c r="F232"/>
  <c r="I232" s="1"/>
  <c r="F190"/>
  <c r="L190" s="1"/>
  <c r="F219"/>
  <c r="L219" s="1"/>
  <c r="F139"/>
  <c r="L139" s="1"/>
  <c r="F136"/>
  <c r="I136" s="1"/>
  <c r="F129"/>
  <c r="K129" s="1"/>
  <c r="F43"/>
  <c r="L43" s="1"/>
  <c r="F23"/>
  <c r="K23" s="1"/>
  <c r="F115"/>
  <c r="K115" s="1"/>
  <c r="F74"/>
  <c r="K74" s="1"/>
  <c r="F401"/>
  <c r="N401" s="1"/>
  <c r="F365"/>
  <c r="I365" s="1"/>
  <c r="F384"/>
  <c r="K384" s="1"/>
  <c r="F112"/>
  <c r="L112" s="1"/>
  <c r="F50"/>
  <c r="N50" s="1"/>
  <c r="E276"/>
  <c r="AK276"/>
  <c r="AN276"/>
  <c r="AO276"/>
  <c r="AQ276"/>
  <c r="AT276"/>
  <c r="AU276"/>
  <c r="F418"/>
  <c r="F371"/>
  <c r="F350"/>
  <c r="F315"/>
  <c r="F275"/>
  <c r="F212"/>
  <c r="F263"/>
  <c r="F235"/>
  <c r="F276"/>
  <c r="F142"/>
  <c r="F135"/>
  <c r="F189"/>
  <c r="F28"/>
  <c r="F75"/>
  <c r="F42"/>
  <c r="F69"/>
  <c r="F504"/>
  <c r="F456"/>
  <c r="F335"/>
  <c r="F312"/>
  <c r="F303"/>
  <c r="F154"/>
  <c r="F144"/>
  <c r="F105"/>
  <c r="F102"/>
  <c r="F509"/>
  <c r="F497"/>
  <c r="F452"/>
  <c r="F427"/>
  <c r="F363"/>
  <c r="F358"/>
  <c r="F396"/>
  <c r="F283"/>
  <c r="F289"/>
  <c r="F150"/>
  <c r="F156"/>
  <c r="F51"/>
  <c r="F72"/>
  <c r="F505"/>
  <c r="F485"/>
  <c r="F483"/>
  <c r="F417"/>
  <c r="F381"/>
  <c r="F402"/>
  <c r="F336"/>
  <c r="F329"/>
  <c r="F267"/>
  <c r="F231"/>
  <c r="F218"/>
  <c r="F183"/>
  <c r="F148"/>
  <c r="F44"/>
  <c r="F55"/>
  <c r="F96"/>
  <c r="F440"/>
  <c r="F415"/>
  <c r="F397"/>
  <c r="F286"/>
  <c r="F277"/>
  <c r="F230"/>
  <c r="F186"/>
  <c r="F228"/>
  <c r="F40"/>
  <c r="F38"/>
  <c r="F498"/>
  <c r="F479"/>
  <c r="F455"/>
  <c r="F426"/>
  <c r="F374"/>
  <c r="F306"/>
  <c r="F204"/>
  <c r="F229"/>
  <c r="F222"/>
  <c r="F124"/>
  <c r="F95"/>
  <c r="F92"/>
  <c r="F502"/>
  <c r="F480"/>
  <c r="F429"/>
  <c r="F398"/>
  <c r="F266"/>
  <c r="F227"/>
  <c r="F179"/>
  <c r="F185"/>
  <c r="F97"/>
  <c r="F94"/>
  <c r="F436"/>
  <c r="F411"/>
  <c r="F379"/>
  <c r="F390"/>
  <c r="F282"/>
  <c r="F261"/>
  <c r="F134"/>
  <c r="F140"/>
  <c r="F27"/>
  <c r="F110"/>
  <c r="F41"/>
  <c r="F49"/>
  <c r="F503"/>
  <c r="F434"/>
  <c r="F413"/>
  <c r="F393"/>
  <c r="F380"/>
  <c r="F262"/>
  <c r="F211"/>
  <c r="F153"/>
  <c r="F81"/>
  <c r="F78"/>
  <c r="F441"/>
  <c r="F410"/>
  <c r="F265"/>
  <c r="F300"/>
  <c r="F207"/>
  <c r="F181"/>
  <c r="F103"/>
  <c r="F100"/>
  <c r="F513"/>
  <c r="F490"/>
  <c r="F499"/>
  <c r="F477"/>
  <c r="F463"/>
  <c r="F387"/>
  <c r="F334"/>
  <c r="F291"/>
  <c r="F196"/>
  <c r="F259"/>
  <c r="F224"/>
  <c r="F151"/>
  <c r="F173"/>
  <c r="F73"/>
  <c r="F58"/>
  <c r="F80"/>
  <c r="F510"/>
  <c r="F488"/>
  <c r="F412"/>
  <c r="F377"/>
  <c r="F364"/>
  <c r="F320"/>
  <c r="F270"/>
  <c r="F138"/>
  <c r="F128"/>
  <c r="F31"/>
  <c r="F111"/>
  <c r="F523"/>
  <c r="F395"/>
  <c r="F357"/>
  <c r="F344"/>
  <c r="F269"/>
  <c r="F223"/>
  <c r="F175"/>
  <c r="F149"/>
  <c r="F67"/>
  <c r="F57"/>
  <c r="F520"/>
  <c r="F351"/>
  <c r="F362"/>
  <c r="F208"/>
  <c r="F254"/>
  <c r="F213"/>
  <c r="F131"/>
  <c r="F137"/>
  <c r="F71"/>
  <c r="F45"/>
  <c r="F487"/>
  <c r="F389"/>
  <c r="F376"/>
  <c r="F317"/>
  <c r="F249"/>
  <c r="F284"/>
  <c r="F191"/>
  <c r="F165"/>
  <c r="F87"/>
  <c r="F84"/>
  <c r="F316"/>
  <c r="F302"/>
  <c r="F279"/>
  <c r="F278"/>
  <c r="F301"/>
  <c r="F272"/>
  <c r="F256"/>
  <c r="F240"/>
  <c r="F307"/>
  <c r="F280"/>
  <c r="F205"/>
  <c r="F146"/>
  <c r="F187"/>
  <c r="F123"/>
  <c r="F152"/>
  <c r="F161"/>
  <c r="F64"/>
  <c r="F101"/>
  <c r="F63"/>
  <c r="F30"/>
  <c r="F98"/>
  <c r="F53"/>
  <c r="F447"/>
  <c r="F419"/>
  <c r="F339"/>
  <c r="F366"/>
  <c r="F326"/>
  <c r="F318"/>
  <c r="F290"/>
  <c r="F297"/>
  <c r="F247"/>
  <c r="F304"/>
  <c r="F202"/>
  <c r="F199"/>
  <c r="F164"/>
  <c r="F125"/>
  <c r="F99"/>
  <c r="F104"/>
  <c r="F517"/>
  <c r="F486"/>
  <c r="F443"/>
  <c r="F383"/>
  <c r="F378"/>
  <c r="F311"/>
  <c r="F287"/>
  <c r="F250"/>
  <c r="F209"/>
  <c r="F163"/>
  <c r="F108"/>
  <c r="F70"/>
  <c r="F473"/>
  <c r="F439"/>
  <c r="F220"/>
  <c r="F253"/>
  <c r="F206"/>
  <c r="F159"/>
  <c r="F133"/>
  <c r="F79"/>
  <c r="F76"/>
  <c r="F519"/>
  <c r="F491"/>
  <c r="F475"/>
  <c r="F438"/>
  <c r="F449"/>
  <c r="F496"/>
  <c r="F349"/>
  <c r="F368"/>
  <c r="F321"/>
  <c r="F251"/>
  <c r="F292"/>
  <c r="F158"/>
  <c r="F120"/>
  <c r="F141"/>
  <c r="F107"/>
  <c r="F26"/>
  <c r="F518"/>
  <c r="F511"/>
  <c r="F472"/>
  <c r="F367"/>
  <c r="F346"/>
  <c r="F314"/>
  <c r="F192"/>
  <c r="F258"/>
  <c r="F288"/>
  <c r="F195"/>
  <c r="F169"/>
  <c r="F89"/>
  <c r="F86"/>
  <c r="F516"/>
  <c r="F493"/>
  <c r="F331"/>
  <c r="F325"/>
  <c r="F298"/>
  <c r="F257"/>
  <c r="F210"/>
  <c r="F127"/>
  <c r="F68"/>
  <c r="F34"/>
  <c r="F471"/>
  <c r="F450"/>
  <c r="F430"/>
  <c r="F361"/>
  <c r="F348"/>
  <c r="F328"/>
  <c r="F242"/>
  <c r="F170"/>
  <c r="F176"/>
  <c r="F56"/>
  <c r="F54"/>
  <c r="F482"/>
  <c r="F468"/>
  <c r="F347"/>
  <c r="F342"/>
  <c r="F323"/>
  <c r="F299"/>
  <c r="F305"/>
  <c r="F241"/>
  <c r="F225"/>
  <c r="F143"/>
  <c r="F119"/>
  <c r="F39"/>
  <c r="F37"/>
  <c r="K453"/>
  <c r="F271"/>
  <c r="F239"/>
  <c r="F174"/>
  <c r="F167"/>
  <c r="F132"/>
  <c r="F60"/>
  <c r="F91"/>
  <c r="F21"/>
  <c r="F88"/>
  <c r="F476"/>
  <c r="F345"/>
  <c r="F238"/>
  <c r="F197"/>
  <c r="F118"/>
  <c r="F24"/>
  <c r="F22"/>
  <c r="F515"/>
  <c r="F507"/>
  <c r="F457"/>
  <c r="F474"/>
  <c r="F408"/>
  <c r="F373"/>
  <c r="F360"/>
  <c r="F309"/>
  <c r="F237"/>
  <c r="F194"/>
  <c r="F116"/>
  <c r="F52"/>
  <c r="F66"/>
  <c r="F521"/>
  <c r="F508"/>
  <c r="F524"/>
  <c r="F465"/>
  <c r="F444"/>
  <c r="F431"/>
  <c r="F403"/>
  <c r="F355"/>
  <c r="F382"/>
  <c r="F274"/>
  <c r="F281"/>
  <c r="F243"/>
  <c r="F214"/>
  <c r="F126"/>
  <c r="F180"/>
  <c r="F109"/>
  <c r="F83"/>
  <c r="F113"/>
  <c r="F481"/>
  <c r="F445"/>
  <c r="F414"/>
  <c r="F332"/>
  <c r="F246"/>
  <c r="F193"/>
  <c r="F147"/>
  <c r="F121"/>
  <c r="F47"/>
  <c r="F65"/>
  <c r="F467"/>
  <c r="F446"/>
  <c r="F425"/>
  <c r="F424"/>
  <c r="F392"/>
  <c r="F245"/>
  <c r="F166"/>
  <c r="F172"/>
  <c r="F29"/>
  <c r="F459"/>
  <c r="F399"/>
  <c r="F428"/>
  <c r="F394"/>
  <c r="F322"/>
  <c r="F310"/>
  <c r="F293"/>
  <c r="F234"/>
  <c r="F122"/>
  <c r="F160"/>
  <c r="F59"/>
  <c r="F33"/>
  <c r="F462"/>
  <c r="F409"/>
  <c r="F341"/>
  <c r="F273"/>
  <c r="F233"/>
  <c r="F182"/>
  <c r="F188"/>
  <c r="F36"/>
  <c r="F297" i="20"/>
  <c r="F158"/>
  <c r="F366"/>
  <c r="F346"/>
  <c r="F342"/>
  <c r="F285"/>
  <c r="F438"/>
  <c r="F143"/>
  <c r="F300"/>
  <c r="F220"/>
  <c r="F290"/>
  <c r="F92"/>
  <c r="F168"/>
  <c r="F109"/>
  <c r="F455"/>
  <c r="F405"/>
  <c r="F98"/>
  <c r="F27"/>
  <c r="F341"/>
  <c r="F343"/>
  <c r="F250"/>
  <c r="F421"/>
  <c r="F262"/>
  <c r="F478"/>
  <c r="F256"/>
  <c r="F148"/>
  <c r="F270"/>
  <c r="F90"/>
  <c r="F381"/>
  <c r="F458"/>
  <c r="F219"/>
  <c r="F444"/>
  <c r="F237"/>
  <c r="F412"/>
  <c r="F496"/>
  <c r="F40"/>
  <c r="F476"/>
  <c r="F201"/>
  <c r="F183"/>
  <c r="F274"/>
  <c r="F64"/>
  <c r="F104"/>
  <c r="F130"/>
  <c r="F399"/>
  <c r="F182"/>
  <c r="F453"/>
  <c r="F162"/>
  <c r="F23"/>
  <c r="F42"/>
  <c r="F299"/>
  <c r="F452"/>
  <c r="F38"/>
  <c r="F208"/>
  <c r="F289"/>
  <c r="F319"/>
  <c r="F337"/>
  <c r="F384"/>
  <c r="F416"/>
  <c r="F485"/>
  <c r="F373"/>
  <c r="F471"/>
  <c r="F239"/>
  <c r="F223"/>
  <c r="F360"/>
  <c r="F393"/>
  <c r="F119"/>
  <c r="F43"/>
  <c r="F305"/>
  <c r="F490"/>
  <c r="F72"/>
  <c r="F69"/>
  <c r="F141"/>
  <c r="F236"/>
  <c r="F193"/>
  <c r="F265"/>
  <c r="F310"/>
  <c r="F317"/>
  <c r="F448"/>
  <c r="F406"/>
  <c r="F440"/>
  <c r="F493"/>
  <c r="F423"/>
  <c r="F519"/>
  <c r="F76"/>
  <c r="F258"/>
  <c r="F48"/>
  <c r="F60"/>
  <c r="F404"/>
  <c r="F445"/>
  <c r="F131"/>
  <c r="F63"/>
  <c r="F173"/>
  <c r="F216"/>
  <c r="F422"/>
  <c r="F132"/>
  <c r="F68"/>
  <c r="F87"/>
  <c r="F177"/>
  <c r="F269"/>
  <c r="F326"/>
  <c r="F334"/>
  <c r="F355"/>
  <c r="F477"/>
  <c r="F466"/>
  <c r="F520"/>
  <c r="F439"/>
  <c r="F302"/>
  <c r="F309"/>
  <c r="F418"/>
  <c r="F390"/>
  <c r="F425"/>
  <c r="F508"/>
  <c r="F512"/>
  <c r="F514"/>
  <c r="F51"/>
  <c r="F240"/>
  <c r="F362"/>
  <c r="F451"/>
  <c r="F114"/>
  <c r="F261"/>
  <c r="F294"/>
  <c r="F301"/>
  <c r="F402"/>
  <c r="F382"/>
  <c r="F465"/>
  <c r="F483"/>
  <c r="F264"/>
  <c r="F225"/>
  <c r="F521"/>
  <c r="F235"/>
  <c r="F330"/>
  <c r="F181"/>
  <c r="F391"/>
  <c r="F94"/>
  <c r="F29"/>
  <c r="F234"/>
  <c r="F271"/>
  <c r="F295"/>
  <c r="F339"/>
  <c r="F359"/>
  <c r="F392"/>
  <c r="F446"/>
  <c r="F349"/>
  <c r="F447"/>
  <c r="F44"/>
  <c r="F194"/>
  <c r="F116"/>
  <c r="F99"/>
  <c r="F147"/>
  <c r="F136"/>
  <c r="F217"/>
  <c r="F191"/>
  <c r="F386"/>
  <c r="F154"/>
  <c r="F306"/>
  <c r="F434"/>
  <c r="F205"/>
  <c r="F282"/>
  <c r="F351"/>
  <c r="F456"/>
  <c r="F137"/>
  <c r="F97"/>
  <c r="F55"/>
  <c r="F54"/>
  <c r="F272"/>
  <c r="F396"/>
  <c r="F523"/>
  <c r="F70"/>
  <c r="F335"/>
  <c r="F345"/>
  <c r="F95"/>
  <c r="F180"/>
  <c r="F110"/>
  <c r="F275"/>
  <c r="F356"/>
  <c r="F426"/>
  <c r="F417"/>
  <c r="F52"/>
  <c r="F244"/>
  <c r="F315"/>
  <c r="F375"/>
  <c r="F469"/>
  <c r="F467"/>
  <c r="F247"/>
  <c r="F303"/>
  <c r="F454"/>
  <c r="F327"/>
  <c r="F472"/>
  <c r="F308"/>
  <c r="F369"/>
  <c r="F152"/>
  <c r="F487"/>
  <c r="F50"/>
  <c r="F170"/>
  <c r="F388"/>
  <c r="F127"/>
  <c r="F353"/>
  <c r="F246"/>
  <c r="F251"/>
  <c r="F284"/>
  <c r="F522"/>
  <c r="F243"/>
  <c r="F461"/>
  <c r="F336"/>
  <c r="F46"/>
  <c r="F113"/>
  <c r="F383"/>
  <c r="F192"/>
  <c r="F278"/>
  <c r="F474"/>
  <c r="F316"/>
  <c r="F230"/>
  <c r="F120"/>
  <c r="F428"/>
  <c r="F59"/>
  <c r="F389"/>
  <c r="F352"/>
  <c r="F288"/>
  <c r="F91"/>
  <c r="F211"/>
  <c r="F510"/>
  <c r="F142"/>
  <c r="F430"/>
  <c r="F413"/>
  <c r="F348"/>
  <c r="F175"/>
  <c r="F498"/>
  <c r="F145"/>
  <c r="F323"/>
  <c r="F165"/>
  <c r="F504"/>
  <c r="F398"/>
  <c r="F484"/>
  <c r="F403"/>
  <c r="F167"/>
  <c r="F380"/>
  <c r="F320"/>
  <c r="F221"/>
  <c r="F377"/>
  <c r="F66"/>
  <c r="F204"/>
  <c r="F75"/>
  <c r="F187"/>
  <c r="F449"/>
  <c r="F419"/>
  <c r="F196"/>
  <c r="F124"/>
  <c r="F518"/>
  <c r="F414"/>
  <c r="F161"/>
  <c r="F174"/>
  <c r="F213"/>
  <c r="F492"/>
  <c r="F429"/>
  <c r="F506"/>
  <c r="F501"/>
  <c r="F481"/>
  <c r="F515"/>
  <c r="F37"/>
  <c r="F500"/>
  <c r="F357"/>
  <c r="F400"/>
  <c r="F372"/>
  <c r="F273"/>
  <c r="F257"/>
  <c r="F155"/>
  <c r="F39"/>
  <c r="F491"/>
  <c r="F313"/>
  <c r="F86"/>
  <c r="F21"/>
  <c r="F34"/>
  <c r="F129"/>
  <c r="F112"/>
  <c r="F186"/>
  <c r="F296"/>
  <c r="F280"/>
  <c r="F185"/>
  <c r="F253"/>
  <c r="F209"/>
  <c r="F139"/>
  <c r="F166"/>
  <c r="F35"/>
  <c r="F138"/>
  <c r="F190"/>
  <c r="F115"/>
  <c r="F133"/>
  <c r="F65"/>
  <c r="F459"/>
  <c r="F368"/>
  <c r="F242"/>
  <c r="F47"/>
  <c r="F49"/>
  <c r="F427"/>
  <c r="F350"/>
  <c r="F292"/>
  <c r="F67"/>
  <c r="F53"/>
  <c r="F41"/>
  <c r="F160"/>
  <c r="F57"/>
  <c r="F358"/>
  <c r="F149"/>
  <c r="F232"/>
  <c r="F479"/>
  <c r="F432"/>
  <c r="F340"/>
  <c r="F279"/>
  <c r="F480"/>
  <c r="F394"/>
  <c r="F252"/>
  <c r="F172"/>
  <c r="F118"/>
  <c r="F56"/>
  <c r="F298"/>
  <c r="F153"/>
  <c r="F25"/>
  <c r="F344"/>
  <c r="F121"/>
  <c r="F463"/>
  <c r="F365"/>
  <c r="F468"/>
  <c r="F408"/>
  <c r="F374"/>
  <c r="F371"/>
  <c r="F311"/>
  <c r="F281"/>
  <c r="F226"/>
  <c r="F249"/>
  <c r="F228"/>
  <c r="F509"/>
  <c r="F442"/>
  <c r="F329"/>
  <c r="F268"/>
  <c r="F123"/>
  <c r="F62"/>
  <c r="F31"/>
  <c r="F385"/>
  <c r="F420"/>
  <c r="F347"/>
  <c r="F248"/>
  <c r="F102"/>
  <c r="F71"/>
  <c r="F164"/>
  <c r="F103"/>
  <c r="F33"/>
  <c r="F482"/>
  <c r="F378"/>
  <c r="F222"/>
  <c r="F125"/>
  <c r="F473"/>
  <c r="F312"/>
  <c r="F108"/>
  <c r="F176"/>
  <c r="F210"/>
  <c r="F245"/>
  <c r="F502"/>
  <c r="F513"/>
  <c r="F376"/>
  <c r="F333"/>
  <c r="F260"/>
  <c r="F82"/>
  <c r="F126"/>
  <c r="F169"/>
  <c r="F58"/>
  <c r="F361"/>
  <c r="F277"/>
  <c r="F79"/>
  <c r="F503"/>
  <c r="F266"/>
  <c r="F397"/>
  <c r="F475"/>
  <c r="F387"/>
  <c r="F325"/>
  <c r="F267"/>
  <c r="F215"/>
  <c r="F437"/>
  <c r="F286"/>
  <c r="F74"/>
  <c r="F107"/>
  <c r="F128"/>
  <c r="F505"/>
  <c r="F276"/>
  <c r="F516"/>
  <c r="F328"/>
  <c r="F32"/>
  <c r="F293"/>
  <c r="F111"/>
  <c r="F184"/>
  <c r="F470"/>
  <c r="F197"/>
  <c r="F263"/>
  <c r="F207"/>
  <c r="F202"/>
  <c r="F195"/>
  <c r="F61"/>
  <c r="F101"/>
  <c r="F214"/>
  <c r="F78"/>
  <c r="F122"/>
  <c r="F88"/>
  <c r="F36"/>
  <c r="F203"/>
  <c r="F105"/>
  <c r="F462"/>
  <c r="F307"/>
  <c r="F96"/>
  <c r="F30"/>
  <c r="F171"/>
  <c r="F89"/>
  <c r="F486"/>
  <c r="F314"/>
  <c r="F157"/>
  <c r="F179"/>
  <c r="F93"/>
  <c r="F26"/>
  <c r="F100"/>
  <c r="F443"/>
  <c r="F238"/>
  <c r="F321"/>
  <c r="F227"/>
  <c r="F494"/>
  <c r="F363"/>
  <c r="F324"/>
  <c r="F241"/>
  <c r="F499"/>
  <c r="F304"/>
  <c r="F106"/>
  <c r="F77"/>
  <c r="F424"/>
  <c r="F150"/>
  <c r="F409"/>
  <c r="F206"/>
  <c r="F517"/>
  <c r="F489"/>
  <c r="F507"/>
  <c r="F441"/>
  <c r="F367"/>
  <c r="F379"/>
  <c r="F332"/>
  <c r="F287"/>
  <c r="F259"/>
  <c r="F233"/>
  <c r="F435"/>
  <c r="F457"/>
  <c r="F354"/>
  <c r="F322"/>
  <c r="F163"/>
  <c r="F45"/>
  <c r="F85"/>
  <c r="F511"/>
  <c r="F460"/>
  <c r="F407"/>
  <c r="F331"/>
  <c r="F189"/>
  <c r="F200"/>
  <c r="F28"/>
  <c r="F178"/>
  <c r="F212"/>
  <c r="F73"/>
  <c r="F433"/>
  <c r="F283"/>
  <c r="F80"/>
  <c r="F488"/>
  <c r="F410"/>
  <c r="F254"/>
  <c r="F22"/>
  <c r="F151"/>
  <c r="F255"/>
  <c r="F218"/>
  <c r="F199"/>
  <c r="F495"/>
  <c r="F464"/>
  <c r="F395"/>
  <c r="F291"/>
  <c r="F146"/>
  <c r="F198"/>
  <c r="F188"/>
  <c r="F144"/>
  <c r="F81"/>
  <c r="F156"/>
  <c r="F370"/>
  <c r="F135"/>
  <c r="F140"/>
  <c r="F415"/>
  <c r="F431"/>
  <c r="F524"/>
  <c r="F436"/>
  <c r="F364"/>
  <c r="F318"/>
  <c r="F159"/>
  <c r="F401"/>
  <c r="F338"/>
  <c r="F231"/>
  <c r="F117"/>
  <c r="F224"/>
  <c r="F24"/>
  <c r="F83"/>
  <c r="F411"/>
  <c r="F84"/>
  <c r="F497"/>
  <c r="F229"/>
  <c r="F450"/>
  <c r="F134"/>
  <c r="E276"/>
  <c r="AN276"/>
  <c r="AO276"/>
  <c r="AK276"/>
  <c r="AU276"/>
  <c r="AT276"/>
  <c r="AQ276"/>
  <c r="E265" i="18"/>
  <c r="AU265"/>
  <c r="AT265"/>
  <c r="AQ265"/>
  <c r="E261" i="16"/>
  <c r="AU261"/>
  <c r="AT261"/>
  <c r="AQ261"/>
  <c r="E256" i="14"/>
  <c r="AQ256"/>
  <c r="AT256"/>
  <c r="AU256"/>
  <c r="E254" i="13"/>
  <c r="AT254"/>
  <c r="AU254"/>
  <c r="AQ254"/>
  <c r="E255" i="12"/>
  <c r="AU255"/>
  <c r="AQ255"/>
  <c r="AT255"/>
  <c r="AT250" i="11"/>
  <c r="AQ250"/>
  <c r="AU250"/>
  <c r="E250"/>
  <c r="V241" i="10"/>
  <c r="R242"/>
  <c r="AI242" s="1"/>
  <c r="T242"/>
  <c r="U242" s="1"/>
  <c r="W240"/>
  <c r="X239"/>
  <c r="M243"/>
  <c r="E242"/>
  <c r="K242"/>
  <c r="F242"/>
  <c r="L242"/>
  <c r="O242"/>
  <c r="N242"/>
  <c r="Y240"/>
  <c r="Z240" s="1"/>
  <c r="AA240" s="1"/>
  <c r="S241"/>
  <c r="N238" i="7"/>
  <c r="O238" s="1"/>
  <c r="J238"/>
  <c r="I239"/>
  <c r="K238"/>
  <c r="I237" i="6"/>
  <c r="K236"/>
  <c r="J236"/>
  <c r="N236"/>
  <c r="O236" s="1"/>
  <c r="E241" i="4"/>
  <c r="E220" i="3"/>
  <c r="F219"/>
  <c r="I219" i="23" l="1"/>
  <c r="K263"/>
  <c r="I155"/>
  <c r="L52"/>
  <c r="K248"/>
  <c r="L36"/>
  <c r="I301"/>
  <c r="N153"/>
  <c r="I103"/>
  <c r="L45"/>
  <c r="I116"/>
  <c r="K397"/>
  <c r="L414"/>
  <c r="N121"/>
  <c r="K513"/>
  <c r="I350"/>
  <c r="I283"/>
  <c r="K50"/>
  <c r="N295"/>
  <c r="I132"/>
  <c r="L155"/>
  <c r="I157"/>
  <c r="N155"/>
  <c r="L90"/>
  <c r="I504"/>
  <c r="I415"/>
  <c r="K51"/>
  <c r="L384"/>
  <c r="I360"/>
  <c r="I393"/>
  <c r="L284"/>
  <c r="K76"/>
  <c r="K457"/>
  <c r="N90"/>
  <c r="I246"/>
  <c r="N455"/>
  <c r="K157"/>
  <c r="I414"/>
  <c r="N184"/>
  <c r="L490"/>
  <c r="L121"/>
  <c r="I263"/>
  <c r="L489"/>
  <c r="K219"/>
  <c r="L367"/>
  <c r="L142"/>
  <c r="N283"/>
  <c r="N36"/>
  <c r="L285"/>
  <c r="K504"/>
  <c r="I51"/>
  <c r="L108"/>
  <c r="N336"/>
  <c r="N484"/>
  <c r="N371"/>
  <c r="L523"/>
  <c r="N219"/>
  <c r="L179"/>
  <c r="L246"/>
  <c r="L295"/>
  <c r="I367"/>
  <c r="K430"/>
  <c r="I455"/>
  <c r="K52"/>
  <c r="N142"/>
  <c r="L157"/>
  <c r="I239"/>
  <c r="K283"/>
  <c r="K331"/>
  <c r="N414"/>
  <c r="L501"/>
  <c r="I36"/>
  <c r="N94"/>
  <c r="K184"/>
  <c r="L145"/>
  <c r="I285"/>
  <c r="L461"/>
  <c r="N51"/>
  <c r="N490"/>
  <c r="N108"/>
  <c r="I121"/>
  <c r="K336"/>
  <c r="N134"/>
  <c r="I287"/>
  <c r="L466"/>
  <c r="I147"/>
  <c r="L503"/>
  <c r="L484"/>
  <c r="K116"/>
  <c r="N263"/>
  <c r="N390"/>
  <c r="N427"/>
  <c r="N523"/>
  <c r="L333"/>
  <c r="K388"/>
  <c r="K213"/>
  <c r="I176"/>
  <c r="K264"/>
  <c r="N491"/>
  <c r="I397"/>
  <c r="I489"/>
  <c r="N179"/>
  <c r="K295"/>
  <c r="L430"/>
  <c r="N52"/>
  <c r="N239"/>
  <c r="N331"/>
  <c r="K501"/>
  <c r="I94"/>
  <c r="N145"/>
  <c r="N415"/>
  <c r="L61"/>
  <c r="N499"/>
  <c r="L116"/>
  <c r="I390"/>
  <c r="K427"/>
  <c r="N350"/>
  <c r="I429"/>
  <c r="N176"/>
  <c r="K491"/>
  <c r="L513"/>
  <c r="I90"/>
  <c r="K53"/>
  <c r="K94"/>
  <c r="I184"/>
  <c r="K205"/>
  <c r="N285"/>
  <c r="N461"/>
  <c r="I61"/>
  <c r="K108"/>
  <c r="I200"/>
  <c r="K465"/>
  <c r="I140"/>
  <c r="I311"/>
  <c r="L26"/>
  <c r="I189"/>
  <c r="I427"/>
  <c r="I144"/>
  <c r="K350"/>
  <c r="N388"/>
  <c r="N126"/>
  <c r="K118"/>
  <c r="L264"/>
  <c r="N513"/>
  <c r="N397"/>
  <c r="K214"/>
  <c r="N465"/>
  <c r="N492"/>
  <c r="L167"/>
  <c r="N79"/>
  <c r="I65"/>
  <c r="L449"/>
  <c r="N358"/>
  <c r="L69"/>
  <c r="L177"/>
  <c r="I481"/>
  <c r="I346"/>
  <c r="N111"/>
  <c r="I259"/>
  <c r="N86"/>
  <c r="N262"/>
  <c r="K158"/>
  <c r="N364"/>
  <c r="L131"/>
  <c r="I187"/>
  <c r="I198"/>
  <c r="I440"/>
  <c r="N34"/>
  <c r="N280"/>
  <c r="K416"/>
  <c r="L442"/>
  <c r="I97"/>
  <c r="K334"/>
  <c r="I85"/>
  <c r="K508"/>
  <c r="N481"/>
  <c r="N323"/>
  <c r="N389"/>
  <c r="N201"/>
  <c r="K505"/>
  <c r="I131"/>
  <c r="I300"/>
  <c r="K369"/>
  <c r="N139"/>
  <c r="I111"/>
  <c r="I234"/>
  <c r="N166"/>
  <c r="N436"/>
  <c r="L516"/>
  <c r="L348"/>
  <c r="L339"/>
  <c r="I137"/>
  <c r="K231"/>
  <c r="I485"/>
  <c r="K85"/>
  <c r="L168"/>
  <c r="K260"/>
  <c r="L353"/>
  <c r="N424"/>
  <c r="I479"/>
  <c r="K141"/>
  <c r="N433"/>
  <c r="I99"/>
  <c r="L352"/>
  <c r="K481"/>
  <c r="N422"/>
  <c r="L111"/>
  <c r="N485"/>
  <c r="K244"/>
  <c r="L391"/>
  <c r="K352"/>
  <c r="L68"/>
  <c r="I340"/>
  <c r="N519"/>
  <c r="I271"/>
  <c r="N510"/>
  <c r="N40"/>
  <c r="I188"/>
  <c r="I38"/>
  <c r="L160"/>
  <c r="I272"/>
  <c r="N447"/>
  <c r="L439"/>
  <c r="N506"/>
  <c r="K247"/>
  <c r="I37"/>
  <c r="K56"/>
  <c r="K217"/>
  <c r="N472"/>
  <c r="I509"/>
  <c r="I54"/>
  <c r="L474"/>
  <c r="L465"/>
  <c r="I516"/>
  <c r="L58"/>
  <c r="L164"/>
  <c r="L286"/>
  <c r="L407"/>
  <c r="K35"/>
  <c r="I518"/>
  <c r="L100"/>
  <c r="I396"/>
  <c r="I151"/>
  <c r="K297"/>
  <c r="L421"/>
  <c r="K21"/>
  <c r="N78"/>
  <c r="N486"/>
  <c r="N136"/>
  <c r="M21"/>
  <c r="J21" s="1"/>
  <c r="N125"/>
  <c r="L341"/>
  <c r="N381"/>
  <c r="N524"/>
  <c r="I171"/>
  <c r="K197"/>
  <c r="K73"/>
  <c r="N324"/>
  <c r="L106"/>
  <c r="N468"/>
  <c r="K281"/>
  <c r="I431"/>
  <c r="K228"/>
  <c r="L228"/>
  <c r="N512"/>
  <c r="I512"/>
  <c r="N174"/>
  <c r="I174"/>
  <c r="L361"/>
  <c r="K361"/>
  <c r="I115"/>
  <c r="K115"/>
  <c r="N62"/>
  <c r="I62"/>
  <c r="I488"/>
  <c r="N488"/>
  <c r="L351"/>
  <c r="K351"/>
  <c r="N81"/>
  <c r="L81"/>
  <c r="I312"/>
  <c r="N312"/>
  <c r="L482"/>
  <c r="N482"/>
  <c r="L278"/>
  <c r="I278"/>
  <c r="K475"/>
  <c r="I475"/>
  <c r="I75"/>
  <c r="K75"/>
  <c r="K91"/>
  <c r="N91"/>
  <c r="K411"/>
  <c r="N411"/>
  <c r="N236"/>
  <c r="I236"/>
  <c r="I437"/>
  <c r="N437"/>
  <c r="L28"/>
  <c r="N148"/>
  <c r="I255"/>
  <c r="N318"/>
  <c r="I252"/>
  <c r="K366"/>
  <c r="N309"/>
  <c r="L396"/>
  <c r="L54"/>
  <c r="I136"/>
  <c r="N151"/>
  <c r="L312"/>
  <c r="K421"/>
  <c r="N58"/>
  <c r="N21"/>
  <c r="I351"/>
  <c r="N75"/>
  <c r="K167"/>
  <c r="I125"/>
  <c r="K486"/>
  <c r="K468"/>
  <c r="L441"/>
  <c r="K431"/>
  <c r="I250"/>
  <c r="K250"/>
  <c r="N404"/>
  <c r="L404"/>
  <c r="N196"/>
  <c r="L196"/>
  <c r="L405"/>
  <c r="I405"/>
  <c r="I220"/>
  <c r="N220"/>
  <c r="N386"/>
  <c r="I386"/>
  <c r="I33"/>
  <c r="K33"/>
  <c r="I521"/>
  <c r="K521"/>
  <c r="K143"/>
  <c r="I143"/>
  <c r="I319"/>
  <c r="L319"/>
  <c r="K74"/>
  <c r="N74"/>
  <c r="N39"/>
  <c r="L39"/>
  <c r="K375"/>
  <c r="L375"/>
  <c r="K463"/>
  <c r="N463"/>
  <c r="L279"/>
  <c r="K279"/>
  <c r="I230"/>
  <c r="I315"/>
  <c r="L53"/>
  <c r="K152"/>
  <c r="L205"/>
  <c r="I217"/>
  <c r="K300"/>
  <c r="K319"/>
  <c r="K415"/>
  <c r="I461"/>
  <c r="L504"/>
  <c r="N250"/>
  <c r="K432"/>
  <c r="I81"/>
  <c r="K136"/>
  <c r="I297"/>
  <c r="I161"/>
  <c r="L335"/>
  <c r="I438"/>
  <c r="K514"/>
  <c r="L74"/>
  <c r="I196"/>
  <c r="K277"/>
  <c r="K311"/>
  <c r="K405"/>
  <c r="I214"/>
  <c r="I344"/>
  <c r="K507"/>
  <c r="I91"/>
  <c r="N341"/>
  <c r="K407"/>
  <c r="K437"/>
  <c r="L31"/>
  <c r="L182"/>
  <c r="K296"/>
  <c r="N460"/>
  <c r="K79"/>
  <c r="N171"/>
  <c r="N264"/>
  <c r="N310"/>
  <c r="L491"/>
  <c r="N489"/>
  <c r="I463"/>
  <c r="K48"/>
  <c r="L275"/>
  <c r="K330"/>
  <c r="L497"/>
  <c r="L113"/>
  <c r="N223"/>
  <c r="I409"/>
  <c r="L217"/>
  <c r="L236"/>
  <c r="N300"/>
  <c r="N319"/>
  <c r="L399"/>
  <c r="L98"/>
  <c r="K192"/>
  <c r="N345"/>
  <c r="L411"/>
  <c r="K396"/>
  <c r="L428"/>
  <c r="N54"/>
  <c r="K81"/>
  <c r="N173"/>
  <c r="L151"/>
  <c r="K312"/>
  <c r="N297"/>
  <c r="L521"/>
  <c r="I421"/>
  <c r="K482"/>
  <c r="I58"/>
  <c r="K203"/>
  <c r="I256"/>
  <c r="L317"/>
  <c r="N359"/>
  <c r="L71"/>
  <c r="L21"/>
  <c r="I74"/>
  <c r="K196"/>
  <c r="I238"/>
  <c r="N279"/>
  <c r="N311"/>
  <c r="N351"/>
  <c r="N454"/>
  <c r="N405"/>
  <c r="L75"/>
  <c r="L33"/>
  <c r="L214"/>
  <c r="N167"/>
  <c r="K122"/>
  <c r="L91"/>
  <c r="L125"/>
  <c r="K341"/>
  <c r="K386"/>
  <c r="N407"/>
  <c r="L486"/>
  <c r="L437"/>
  <c r="L468"/>
  <c r="L475"/>
  <c r="K127"/>
  <c r="K39"/>
  <c r="L79"/>
  <c r="L143"/>
  <c r="I215"/>
  <c r="L171"/>
  <c r="K220"/>
  <c r="N278"/>
  <c r="I375"/>
  <c r="L431"/>
  <c r="L463"/>
  <c r="N30"/>
  <c r="N180"/>
  <c r="K423"/>
  <c r="L195"/>
  <c r="L355"/>
  <c r="N443"/>
  <c r="N107"/>
  <c r="K266"/>
  <c r="L378"/>
  <c r="I21"/>
  <c r="N55"/>
  <c r="N299"/>
  <c r="I462"/>
  <c r="N235"/>
  <c r="K105"/>
  <c r="K202"/>
  <c r="I251"/>
  <c r="N313"/>
  <c r="I232"/>
  <c r="L303"/>
  <c r="I23"/>
  <c r="N68"/>
  <c r="I45"/>
  <c r="K103"/>
  <c r="L262"/>
  <c r="K323"/>
  <c r="N340"/>
  <c r="K376"/>
  <c r="K422"/>
  <c r="I389"/>
  <c r="L519"/>
  <c r="N65"/>
  <c r="L158"/>
  <c r="I201"/>
  <c r="N271"/>
  <c r="N346"/>
  <c r="K364"/>
  <c r="N505"/>
  <c r="L510"/>
  <c r="I40"/>
  <c r="K187"/>
  <c r="L369"/>
  <c r="I472"/>
  <c r="K509"/>
  <c r="I139"/>
  <c r="L188"/>
  <c r="I153"/>
  <c r="N198"/>
  <c r="L234"/>
  <c r="K358"/>
  <c r="L440"/>
  <c r="L34"/>
  <c r="I166"/>
  <c r="L259"/>
  <c r="K280"/>
  <c r="L416"/>
  <c r="I474"/>
  <c r="I436"/>
  <c r="N38"/>
  <c r="K69"/>
  <c r="N160"/>
  <c r="L206"/>
  <c r="N272"/>
  <c r="K348"/>
  <c r="N442"/>
  <c r="K447"/>
  <c r="N164"/>
  <c r="N270"/>
  <c r="I286"/>
  <c r="I339"/>
  <c r="I439"/>
  <c r="L506"/>
  <c r="K97"/>
  <c r="N137"/>
  <c r="N231"/>
  <c r="N247"/>
  <c r="L334"/>
  <c r="N382"/>
  <c r="N168"/>
  <c r="N177"/>
  <c r="N244"/>
  <c r="N260"/>
  <c r="N301"/>
  <c r="I353"/>
  <c r="I391"/>
  <c r="I424"/>
  <c r="K517"/>
  <c r="N479"/>
  <c r="L35"/>
  <c r="N105"/>
  <c r="L202"/>
  <c r="L251"/>
  <c r="K313"/>
  <c r="K433"/>
  <c r="I457"/>
  <c r="L508"/>
  <c r="N37"/>
  <c r="L86"/>
  <c r="K99"/>
  <c r="L232"/>
  <c r="I303"/>
  <c r="K23"/>
  <c r="K68"/>
  <c r="N45"/>
  <c r="N103"/>
  <c r="K262"/>
  <c r="I323"/>
  <c r="L340"/>
  <c r="L376"/>
  <c r="I422"/>
  <c r="K389"/>
  <c r="I519"/>
  <c r="L65"/>
  <c r="N158"/>
  <c r="K201"/>
  <c r="K271"/>
  <c r="K346"/>
  <c r="L364"/>
  <c r="L505"/>
  <c r="K510"/>
  <c r="K40"/>
  <c r="N187"/>
  <c r="I369"/>
  <c r="L472"/>
  <c r="N509"/>
  <c r="K139"/>
  <c r="N188"/>
  <c r="K153"/>
  <c r="K198"/>
  <c r="K234"/>
  <c r="L358"/>
  <c r="K440"/>
  <c r="K34"/>
  <c r="K166"/>
  <c r="K259"/>
  <c r="L280"/>
  <c r="N416"/>
  <c r="K474"/>
  <c r="L436"/>
  <c r="L38"/>
  <c r="I69"/>
  <c r="K160"/>
  <c r="I206"/>
  <c r="K272"/>
  <c r="N348"/>
  <c r="K442"/>
  <c r="L447"/>
  <c r="K164"/>
  <c r="K270"/>
  <c r="N286"/>
  <c r="N339"/>
  <c r="K439"/>
  <c r="K506"/>
  <c r="N97"/>
  <c r="K137"/>
  <c r="I231"/>
  <c r="I247"/>
  <c r="I334"/>
  <c r="I382"/>
  <c r="K168"/>
  <c r="I177"/>
  <c r="I244"/>
  <c r="I260"/>
  <c r="K301"/>
  <c r="N353"/>
  <c r="K391"/>
  <c r="L424"/>
  <c r="L517"/>
  <c r="K479"/>
  <c r="I35"/>
  <c r="L105"/>
  <c r="N202"/>
  <c r="K251"/>
  <c r="L313"/>
  <c r="I433"/>
  <c r="L457"/>
  <c r="N508"/>
  <c r="L37"/>
  <c r="K86"/>
  <c r="N99"/>
  <c r="K232"/>
  <c r="N303"/>
  <c r="N23"/>
  <c r="I48"/>
  <c r="I148"/>
  <c r="I197"/>
  <c r="L302"/>
  <c r="K497"/>
  <c r="K32"/>
  <c r="K113"/>
  <c r="N195"/>
  <c r="K290"/>
  <c r="N355"/>
  <c r="K409"/>
  <c r="L60"/>
  <c r="K252"/>
  <c r="I366"/>
  <c r="I449"/>
  <c r="L512"/>
  <c r="N156"/>
  <c r="I292"/>
  <c r="I361"/>
  <c r="I428"/>
  <c r="N73"/>
  <c r="K173"/>
  <c r="L324"/>
  <c r="N378"/>
  <c r="I317"/>
  <c r="L359"/>
  <c r="N438"/>
  <c r="K492"/>
  <c r="I71"/>
  <c r="K106"/>
  <c r="K238"/>
  <c r="K454"/>
  <c r="K55"/>
  <c r="L174"/>
  <c r="L299"/>
  <c r="N507"/>
  <c r="N122"/>
  <c r="K31"/>
  <c r="L127"/>
  <c r="I141"/>
  <c r="K524"/>
  <c r="N215"/>
  <c r="L310"/>
  <c r="I28"/>
  <c r="N123"/>
  <c r="I180"/>
  <c r="N275"/>
  <c r="I330"/>
  <c r="N518"/>
  <c r="N56"/>
  <c r="N190"/>
  <c r="K255"/>
  <c r="K315"/>
  <c r="I398"/>
  <c r="K488"/>
  <c r="L152"/>
  <c r="N268"/>
  <c r="K399"/>
  <c r="N487"/>
  <c r="I192"/>
  <c r="I266"/>
  <c r="K345"/>
  <c r="I432"/>
  <c r="K62"/>
  <c r="L115"/>
  <c r="I203"/>
  <c r="K256"/>
  <c r="N462"/>
  <c r="K78"/>
  <c r="N228"/>
  <c r="L235"/>
  <c r="I281"/>
  <c r="I381"/>
  <c r="I441"/>
  <c r="N28"/>
  <c r="L48"/>
  <c r="I123"/>
  <c r="K148"/>
  <c r="K180"/>
  <c r="L197"/>
  <c r="I275"/>
  <c r="N302"/>
  <c r="L330"/>
  <c r="N497"/>
  <c r="L518"/>
  <c r="N32"/>
  <c r="L56"/>
  <c r="K100"/>
  <c r="I113"/>
  <c r="I195"/>
  <c r="L223"/>
  <c r="L255"/>
  <c r="N315"/>
  <c r="L318"/>
  <c r="I355"/>
  <c r="N409"/>
  <c r="L443"/>
  <c r="L488"/>
  <c r="I107"/>
  <c r="I152"/>
  <c r="L252"/>
  <c r="L366"/>
  <c r="I399"/>
  <c r="I404"/>
  <c r="N449"/>
  <c r="K512"/>
  <c r="N192"/>
  <c r="N266"/>
  <c r="K309"/>
  <c r="L345"/>
  <c r="N361"/>
  <c r="L432"/>
  <c r="N428"/>
  <c r="I73"/>
  <c r="I173"/>
  <c r="I324"/>
  <c r="K378"/>
  <c r="L62"/>
  <c r="N115"/>
  <c r="N203"/>
  <c r="L256"/>
  <c r="K317"/>
  <c r="K359"/>
  <c r="K438"/>
  <c r="L492"/>
  <c r="K71"/>
  <c r="I106"/>
  <c r="L238"/>
  <c r="L454"/>
  <c r="L55"/>
  <c r="K174"/>
  <c r="K299"/>
  <c r="L462"/>
  <c r="L507"/>
  <c r="I122"/>
  <c r="L78"/>
  <c r="I228"/>
  <c r="I31"/>
  <c r="N127"/>
  <c r="L141"/>
  <c r="K235"/>
  <c r="L281"/>
  <c r="K381"/>
  <c r="N441"/>
  <c r="I524"/>
  <c r="K215"/>
  <c r="I310"/>
  <c r="L30"/>
  <c r="K230"/>
  <c r="N423"/>
  <c r="I32"/>
  <c r="K190"/>
  <c r="I290"/>
  <c r="K398"/>
  <c r="I60"/>
  <c r="L268"/>
  <c r="I487"/>
  <c r="K98"/>
  <c r="N87"/>
  <c r="L87"/>
  <c r="I119"/>
  <c r="L119"/>
  <c r="L471"/>
  <c r="I471"/>
  <c r="L89"/>
  <c r="N89"/>
  <c r="I243"/>
  <c r="N243"/>
  <c r="I450"/>
  <c r="K450"/>
  <c r="I522"/>
  <c r="K522"/>
  <c r="K110"/>
  <c r="N110"/>
  <c r="I193"/>
  <c r="L193"/>
  <c r="I77"/>
  <c r="N77"/>
  <c r="K380"/>
  <c r="N380"/>
  <c r="K498"/>
  <c r="L498"/>
  <c r="K84"/>
  <c r="L84"/>
  <c r="K216"/>
  <c r="L216"/>
  <c r="I329"/>
  <c r="L329"/>
  <c r="K406"/>
  <c r="N406"/>
  <c r="N59"/>
  <c r="L59"/>
  <c r="L204"/>
  <c r="N204"/>
  <c r="K316"/>
  <c r="N316"/>
  <c r="L338"/>
  <c r="K338"/>
  <c r="K368"/>
  <c r="N368"/>
  <c r="K413"/>
  <c r="N413"/>
  <c r="L448"/>
  <c r="N448"/>
  <c r="N400"/>
  <c r="L400"/>
  <c r="N365"/>
  <c r="I365"/>
  <c r="K267"/>
  <c r="N267"/>
  <c r="N183"/>
  <c r="K183"/>
  <c r="I150"/>
  <c r="N150"/>
  <c r="N49"/>
  <c r="I49"/>
  <c r="I500"/>
  <c r="L500"/>
  <c r="K395"/>
  <c r="I395"/>
  <c r="N169"/>
  <c r="L169"/>
  <c r="K322"/>
  <c r="N322"/>
  <c r="L294"/>
  <c r="K294"/>
  <c r="I224"/>
  <c r="N224"/>
  <c r="K124"/>
  <c r="I124"/>
  <c r="N102"/>
  <c r="L102"/>
  <c r="L456"/>
  <c r="I456"/>
  <c r="L327"/>
  <c r="K327"/>
  <c r="L222"/>
  <c r="I222"/>
  <c r="I30"/>
  <c r="L123"/>
  <c r="N230"/>
  <c r="K302"/>
  <c r="I423"/>
  <c r="I100"/>
  <c r="L190"/>
  <c r="K223"/>
  <c r="N290"/>
  <c r="I318"/>
  <c r="L398"/>
  <c r="K443"/>
  <c r="K60"/>
  <c r="K107"/>
  <c r="I268"/>
  <c r="K404"/>
  <c r="K487"/>
  <c r="N98"/>
  <c r="I156"/>
  <c r="L292"/>
  <c r="L309"/>
  <c r="N456"/>
  <c r="K329"/>
  <c r="I368"/>
  <c r="I413"/>
  <c r="K87"/>
  <c r="N327"/>
  <c r="N450"/>
  <c r="K59"/>
  <c r="K193"/>
  <c r="N338"/>
  <c r="L156"/>
  <c r="K292"/>
  <c r="L395"/>
  <c r="I498"/>
  <c r="K89"/>
  <c r="K243"/>
  <c r="I102"/>
  <c r="N124"/>
  <c r="K224"/>
  <c r="N294"/>
  <c r="I322"/>
  <c r="L77"/>
  <c r="N119"/>
  <c r="K169"/>
  <c r="N222"/>
  <c r="I380"/>
  <c r="N471"/>
  <c r="I84"/>
  <c r="I216"/>
  <c r="I406"/>
  <c r="N522"/>
  <c r="L110"/>
  <c r="I204"/>
  <c r="I316"/>
  <c r="K500"/>
  <c r="K49"/>
  <c r="L150"/>
  <c r="I183"/>
  <c r="I267"/>
  <c r="L365"/>
  <c r="K400"/>
  <c r="I448"/>
  <c r="L360"/>
  <c r="K360"/>
  <c r="L76"/>
  <c r="I76"/>
  <c r="K200"/>
  <c r="N200"/>
  <c r="L344"/>
  <c r="K344"/>
  <c r="L393"/>
  <c r="K393"/>
  <c r="K144"/>
  <c r="N144"/>
  <c r="I248"/>
  <c r="N248"/>
  <c r="L147"/>
  <c r="N147"/>
  <c r="L254"/>
  <c r="I254"/>
  <c r="K503"/>
  <c r="N503"/>
  <c r="K26"/>
  <c r="N26"/>
  <c r="N189"/>
  <c r="L189"/>
  <c r="I306"/>
  <c r="L306"/>
  <c r="I371"/>
  <c r="L371"/>
  <c r="L459"/>
  <c r="K459"/>
  <c r="N118"/>
  <c r="L118"/>
  <c r="K284"/>
  <c r="N284"/>
  <c r="N333"/>
  <c r="I333"/>
  <c r="N384"/>
  <c r="I384"/>
  <c r="K466"/>
  <c r="N466"/>
  <c r="N514"/>
  <c r="I514"/>
  <c r="L460"/>
  <c r="I460"/>
  <c r="L429"/>
  <c r="K429"/>
  <c r="I362"/>
  <c r="L362"/>
  <c r="N296"/>
  <c r="I296"/>
  <c r="I213"/>
  <c r="N213"/>
  <c r="I182"/>
  <c r="N182"/>
  <c r="N92"/>
  <c r="L92"/>
  <c r="I126"/>
  <c r="K126"/>
  <c r="I277"/>
  <c r="L277"/>
  <c r="K140"/>
  <c r="L140"/>
  <c r="K335"/>
  <c r="N335"/>
  <c r="K287"/>
  <c r="N287"/>
  <c r="I240"/>
  <c r="N240"/>
  <c r="L161"/>
  <c r="K161"/>
  <c r="I134"/>
  <c r="L134"/>
  <c r="I499"/>
  <c r="L499"/>
  <c r="L132"/>
  <c r="K132"/>
  <c r="L50"/>
  <c r="N50"/>
  <c r="O22"/>
  <c r="O23" s="1"/>
  <c r="H23" s="1"/>
  <c r="N67"/>
  <c r="I67"/>
  <c r="L67"/>
  <c r="K67"/>
  <c r="I117"/>
  <c r="L117"/>
  <c r="N117"/>
  <c r="K117"/>
  <c r="K211"/>
  <c r="N211"/>
  <c r="I211"/>
  <c r="L211"/>
  <c r="L253"/>
  <c r="I253"/>
  <c r="N253"/>
  <c r="K253"/>
  <c r="N342"/>
  <c r="I342"/>
  <c r="K342"/>
  <c r="L342"/>
  <c r="N354"/>
  <c r="I354"/>
  <c r="L354"/>
  <c r="K354"/>
  <c r="L25"/>
  <c r="K25"/>
  <c r="N25"/>
  <c r="I25"/>
  <c r="I129"/>
  <c r="L129"/>
  <c r="N129"/>
  <c r="K129"/>
  <c r="L159"/>
  <c r="N159"/>
  <c r="K159"/>
  <c r="I159"/>
  <c r="L257"/>
  <c r="I257"/>
  <c r="N257"/>
  <c r="K257"/>
  <c r="L347"/>
  <c r="N347"/>
  <c r="I347"/>
  <c r="K347"/>
  <c r="K410"/>
  <c r="N410"/>
  <c r="I410"/>
  <c r="L410"/>
  <c r="I446"/>
  <c r="K446"/>
  <c r="L446"/>
  <c r="N446"/>
  <c r="L401"/>
  <c r="K401"/>
  <c r="N401"/>
  <c r="I401"/>
  <c r="L480"/>
  <c r="N480"/>
  <c r="I480"/>
  <c r="K480"/>
  <c r="L41"/>
  <c r="K41"/>
  <c r="N41"/>
  <c r="I41"/>
  <c r="K146"/>
  <c r="I146"/>
  <c r="N146"/>
  <c r="L146"/>
  <c r="L175"/>
  <c r="N175"/>
  <c r="K175"/>
  <c r="I175"/>
  <c r="L261"/>
  <c r="I261"/>
  <c r="N261"/>
  <c r="K261"/>
  <c r="K328"/>
  <c r="N328"/>
  <c r="I328"/>
  <c r="L328"/>
  <c r="K444"/>
  <c r="L444"/>
  <c r="N444"/>
  <c r="I444"/>
  <c r="K22"/>
  <c r="L22"/>
  <c r="N22"/>
  <c r="I22"/>
  <c r="K96"/>
  <c r="N96"/>
  <c r="L96"/>
  <c r="I96"/>
  <c r="K186"/>
  <c r="I186"/>
  <c r="N186"/>
  <c r="L186"/>
  <c r="L233"/>
  <c r="I233"/>
  <c r="N233"/>
  <c r="K233"/>
  <c r="I298"/>
  <c r="L298"/>
  <c r="K298"/>
  <c r="N298"/>
  <c r="I343"/>
  <c r="L343"/>
  <c r="N343"/>
  <c r="K343"/>
  <c r="K402"/>
  <c r="N402"/>
  <c r="I402"/>
  <c r="L402"/>
  <c r="I458"/>
  <c r="K458"/>
  <c r="N458"/>
  <c r="L458"/>
  <c r="L451"/>
  <c r="I451"/>
  <c r="N451"/>
  <c r="K451"/>
  <c r="L29"/>
  <c r="K29"/>
  <c r="N29"/>
  <c r="I29"/>
  <c r="I133"/>
  <c r="L133"/>
  <c r="K133"/>
  <c r="N133"/>
  <c r="L163"/>
  <c r="N163"/>
  <c r="K163"/>
  <c r="I163"/>
  <c r="L258"/>
  <c r="I258"/>
  <c r="N258"/>
  <c r="K258"/>
  <c r="K332"/>
  <c r="N332"/>
  <c r="I332"/>
  <c r="L332"/>
  <c r="K420"/>
  <c r="L420"/>
  <c r="I420"/>
  <c r="N420"/>
  <c r="N445"/>
  <c r="L445"/>
  <c r="K445"/>
  <c r="I445"/>
  <c r="K162"/>
  <c r="I162"/>
  <c r="N162"/>
  <c r="L162"/>
  <c r="L269"/>
  <c r="K269"/>
  <c r="N269"/>
  <c r="I269"/>
  <c r="N425"/>
  <c r="L425"/>
  <c r="I425"/>
  <c r="K425"/>
  <c r="I44"/>
  <c r="N44"/>
  <c r="L44"/>
  <c r="K44"/>
  <c r="K80"/>
  <c r="L80"/>
  <c r="I80"/>
  <c r="N80"/>
  <c r="K170"/>
  <c r="I170"/>
  <c r="N170"/>
  <c r="L170"/>
  <c r="L208"/>
  <c r="K208"/>
  <c r="N208"/>
  <c r="I208"/>
  <c r="I282"/>
  <c r="L282"/>
  <c r="K282"/>
  <c r="N282"/>
  <c r="I379"/>
  <c r="L379"/>
  <c r="K379"/>
  <c r="N379"/>
  <c r="I392"/>
  <c r="N392"/>
  <c r="L392"/>
  <c r="K392"/>
  <c r="K477"/>
  <c r="L477"/>
  <c r="N477"/>
  <c r="I477"/>
  <c r="I495"/>
  <c r="L495"/>
  <c r="K495"/>
  <c r="N495"/>
  <c r="L502"/>
  <c r="N502"/>
  <c r="I502"/>
  <c r="K502"/>
  <c r="K66"/>
  <c r="L66"/>
  <c r="N66"/>
  <c r="I66"/>
  <c r="K88"/>
  <c r="L88"/>
  <c r="I88"/>
  <c r="N88"/>
  <c r="K178"/>
  <c r="I178"/>
  <c r="N178"/>
  <c r="L178"/>
  <c r="K274"/>
  <c r="N274"/>
  <c r="L274"/>
  <c r="I274"/>
  <c r="K288"/>
  <c r="N288"/>
  <c r="I288"/>
  <c r="L288"/>
  <c r="K373"/>
  <c r="N373"/>
  <c r="I373"/>
  <c r="L373"/>
  <c r="K452"/>
  <c r="L452"/>
  <c r="N452"/>
  <c r="I452"/>
  <c r="K42"/>
  <c r="N42"/>
  <c r="I42"/>
  <c r="L42"/>
  <c r="K135"/>
  <c r="N135"/>
  <c r="I135"/>
  <c r="L135"/>
  <c r="N149"/>
  <c r="L149"/>
  <c r="K149"/>
  <c r="I149"/>
  <c r="L249"/>
  <c r="I249"/>
  <c r="N249"/>
  <c r="K249"/>
  <c r="L291"/>
  <c r="K291"/>
  <c r="N291"/>
  <c r="I291"/>
  <c r="I363"/>
  <c r="L363"/>
  <c r="K363"/>
  <c r="N363"/>
  <c r="K418"/>
  <c r="N418"/>
  <c r="I418"/>
  <c r="L418"/>
  <c r="I470"/>
  <c r="K470"/>
  <c r="L470"/>
  <c r="N470"/>
  <c r="K511"/>
  <c r="I511"/>
  <c r="L511"/>
  <c r="N511"/>
  <c r="K82"/>
  <c r="L82"/>
  <c r="N82"/>
  <c r="I82"/>
  <c r="I172"/>
  <c r="K172"/>
  <c r="N172"/>
  <c r="L172"/>
  <c r="K212"/>
  <c r="L212"/>
  <c r="I212"/>
  <c r="N212"/>
  <c r="N276"/>
  <c r="I276"/>
  <c r="L276"/>
  <c r="K276"/>
  <c r="N325"/>
  <c r="I325"/>
  <c r="L325"/>
  <c r="K325"/>
  <c r="N387"/>
  <c r="I387"/>
  <c r="L387"/>
  <c r="K387"/>
  <c r="N453"/>
  <c r="L453"/>
  <c r="K453"/>
  <c r="I453"/>
  <c r="K72"/>
  <c r="L72"/>
  <c r="I72"/>
  <c r="N72"/>
  <c r="I209"/>
  <c r="N209"/>
  <c r="L209"/>
  <c r="K209"/>
  <c r="N337"/>
  <c r="I337"/>
  <c r="L337"/>
  <c r="K337"/>
  <c r="N43"/>
  <c r="L43"/>
  <c r="K43"/>
  <c r="I43"/>
  <c r="K104"/>
  <c r="N104"/>
  <c r="L104"/>
  <c r="I104"/>
  <c r="L128"/>
  <c r="K128"/>
  <c r="I128"/>
  <c r="N128"/>
  <c r="L221"/>
  <c r="I221"/>
  <c r="N221"/>
  <c r="K221"/>
  <c r="K304"/>
  <c r="N304"/>
  <c r="I304"/>
  <c r="L304"/>
  <c r="N349"/>
  <c r="L349"/>
  <c r="K349"/>
  <c r="I349"/>
  <c r="N469"/>
  <c r="L469"/>
  <c r="K469"/>
  <c r="I469"/>
  <c r="I64"/>
  <c r="L64"/>
  <c r="K64"/>
  <c r="N64"/>
  <c r="K112"/>
  <c r="N112"/>
  <c r="L112"/>
  <c r="I112"/>
  <c r="K199"/>
  <c r="L199"/>
  <c r="N199"/>
  <c r="I199"/>
  <c r="L225"/>
  <c r="I225"/>
  <c r="N225"/>
  <c r="K225"/>
  <c r="I314"/>
  <c r="L314"/>
  <c r="K314"/>
  <c r="N314"/>
  <c r="L356"/>
  <c r="K356"/>
  <c r="N356"/>
  <c r="I356"/>
  <c r="I426"/>
  <c r="K426"/>
  <c r="N426"/>
  <c r="L426"/>
  <c r="K493"/>
  <c r="L493"/>
  <c r="I493"/>
  <c r="N493"/>
  <c r="L435"/>
  <c r="K435"/>
  <c r="I435"/>
  <c r="N435"/>
  <c r="I83"/>
  <c r="N83"/>
  <c r="L83"/>
  <c r="K83"/>
  <c r="K120"/>
  <c r="N120"/>
  <c r="L120"/>
  <c r="I120"/>
  <c r="I218"/>
  <c r="N218"/>
  <c r="K218"/>
  <c r="L218"/>
  <c r="L229"/>
  <c r="I229"/>
  <c r="N229"/>
  <c r="K229"/>
  <c r="N289"/>
  <c r="I289"/>
  <c r="L289"/>
  <c r="K289"/>
  <c r="N370"/>
  <c r="I370"/>
  <c r="L370"/>
  <c r="K370"/>
  <c r="N494"/>
  <c r="I494"/>
  <c r="L494"/>
  <c r="K494"/>
  <c r="K46"/>
  <c r="N46"/>
  <c r="I46"/>
  <c r="L46"/>
  <c r="I109"/>
  <c r="L109"/>
  <c r="N109"/>
  <c r="K109"/>
  <c r="N210"/>
  <c r="L210"/>
  <c r="K210"/>
  <c r="I210"/>
  <c r="L265"/>
  <c r="K265"/>
  <c r="N265"/>
  <c r="I265"/>
  <c r="I321"/>
  <c r="L321"/>
  <c r="K321"/>
  <c r="N321"/>
  <c r="L372"/>
  <c r="K372"/>
  <c r="N372"/>
  <c r="I372"/>
  <c r="I408"/>
  <c r="N408"/>
  <c r="L408"/>
  <c r="K408"/>
  <c r="L417"/>
  <c r="K417"/>
  <c r="N417"/>
  <c r="I417"/>
  <c r="L496"/>
  <c r="N496"/>
  <c r="I496"/>
  <c r="K496"/>
  <c r="E277"/>
  <c r="AO277"/>
  <c r="AK277"/>
  <c r="AN277"/>
  <c r="AQ277"/>
  <c r="AU277"/>
  <c r="AT277"/>
  <c r="N27"/>
  <c r="L27"/>
  <c r="K27"/>
  <c r="I27"/>
  <c r="K114"/>
  <c r="N114"/>
  <c r="L114"/>
  <c r="I114"/>
  <c r="K207"/>
  <c r="L207"/>
  <c r="N207"/>
  <c r="I207"/>
  <c r="L226"/>
  <c r="I226"/>
  <c r="N226"/>
  <c r="K226"/>
  <c r="K308"/>
  <c r="N308"/>
  <c r="I308"/>
  <c r="L308"/>
  <c r="K377"/>
  <c r="N377"/>
  <c r="I377"/>
  <c r="L377"/>
  <c r="N403"/>
  <c r="K403"/>
  <c r="I403"/>
  <c r="L403"/>
  <c r="K464"/>
  <c r="L464"/>
  <c r="I464"/>
  <c r="N464"/>
  <c r="N63"/>
  <c r="K63"/>
  <c r="I63"/>
  <c r="L63"/>
  <c r="I138"/>
  <c r="K138"/>
  <c r="N138"/>
  <c r="L138"/>
  <c r="N165"/>
  <c r="L165"/>
  <c r="K165"/>
  <c r="I165"/>
  <c r="L237"/>
  <c r="I237"/>
  <c r="N237"/>
  <c r="K237"/>
  <c r="N305"/>
  <c r="I305"/>
  <c r="L305"/>
  <c r="K305"/>
  <c r="K357"/>
  <c r="N357"/>
  <c r="I357"/>
  <c r="L357"/>
  <c r="N130"/>
  <c r="I130"/>
  <c r="K130"/>
  <c r="L130"/>
  <c r="I93"/>
  <c r="L93"/>
  <c r="N93"/>
  <c r="K93"/>
  <c r="N181"/>
  <c r="L181"/>
  <c r="K181"/>
  <c r="I181"/>
  <c r="L241"/>
  <c r="I241"/>
  <c r="N241"/>
  <c r="K241"/>
  <c r="L307"/>
  <c r="K307"/>
  <c r="N307"/>
  <c r="I307"/>
  <c r="K394"/>
  <c r="N394"/>
  <c r="I394"/>
  <c r="L394"/>
  <c r="I434"/>
  <c r="K434"/>
  <c r="N434"/>
  <c r="L434"/>
  <c r="I483"/>
  <c r="L483"/>
  <c r="N483"/>
  <c r="K483"/>
  <c r="L467"/>
  <c r="I467"/>
  <c r="N467"/>
  <c r="K467"/>
  <c r="K70"/>
  <c r="L70"/>
  <c r="N70"/>
  <c r="I70"/>
  <c r="I24"/>
  <c r="N24"/>
  <c r="L24"/>
  <c r="K24"/>
  <c r="I101"/>
  <c r="L101"/>
  <c r="N101"/>
  <c r="K101"/>
  <c r="N194"/>
  <c r="L194"/>
  <c r="K194"/>
  <c r="I194"/>
  <c r="L245"/>
  <c r="I245"/>
  <c r="N245"/>
  <c r="K245"/>
  <c r="N320"/>
  <c r="I320"/>
  <c r="L320"/>
  <c r="K320"/>
  <c r="N385"/>
  <c r="K385"/>
  <c r="I385"/>
  <c r="L385"/>
  <c r="K520"/>
  <c r="L520"/>
  <c r="I520"/>
  <c r="N520"/>
  <c r="L57"/>
  <c r="K57"/>
  <c r="N57"/>
  <c r="I57"/>
  <c r="K154"/>
  <c r="I154"/>
  <c r="N154"/>
  <c r="L154"/>
  <c r="L191"/>
  <c r="K191"/>
  <c r="N191"/>
  <c r="I191"/>
  <c r="L273"/>
  <c r="O273"/>
  <c r="O274" s="1"/>
  <c r="O275" s="1"/>
  <c r="K273"/>
  <c r="I273"/>
  <c r="N273"/>
  <c r="M273"/>
  <c r="M274" s="1"/>
  <c r="M275" s="1"/>
  <c r="I326"/>
  <c r="L326"/>
  <c r="K326"/>
  <c r="N326"/>
  <c r="L383"/>
  <c r="K383"/>
  <c r="N383"/>
  <c r="I383"/>
  <c r="N473"/>
  <c r="L473"/>
  <c r="I473"/>
  <c r="K473"/>
  <c r="L419"/>
  <c r="I419"/>
  <c r="N419"/>
  <c r="K419"/>
  <c r="L515"/>
  <c r="K515"/>
  <c r="I515"/>
  <c r="N515"/>
  <c r="N47"/>
  <c r="K47"/>
  <c r="I47"/>
  <c r="L47"/>
  <c r="I95"/>
  <c r="L95"/>
  <c r="N95"/>
  <c r="K95"/>
  <c r="N185"/>
  <c r="L185"/>
  <c r="K185"/>
  <c r="I185"/>
  <c r="L242"/>
  <c r="I242"/>
  <c r="N242"/>
  <c r="K242"/>
  <c r="N293"/>
  <c r="I293"/>
  <c r="L293"/>
  <c r="K293"/>
  <c r="N374"/>
  <c r="I374"/>
  <c r="L374"/>
  <c r="K374"/>
  <c r="I412"/>
  <c r="N412"/>
  <c r="L412"/>
  <c r="K412"/>
  <c r="N478"/>
  <c r="I478"/>
  <c r="L478"/>
  <c r="K478"/>
  <c r="K421" i="21"/>
  <c r="I453"/>
  <c r="N484"/>
  <c r="K82"/>
  <c r="I421"/>
  <c r="N260"/>
  <c r="N405"/>
  <c r="L453"/>
  <c r="L484"/>
  <c r="N82"/>
  <c r="J273" i="22"/>
  <c r="I405" i="21"/>
  <c r="L421"/>
  <c r="N145"/>
  <c r="L492"/>
  <c r="I484"/>
  <c r="K405"/>
  <c r="L82"/>
  <c r="L145"/>
  <c r="N492"/>
  <c r="K470"/>
  <c r="I145"/>
  <c r="L495"/>
  <c r="N155"/>
  <c r="J22" i="22"/>
  <c r="J21"/>
  <c r="K492" i="21"/>
  <c r="H22" i="22"/>
  <c r="H274"/>
  <c r="I470" i="21"/>
  <c r="N495"/>
  <c r="O276" i="22"/>
  <c r="H275"/>
  <c r="N470" i="21"/>
  <c r="I495"/>
  <c r="M24" i="22"/>
  <c r="J23"/>
  <c r="E278"/>
  <c r="AK278"/>
  <c r="AN278"/>
  <c r="AO278"/>
  <c r="AU278"/>
  <c r="AT278"/>
  <c r="AQ278"/>
  <c r="M276"/>
  <c r="J275"/>
  <c r="O24"/>
  <c r="H23"/>
  <c r="J274"/>
  <c r="N437" i="21"/>
  <c r="H273" i="22"/>
  <c r="G273" s="1"/>
  <c r="H21"/>
  <c r="L437" i="21"/>
  <c r="I437"/>
  <c r="I260"/>
  <c r="L296"/>
  <c r="I93"/>
  <c r="I268"/>
  <c r="K260"/>
  <c r="I404"/>
  <c r="L255"/>
  <c r="I296"/>
  <c r="N221"/>
  <c r="K296"/>
  <c r="I77"/>
  <c r="N458"/>
  <c r="L46"/>
  <c r="L221"/>
  <c r="I32"/>
  <c r="K330"/>
  <c r="I221"/>
  <c r="N433"/>
  <c r="L35"/>
  <c r="I337"/>
  <c r="I330"/>
  <c r="K478"/>
  <c r="L330"/>
  <c r="I85"/>
  <c r="N324"/>
  <c r="I139"/>
  <c r="N319"/>
  <c r="K77"/>
  <c r="K32"/>
  <c r="I406"/>
  <c r="L435"/>
  <c r="L77"/>
  <c r="I200"/>
  <c r="L32"/>
  <c r="K522"/>
  <c r="L168"/>
  <c r="L178"/>
  <c r="K416"/>
  <c r="I217"/>
  <c r="N353"/>
  <c r="K343"/>
  <c r="K454"/>
  <c r="L285"/>
  <c r="I356"/>
  <c r="N500"/>
  <c r="K264"/>
  <c r="I61"/>
  <c r="N372"/>
  <c r="N432"/>
  <c r="I198"/>
  <c r="I324"/>
  <c r="N420"/>
  <c r="L391"/>
  <c r="L352"/>
  <c r="N61"/>
  <c r="I236"/>
  <c r="N255"/>
  <c r="L106"/>
  <c r="L324"/>
  <c r="N356"/>
  <c r="I226"/>
  <c r="N201"/>
  <c r="I354"/>
  <c r="I171"/>
  <c r="I372"/>
  <c r="N404"/>
  <c r="L338"/>
  <c r="N469"/>
  <c r="N215"/>
  <c r="I401"/>
  <c r="I43"/>
  <c r="I420"/>
  <c r="N514"/>
  <c r="N219"/>
  <c r="N294"/>
  <c r="L448"/>
  <c r="L416"/>
  <c r="K217"/>
  <c r="K236"/>
  <c r="K353"/>
  <c r="L343"/>
  <c r="K215"/>
  <c r="K401"/>
  <c r="L454"/>
  <c r="N43"/>
  <c r="I285"/>
  <c r="N85"/>
  <c r="K219"/>
  <c r="N264"/>
  <c r="N354"/>
  <c r="I391"/>
  <c r="I448"/>
  <c r="K50"/>
  <c r="I416"/>
  <c r="K171"/>
  <c r="N217"/>
  <c r="N236"/>
  <c r="L353"/>
  <c r="I343"/>
  <c r="L432"/>
  <c r="I478"/>
  <c r="I215"/>
  <c r="K198"/>
  <c r="L401"/>
  <c r="I454"/>
  <c r="N106"/>
  <c r="K43"/>
  <c r="N285"/>
  <c r="K337"/>
  <c r="K500"/>
  <c r="K514"/>
  <c r="K85"/>
  <c r="K226"/>
  <c r="I219"/>
  <c r="L264"/>
  <c r="L294"/>
  <c r="K354"/>
  <c r="N391"/>
  <c r="N448"/>
  <c r="L50"/>
  <c r="N171"/>
  <c r="K432"/>
  <c r="N478"/>
  <c r="N198"/>
  <c r="I106"/>
  <c r="N337"/>
  <c r="L500"/>
  <c r="L514"/>
  <c r="L226"/>
  <c r="K294"/>
  <c r="I50"/>
  <c r="L155"/>
  <c r="N25"/>
  <c r="I117"/>
  <c r="K244"/>
  <c r="K388"/>
  <c r="N184"/>
  <c r="I155"/>
  <c r="L359"/>
  <c r="K333"/>
  <c r="N442"/>
  <c r="K370"/>
  <c r="N35"/>
  <c r="N365"/>
  <c r="N168"/>
  <c r="N130"/>
  <c r="I340"/>
  <c r="L385"/>
  <c r="L506"/>
  <c r="L369"/>
  <c r="K90"/>
  <c r="K61"/>
  <c r="L130"/>
  <c r="K340"/>
  <c r="K372"/>
  <c r="N385"/>
  <c r="K404"/>
  <c r="N506"/>
  <c r="K469"/>
  <c r="L384"/>
  <c r="I308"/>
  <c r="K356"/>
  <c r="N369"/>
  <c r="K420"/>
  <c r="L466"/>
  <c r="N23"/>
  <c r="N252"/>
  <c r="N406"/>
  <c r="L442"/>
  <c r="N407"/>
  <c r="I489"/>
  <c r="L157"/>
  <c r="I384"/>
  <c r="L177"/>
  <c r="I203"/>
  <c r="I388"/>
  <c r="L458"/>
  <c r="K201"/>
  <c r="L451"/>
  <c r="L433"/>
  <c r="I130"/>
  <c r="N190"/>
  <c r="L340"/>
  <c r="L406"/>
  <c r="K385"/>
  <c r="K442"/>
  <c r="K506"/>
  <c r="I370"/>
  <c r="I35"/>
  <c r="L74"/>
  <c r="K117"/>
  <c r="I168"/>
  <c r="N200"/>
  <c r="N388"/>
  <c r="I369"/>
  <c r="I458"/>
  <c r="N178"/>
  <c r="K319"/>
  <c r="N451"/>
  <c r="I333"/>
  <c r="L25"/>
  <c r="L23"/>
  <c r="I252"/>
  <c r="N435"/>
  <c r="L489"/>
  <c r="L365"/>
  <c r="N46"/>
  <c r="K139"/>
  <c r="L244"/>
  <c r="L184"/>
  <c r="N359"/>
  <c r="I522"/>
  <c r="L48"/>
  <c r="N386"/>
  <c r="K352"/>
  <c r="K466"/>
  <c r="K136"/>
  <c r="I157"/>
  <c r="I255"/>
  <c r="I177"/>
  <c r="L203"/>
  <c r="L115"/>
  <c r="N232"/>
  <c r="I327"/>
  <c r="I423"/>
  <c r="N494"/>
  <c r="I460"/>
  <c r="L90"/>
  <c r="N93"/>
  <c r="N136"/>
  <c r="N268"/>
  <c r="K338"/>
  <c r="K407"/>
  <c r="I464"/>
  <c r="K313"/>
  <c r="L308"/>
  <c r="I115"/>
  <c r="N327"/>
  <c r="N423"/>
  <c r="L129"/>
  <c r="I461"/>
  <c r="I216"/>
  <c r="K501"/>
  <c r="K461"/>
  <c r="N333"/>
  <c r="I433"/>
  <c r="I25"/>
  <c r="I23"/>
  <c r="K252"/>
  <c r="L370"/>
  <c r="I435"/>
  <c r="K489"/>
  <c r="N512"/>
  <c r="N112"/>
  <c r="K365"/>
  <c r="L400"/>
  <c r="I46"/>
  <c r="N117"/>
  <c r="N139"/>
  <c r="N244"/>
  <c r="K200"/>
  <c r="K62"/>
  <c r="I184"/>
  <c r="K178"/>
  <c r="K232"/>
  <c r="I295"/>
  <c r="L319"/>
  <c r="I359"/>
  <c r="N422"/>
  <c r="K451"/>
  <c r="K494"/>
  <c r="N522"/>
  <c r="L461"/>
  <c r="I114"/>
  <c r="N375"/>
  <c r="I162"/>
  <c r="K248"/>
  <c r="I48"/>
  <c r="N114"/>
  <c r="K375"/>
  <c r="N464"/>
  <c r="I512"/>
  <c r="I112"/>
  <c r="L313"/>
  <c r="N400"/>
  <c r="N460"/>
  <c r="L62"/>
  <c r="K216"/>
  <c r="N295"/>
  <c r="K386"/>
  <c r="I352"/>
  <c r="I466"/>
  <c r="I90"/>
  <c r="K93"/>
  <c r="N48"/>
  <c r="L136"/>
  <c r="K114"/>
  <c r="K190"/>
  <c r="K268"/>
  <c r="I338"/>
  <c r="L375"/>
  <c r="L407"/>
  <c r="K464"/>
  <c r="L469"/>
  <c r="L512"/>
  <c r="N157"/>
  <c r="K112"/>
  <c r="I313"/>
  <c r="N384"/>
  <c r="I400"/>
  <c r="N74"/>
  <c r="N177"/>
  <c r="N203"/>
  <c r="K162"/>
  <c r="N308"/>
  <c r="K460"/>
  <c r="N115"/>
  <c r="I62"/>
  <c r="N129"/>
  <c r="L201"/>
  <c r="L232"/>
  <c r="L248"/>
  <c r="N216"/>
  <c r="K295"/>
  <c r="L386"/>
  <c r="K327"/>
  <c r="L422"/>
  <c r="K423"/>
  <c r="N501"/>
  <c r="I494"/>
  <c r="I190"/>
  <c r="I74"/>
  <c r="N162"/>
  <c r="I129"/>
  <c r="N248"/>
  <c r="K422"/>
  <c r="L501"/>
  <c r="L182"/>
  <c r="K182"/>
  <c r="N182"/>
  <c r="I182"/>
  <c r="N160"/>
  <c r="I160"/>
  <c r="L160"/>
  <c r="K160"/>
  <c r="L399"/>
  <c r="N399"/>
  <c r="K399"/>
  <c r="I399"/>
  <c r="N425"/>
  <c r="I425"/>
  <c r="L425"/>
  <c r="K425"/>
  <c r="I246"/>
  <c r="L246"/>
  <c r="N246"/>
  <c r="K246"/>
  <c r="N180"/>
  <c r="I180"/>
  <c r="L180"/>
  <c r="K180"/>
  <c r="L403"/>
  <c r="N403"/>
  <c r="K403"/>
  <c r="I403"/>
  <c r="L52"/>
  <c r="K52"/>
  <c r="N52"/>
  <c r="I52"/>
  <c r="K474"/>
  <c r="N474"/>
  <c r="I474"/>
  <c r="L474"/>
  <c r="I238"/>
  <c r="L238"/>
  <c r="N238"/>
  <c r="K238"/>
  <c r="I167"/>
  <c r="L167"/>
  <c r="K167"/>
  <c r="N167"/>
  <c r="I225"/>
  <c r="L225"/>
  <c r="N225"/>
  <c r="K225"/>
  <c r="L482"/>
  <c r="N482"/>
  <c r="K482"/>
  <c r="I482"/>
  <c r="L170"/>
  <c r="K170"/>
  <c r="N170"/>
  <c r="I170"/>
  <c r="N361"/>
  <c r="I361"/>
  <c r="L361"/>
  <c r="K361"/>
  <c r="N210"/>
  <c r="L210"/>
  <c r="I210"/>
  <c r="K210"/>
  <c r="I89"/>
  <c r="L89"/>
  <c r="K89"/>
  <c r="N89"/>
  <c r="L367"/>
  <c r="K367"/>
  <c r="N367"/>
  <c r="I367"/>
  <c r="L158"/>
  <c r="K158"/>
  <c r="N158"/>
  <c r="I158"/>
  <c r="N438"/>
  <c r="I438"/>
  <c r="L438"/>
  <c r="K438"/>
  <c r="K76"/>
  <c r="N76"/>
  <c r="I76"/>
  <c r="L76"/>
  <c r="L473"/>
  <c r="K473"/>
  <c r="N473"/>
  <c r="I473"/>
  <c r="I209"/>
  <c r="L209"/>
  <c r="N209"/>
  <c r="K209"/>
  <c r="I378"/>
  <c r="L378"/>
  <c r="K378"/>
  <c r="N378"/>
  <c r="L517"/>
  <c r="I517"/>
  <c r="N517"/>
  <c r="K517"/>
  <c r="N164"/>
  <c r="I164"/>
  <c r="L164"/>
  <c r="K164"/>
  <c r="I247"/>
  <c r="L247"/>
  <c r="N247"/>
  <c r="K247"/>
  <c r="I326"/>
  <c r="K326"/>
  <c r="N326"/>
  <c r="L326"/>
  <c r="I447"/>
  <c r="L447"/>
  <c r="K447"/>
  <c r="N447"/>
  <c r="I63"/>
  <c r="L63"/>
  <c r="K63"/>
  <c r="N63"/>
  <c r="N152"/>
  <c r="I152"/>
  <c r="L152"/>
  <c r="K152"/>
  <c r="I205"/>
  <c r="L205"/>
  <c r="N205"/>
  <c r="K205"/>
  <c r="I256"/>
  <c r="L256"/>
  <c r="N256"/>
  <c r="K256"/>
  <c r="L279"/>
  <c r="K279"/>
  <c r="N279"/>
  <c r="I279"/>
  <c r="K84"/>
  <c r="N84"/>
  <c r="I84"/>
  <c r="L84"/>
  <c r="K284"/>
  <c r="N284"/>
  <c r="I284"/>
  <c r="L284"/>
  <c r="N389"/>
  <c r="I389"/>
  <c r="L389"/>
  <c r="K389"/>
  <c r="K137"/>
  <c r="N137"/>
  <c r="I137"/>
  <c r="L137"/>
  <c r="L208"/>
  <c r="N208"/>
  <c r="K208"/>
  <c r="I208"/>
  <c r="K57"/>
  <c r="N57"/>
  <c r="I57"/>
  <c r="L57"/>
  <c r="I223"/>
  <c r="L223"/>
  <c r="N223"/>
  <c r="K223"/>
  <c r="N395"/>
  <c r="I395"/>
  <c r="L395"/>
  <c r="K395"/>
  <c r="N128"/>
  <c r="I128"/>
  <c r="L128"/>
  <c r="K128"/>
  <c r="K364"/>
  <c r="N364"/>
  <c r="I364"/>
  <c r="L364"/>
  <c r="N510"/>
  <c r="I510"/>
  <c r="K510"/>
  <c r="L510"/>
  <c r="K173"/>
  <c r="N173"/>
  <c r="I173"/>
  <c r="L173"/>
  <c r="L196"/>
  <c r="N196"/>
  <c r="K196"/>
  <c r="I196"/>
  <c r="I463"/>
  <c r="L463"/>
  <c r="K463"/>
  <c r="N463"/>
  <c r="K513"/>
  <c r="N513"/>
  <c r="I513"/>
  <c r="L513"/>
  <c r="K207"/>
  <c r="N207"/>
  <c r="L207"/>
  <c r="I207"/>
  <c r="K441"/>
  <c r="N441"/>
  <c r="I441"/>
  <c r="L441"/>
  <c r="K211"/>
  <c r="N211"/>
  <c r="L211"/>
  <c r="I211"/>
  <c r="N413"/>
  <c r="L413"/>
  <c r="K413"/>
  <c r="I413"/>
  <c r="K41"/>
  <c r="N41"/>
  <c r="I41"/>
  <c r="L41"/>
  <c r="L134"/>
  <c r="K134"/>
  <c r="N134"/>
  <c r="I134"/>
  <c r="L379"/>
  <c r="K379"/>
  <c r="N379"/>
  <c r="I379"/>
  <c r="I97"/>
  <c r="L97"/>
  <c r="K97"/>
  <c r="N97"/>
  <c r="I266"/>
  <c r="L266"/>
  <c r="N266"/>
  <c r="K266"/>
  <c r="N502"/>
  <c r="I502"/>
  <c r="L502"/>
  <c r="K502"/>
  <c r="I222"/>
  <c r="N222"/>
  <c r="K222"/>
  <c r="L222"/>
  <c r="I374"/>
  <c r="L374"/>
  <c r="K374"/>
  <c r="N374"/>
  <c r="L498"/>
  <c r="I498"/>
  <c r="N498"/>
  <c r="K498"/>
  <c r="L186"/>
  <c r="K186"/>
  <c r="N186"/>
  <c r="I186"/>
  <c r="N397"/>
  <c r="L397"/>
  <c r="K397"/>
  <c r="I397"/>
  <c r="I55"/>
  <c r="L55"/>
  <c r="K55"/>
  <c r="N55"/>
  <c r="N218"/>
  <c r="L218"/>
  <c r="I218"/>
  <c r="K218"/>
  <c r="K336"/>
  <c r="N336"/>
  <c r="I336"/>
  <c r="L336"/>
  <c r="K483"/>
  <c r="N483"/>
  <c r="I483"/>
  <c r="L483"/>
  <c r="I51"/>
  <c r="L51"/>
  <c r="K51"/>
  <c r="N51"/>
  <c r="L283"/>
  <c r="K283"/>
  <c r="N283"/>
  <c r="I283"/>
  <c r="L427"/>
  <c r="K427"/>
  <c r="N427"/>
  <c r="I427"/>
  <c r="K102"/>
  <c r="N102"/>
  <c r="I102"/>
  <c r="L102"/>
  <c r="K303"/>
  <c r="L303"/>
  <c r="N303"/>
  <c r="I303"/>
  <c r="L504"/>
  <c r="K504"/>
  <c r="N504"/>
  <c r="I504"/>
  <c r="L28"/>
  <c r="K28"/>
  <c r="N28"/>
  <c r="I28"/>
  <c r="K276"/>
  <c r="N276"/>
  <c r="I276"/>
  <c r="L276"/>
  <c r="L275"/>
  <c r="K275"/>
  <c r="N275"/>
  <c r="I275"/>
  <c r="I418"/>
  <c r="L418"/>
  <c r="K418"/>
  <c r="N418"/>
  <c r="I233"/>
  <c r="L233"/>
  <c r="N233"/>
  <c r="K233"/>
  <c r="N462"/>
  <c r="I462"/>
  <c r="L462"/>
  <c r="K462"/>
  <c r="L122"/>
  <c r="K122"/>
  <c r="N122"/>
  <c r="I122"/>
  <c r="I322"/>
  <c r="L322"/>
  <c r="N322"/>
  <c r="K322"/>
  <c r="I459"/>
  <c r="L459"/>
  <c r="K459"/>
  <c r="N459"/>
  <c r="I245"/>
  <c r="L245"/>
  <c r="N245"/>
  <c r="K245"/>
  <c r="N446"/>
  <c r="I446"/>
  <c r="L446"/>
  <c r="K446"/>
  <c r="K121"/>
  <c r="N121"/>
  <c r="I121"/>
  <c r="L121"/>
  <c r="K332"/>
  <c r="N332"/>
  <c r="I332"/>
  <c r="L332"/>
  <c r="N113"/>
  <c r="I113"/>
  <c r="K113"/>
  <c r="L113"/>
  <c r="L126"/>
  <c r="K126"/>
  <c r="N126"/>
  <c r="I126"/>
  <c r="I274"/>
  <c r="L274"/>
  <c r="K274"/>
  <c r="N274"/>
  <c r="I431"/>
  <c r="L431"/>
  <c r="K431"/>
  <c r="N431"/>
  <c r="L508"/>
  <c r="K508"/>
  <c r="I508"/>
  <c r="N508"/>
  <c r="I116"/>
  <c r="L116"/>
  <c r="K116"/>
  <c r="N116"/>
  <c r="K360"/>
  <c r="N360"/>
  <c r="I360"/>
  <c r="L360"/>
  <c r="K457"/>
  <c r="N457"/>
  <c r="I457"/>
  <c r="L457"/>
  <c r="L24"/>
  <c r="K24"/>
  <c r="N24"/>
  <c r="I24"/>
  <c r="N345"/>
  <c r="I345"/>
  <c r="L345"/>
  <c r="K345"/>
  <c r="I91"/>
  <c r="L91"/>
  <c r="K91"/>
  <c r="N91"/>
  <c r="L174"/>
  <c r="K174"/>
  <c r="N174"/>
  <c r="I174"/>
  <c r="I39"/>
  <c r="L39"/>
  <c r="K39"/>
  <c r="N39"/>
  <c r="I241"/>
  <c r="L241"/>
  <c r="N241"/>
  <c r="K241"/>
  <c r="I342"/>
  <c r="L342"/>
  <c r="K342"/>
  <c r="N342"/>
  <c r="N54"/>
  <c r="I54"/>
  <c r="L54"/>
  <c r="K54"/>
  <c r="I242"/>
  <c r="L242"/>
  <c r="N242"/>
  <c r="K242"/>
  <c r="N430"/>
  <c r="I430"/>
  <c r="L430"/>
  <c r="K430"/>
  <c r="N34"/>
  <c r="I34"/>
  <c r="L34"/>
  <c r="K34"/>
  <c r="I257"/>
  <c r="L257"/>
  <c r="N257"/>
  <c r="K257"/>
  <c r="I493"/>
  <c r="K493"/>
  <c r="L493"/>
  <c r="N493"/>
  <c r="K169"/>
  <c r="N169"/>
  <c r="I169"/>
  <c r="L169"/>
  <c r="L192"/>
  <c r="N192"/>
  <c r="K192"/>
  <c r="I192"/>
  <c r="I472"/>
  <c r="L472"/>
  <c r="K472"/>
  <c r="N472"/>
  <c r="I107"/>
  <c r="K107"/>
  <c r="N107"/>
  <c r="L107"/>
  <c r="K292"/>
  <c r="N292"/>
  <c r="I292"/>
  <c r="L292"/>
  <c r="N349"/>
  <c r="I349"/>
  <c r="L349"/>
  <c r="K349"/>
  <c r="N475"/>
  <c r="I475"/>
  <c r="L475"/>
  <c r="K475"/>
  <c r="I79"/>
  <c r="L79"/>
  <c r="K79"/>
  <c r="N79"/>
  <c r="I253"/>
  <c r="L253"/>
  <c r="N253"/>
  <c r="K253"/>
  <c r="N70"/>
  <c r="I70"/>
  <c r="L70"/>
  <c r="K70"/>
  <c r="I250"/>
  <c r="L250"/>
  <c r="N250"/>
  <c r="K250"/>
  <c r="L383"/>
  <c r="K383"/>
  <c r="N383"/>
  <c r="I383"/>
  <c r="K104"/>
  <c r="N104"/>
  <c r="I104"/>
  <c r="L104"/>
  <c r="K199"/>
  <c r="N199"/>
  <c r="L199"/>
  <c r="I199"/>
  <c r="N297"/>
  <c r="I297"/>
  <c r="L297"/>
  <c r="K297"/>
  <c r="I366"/>
  <c r="L366"/>
  <c r="K366"/>
  <c r="N366"/>
  <c r="K53"/>
  <c r="N53"/>
  <c r="I53"/>
  <c r="L53"/>
  <c r="I101"/>
  <c r="L101"/>
  <c r="K101"/>
  <c r="N101"/>
  <c r="I123"/>
  <c r="L123"/>
  <c r="K123"/>
  <c r="N123"/>
  <c r="K280"/>
  <c r="N280"/>
  <c r="I280"/>
  <c r="L280"/>
  <c r="N272"/>
  <c r="I272"/>
  <c r="L272"/>
  <c r="K272"/>
  <c r="L302"/>
  <c r="N302"/>
  <c r="I302"/>
  <c r="K302"/>
  <c r="I87"/>
  <c r="L87"/>
  <c r="K87"/>
  <c r="N87"/>
  <c r="I249"/>
  <c r="L249"/>
  <c r="N249"/>
  <c r="K249"/>
  <c r="K487"/>
  <c r="N487"/>
  <c r="I487"/>
  <c r="L487"/>
  <c r="I131"/>
  <c r="L131"/>
  <c r="K131"/>
  <c r="N131"/>
  <c r="I362"/>
  <c r="L362"/>
  <c r="K362"/>
  <c r="N362"/>
  <c r="I67"/>
  <c r="L67"/>
  <c r="K67"/>
  <c r="N67"/>
  <c r="N269"/>
  <c r="I269"/>
  <c r="L269"/>
  <c r="K269"/>
  <c r="N523"/>
  <c r="I523"/>
  <c r="K523"/>
  <c r="L523"/>
  <c r="L138"/>
  <c r="K138"/>
  <c r="N138"/>
  <c r="I138"/>
  <c r="N377"/>
  <c r="I377"/>
  <c r="L377"/>
  <c r="K377"/>
  <c r="K80"/>
  <c r="N80"/>
  <c r="I80"/>
  <c r="L80"/>
  <c r="I151"/>
  <c r="L151"/>
  <c r="K151"/>
  <c r="N151"/>
  <c r="L291"/>
  <c r="K291"/>
  <c r="N291"/>
  <c r="I291"/>
  <c r="I477"/>
  <c r="N477"/>
  <c r="K477"/>
  <c r="L477"/>
  <c r="K100"/>
  <c r="N100"/>
  <c r="I100"/>
  <c r="L100"/>
  <c r="N300"/>
  <c r="L300"/>
  <c r="K300"/>
  <c r="I300"/>
  <c r="K78"/>
  <c r="N78"/>
  <c r="I78"/>
  <c r="L78"/>
  <c r="I262"/>
  <c r="L262"/>
  <c r="N262"/>
  <c r="K262"/>
  <c r="N434"/>
  <c r="I434"/>
  <c r="L434"/>
  <c r="K434"/>
  <c r="K110"/>
  <c r="L110"/>
  <c r="N110"/>
  <c r="I110"/>
  <c r="I261"/>
  <c r="L261"/>
  <c r="N261"/>
  <c r="K261"/>
  <c r="L411"/>
  <c r="N411"/>
  <c r="K411"/>
  <c r="I411"/>
  <c r="K185"/>
  <c r="N185"/>
  <c r="I185"/>
  <c r="L185"/>
  <c r="I398"/>
  <c r="K398"/>
  <c r="N398"/>
  <c r="L398"/>
  <c r="K92"/>
  <c r="N92"/>
  <c r="I92"/>
  <c r="L92"/>
  <c r="I229"/>
  <c r="L229"/>
  <c r="N229"/>
  <c r="K229"/>
  <c r="I426"/>
  <c r="L426"/>
  <c r="K426"/>
  <c r="N426"/>
  <c r="N38"/>
  <c r="I38"/>
  <c r="L38"/>
  <c r="K38"/>
  <c r="I230"/>
  <c r="L230"/>
  <c r="N230"/>
  <c r="K230"/>
  <c r="L415"/>
  <c r="K415"/>
  <c r="N415"/>
  <c r="I415"/>
  <c r="L44"/>
  <c r="K44"/>
  <c r="N44"/>
  <c r="I44"/>
  <c r="I231"/>
  <c r="L231"/>
  <c r="N231"/>
  <c r="K231"/>
  <c r="I402"/>
  <c r="K402"/>
  <c r="N402"/>
  <c r="L402"/>
  <c r="I485"/>
  <c r="N485"/>
  <c r="L485"/>
  <c r="K485"/>
  <c r="N156"/>
  <c r="I156"/>
  <c r="L156"/>
  <c r="K156"/>
  <c r="I396"/>
  <c r="N396"/>
  <c r="L396"/>
  <c r="K396"/>
  <c r="L452"/>
  <c r="K452"/>
  <c r="N452"/>
  <c r="I452"/>
  <c r="I105"/>
  <c r="L105"/>
  <c r="K105"/>
  <c r="N105"/>
  <c r="K312"/>
  <c r="N312"/>
  <c r="I312"/>
  <c r="L312"/>
  <c r="K69"/>
  <c r="N69"/>
  <c r="I69"/>
  <c r="L69"/>
  <c r="K189"/>
  <c r="L189"/>
  <c r="N189"/>
  <c r="I189"/>
  <c r="I235"/>
  <c r="L235"/>
  <c r="N235"/>
  <c r="K235"/>
  <c r="L315"/>
  <c r="N315"/>
  <c r="I315"/>
  <c r="K315"/>
  <c r="E277"/>
  <c r="AN277"/>
  <c r="AO277"/>
  <c r="AK277"/>
  <c r="AU277"/>
  <c r="AT277"/>
  <c r="AQ277"/>
  <c r="N409"/>
  <c r="L409"/>
  <c r="K409"/>
  <c r="I409"/>
  <c r="I310"/>
  <c r="N310"/>
  <c r="K310"/>
  <c r="L310"/>
  <c r="L166"/>
  <c r="K166"/>
  <c r="N166"/>
  <c r="I166"/>
  <c r="I47"/>
  <c r="L47"/>
  <c r="K47"/>
  <c r="N47"/>
  <c r="I481"/>
  <c r="N481"/>
  <c r="L481"/>
  <c r="K481"/>
  <c r="N281"/>
  <c r="I281"/>
  <c r="L281"/>
  <c r="K281"/>
  <c r="I524"/>
  <c r="N524"/>
  <c r="L524"/>
  <c r="K524"/>
  <c r="N309"/>
  <c r="I309"/>
  <c r="L309"/>
  <c r="K309"/>
  <c r="N22"/>
  <c r="I22"/>
  <c r="L22"/>
  <c r="K22"/>
  <c r="N21"/>
  <c r="I21"/>
  <c r="M21"/>
  <c r="M22" s="1"/>
  <c r="M23" s="1"/>
  <c r="L21"/>
  <c r="O21"/>
  <c r="O22" s="1"/>
  <c r="O23" s="1"/>
  <c r="K21"/>
  <c r="K37"/>
  <c r="N37"/>
  <c r="I37"/>
  <c r="L37"/>
  <c r="L323"/>
  <c r="K323"/>
  <c r="I323"/>
  <c r="N323"/>
  <c r="L331"/>
  <c r="K331"/>
  <c r="N331"/>
  <c r="I331"/>
  <c r="I258"/>
  <c r="L258"/>
  <c r="N258"/>
  <c r="K258"/>
  <c r="N26"/>
  <c r="I26"/>
  <c r="L26"/>
  <c r="K26"/>
  <c r="K368"/>
  <c r="N368"/>
  <c r="I368"/>
  <c r="L368"/>
  <c r="N206"/>
  <c r="I206"/>
  <c r="L206"/>
  <c r="K206"/>
  <c r="L36"/>
  <c r="K36"/>
  <c r="N36"/>
  <c r="I36"/>
  <c r="N273"/>
  <c r="M273"/>
  <c r="M274" s="1"/>
  <c r="M275" s="1"/>
  <c r="M276" s="1"/>
  <c r="M277" s="1"/>
  <c r="M278" s="1"/>
  <c r="M279" s="1"/>
  <c r="M280" s="1"/>
  <c r="M281" s="1"/>
  <c r="M282" s="1"/>
  <c r="M283" s="1"/>
  <c r="M284" s="1"/>
  <c r="M285" s="1"/>
  <c r="I273"/>
  <c r="L273"/>
  <c r="O273"/>
  <c r="O274" s="1"/>
  <c r="O275" s="1"/>
  <c r="O276" s="1"/>
  <c r="O277" s="1"/>
  <c r="O278" s="1"/>
  <c r="O279" s="1"/>
  <c r="O280" s="1"/>
  <c r="O281" s="1"/>
  <c r="O282" s="1"/>
  <c r="O283" s="1"/>
  <c r="O284" s="1"/>
  <c r="O285" s="1"/>
  <c r="K273"/>
  <c r="K33"/>
  <c r="N33"/>
  <c r="I33"/>
  <c r="L33"/>
  <c r="I234"/>
  <c r="L234"/>
  <c r="N234"/>
  <c r="K234"/>
  <c r="I394"/>
  <c r="L394"/>
  <c r="K394"/>
  <c r="N394"/>
  <c r="K29"/>
  <c r="N29"/>
  <c r="I29"/>
  <c r="L29"/>
  <c r="K392"/>
  <c r="N392"/>
  <c r="I392"/>
  <c r="L392"/>
  <c r="N467"/>
  <c r="I467"/>
  <c r="L467"/>
  <c r="K467"/>
  <c r="I147"/>
  <c r="L147"/>
  <c r="K147"/>
  <c r="N147"/>
  <c r="I414"/>
  <c r="K414"/>
  <c r="N414"/>
  <c r="L414"/>
  <c r="I83"/>
  <c r="L83"/>
  <c r="K83"/>
  <c r="N83"/>
  <c r="N214"/>
  <c r="I214"/>
  <c r="L214"/>
  <c r="K214"/>
  <c r="I382"/>
  <c r="L382"/>
  <c r="K382"/>
  <c r="N382"/>
  <c r="L444"/>
  <c r="K444"/>
  <c r="N444"/>
  <c r="I444"/>
  <c r="L521"/>
  <c r="N521"/>
  <c r="I521"/>
  <c r="K521"/>
  <c r="N194"/>
  <c r="L194"/>
  <c r="I194"/>
  <c r="K194"/>
  <c r="N373"/>
  <c r="I373"/>
  <c r="L373"/>
  <c r="K373"/>
  <c r="I507"/>
  <c r="N507"/>
  <c r="L507"/>
  <c r="K507"/>
  <c r="I118"/>
  <c r="L118"/>
  <c r="K118"/>
  <c r="N118"/>
  <c r="N476"/>
  <c r="I476"/>
  <c r="L476"/>
  <c r="K476"/>
  <c r="L60"/>
  <c r="K60"/>
  <c r="N60"/>
  <c r="I60"/>
  <c r="I239"/>
  <c r="L239"/>
  <c r="N239"/>
  <c r="K239"/>
  <c r="K119"/>
  <c r="N119"/>
  <c r="I119"/>
  <c r="L119"/>
  <c r="I305"/>
  <c r="L305"/>
  <c r="K305"/>
  <c r="N305"/>
  <c r="L347"/>
  <c r="K347"/>
  <c r="N347"/>
  <c r="I347"/>
  <c r="L56"/>
  <c r="K56"/>
  <c r="N56"/>
  <c r="I56"/>
  <c r="K328"/>
  <c r="L328"/>
  <c r="I328"/>
  <c r="N328"/>
  <c r="N450"/>
  <c r="I450"/>
  <c r="L450"/>
  <c r="K450"/>
  <c r="L68"/>
  <c r="K68"/>
  <c r="N68"/>
  <c r="I68"/>
  <c r="I298"/>
  <c r="L298"/>
  <c r="K298"/>
  <c r="N298"/>
  <c r="I516"/>
  <c r="N516"/>
  <c r="K516"/>
  <c r="L516"/>
  <c r="K195"/>
  <c r="N195"/>
  <c r="L195"/>
  <c r="I195"/>
  <c r="I314"/>
  <c r="N314"/>
  <c r="L314"/>
  <c r="K314"/>
  <c r="I511"/>
  <c r="N511"/>
  <c r="K511"/>
  <c r="L511"/>
  <c r="K141"/>
  <c r="N141"/>
  <c r="I141"/>
  <c r="L141"/>
  <c r="I251"/>
  <c r="L251"/>
  <c r="N251"/>
  <c r="K251"/>
  <c r="N496"/>
  <c r="L496"/>
  <c r="I496"/>
  <c r="K496"/>
  <c r="K491"/>
  <c r="N491"/>
  <c r="I491"/>
  <c r="L491"/>
  <c r="K133"/>
  <c r="N133"/>
  <c r="I133"/>
  <c r="L133"/>
  <c r="L220"/>
  <c r="N220"/>
  <c r="K220"/>
  <c r="I220"/>
  <c r="K108"/>
  <c r="N108"/>
  <c r="I108"/>
  <c r="L108"/>
  <c r="L287"/>
  <c r="K287"/>
  <c r="N287"/>
  <c r="I287"/>
  <c r="I443"/>
  <c r="L443"/>
  <c r="K443"/>
  <c r="N443"/>
  <c r="I99"/>
  <c r="L99"/>
  <c r="K99"/>
  <c r="N99"/>
  <c r="N202"/>
  <c r="L202"/>
  <c r="I202"/>
  <c r="K202"/>
  <c r="I290"/>
  <c r="L290"/>
  <c r="K290"/>
  <c r="N290"/>
  <c r="L339"/>
  <c r="K339"/>
  <c r="N339"/>
  <c r="I339"/>
  <c r="K98"/>
  <c r="N98"/>
  <c r="I98"/>
  <c r="L98"/>
  <c r="L64"/>
  <c r="K64"/>
  <c r="N64"/>
  <c r="I64"/>
  <c r="I187"/>
  <c r="L187"/>
  <c r="K187"/>
  <c r="N187"/>
  <c r="K307"/>
  <c r="L307"/>
  <c r="N307"/>
  <c r="I307"/>
  <c r="I301"/>
  <c r="L301"/>
  <c r="K301"/>
  <c r="N301"/>
  <c r="K316"/>
  <c r="N316"/>
  <c r="I316"/>
  <c r="L316"/>
  <c r="K165"/>
  <c r="N165"/>
  <c r="I165"/>
  <c r="L165"/>
  <c r="N317"/>
  <c r="I317"/>
  <c r="L317"/>
  <c r="K317"/>
  <c r="K45"/>
  <c r="N45"/>
  <c r="I45"/>
  <c r="L45"/>
  <c r="I213"/>
  <c r="L213"/>
  <c r="N213"/>
  <c r="K213"/>
  <c r="L351"/>
  <c r="K351"/>
  <c r="N351"/>
  <c r="I351"/>
  <c r="K149"/>
  <c r="N149"/>
  <c r="I149"/>
  <c r="L149"/>
  <c r="K344"/>
  <c r="N344"/>
  <c r="I344"/>
  <c r="L344"/>
  <c r="I111"/>
  <c r="N111"/>
  <c r="L111"/>
  <c r="K111"/>
  <c r="N270"/>
  <c r="I270"/>
  <c r="L270"/>
  <c r="K270"/>
  <c r="K412"/>
  <c r="I412"/>
  <c r="N412"/>
  <c r="L412"/>
  <c r="N58"/>
  <c r="I58"/>
  <c r="L58"/>
  <c r="K58"/>
  <c r="I224"/>
  <c r="K224"/>
  <c r="N224"/>
  <c r="L224"/>
  <c r="I334"/>
  <c r="L334"/>
  <c r="K334"/>
  <c r="N334"/>
  <c r="K499"/>
  <c r="N499"/>
  <c r="I499"/>
  <c r="L499"/>
  <c r="I103"/>
  <c r="L103"/>
  <c r="K103"/>
  <c r="N103"/>
  <c r="I265"/>
  <c r="L265"/>
  <c r="N265"/>
  <c r="K265"/>
  <c r="I81"/>
  <c r="L81"/>
  <c r="K81"/>
  <c r="N81"/>
  <c r="K380"/>
  <c r="N380"/>
  <c r="I380"/>
  <c r="L380"/>
  <c r="I503"/>
  <c r="N503"/>
  <c r="L503"/>
  <c r="K503"/>
  <c r="I27"/>
  <c r="L27"/>
  <c r="K27"/>
  <c r="N27"/>
  <c r="I282"/>
  <c r="L282"/>
  <c r="K282"/>
  <c r="N282"/>
  <c r="L436"/>
  <c r="K436"/>
  <c r="N436"/>
  <c r="I436"/>
  <c r="I179"/>
  <c r="L179"/>
  <c r="K179"/>
  <c r="N179"/>
  <c r="N429"/>
  <c r="L429"/>
  <c r="K429"/>
  <c r="I429"/>
  <c r="I95"/>
  <c r="L95"/>
  <c r="K95"/>
  <c r="N95"/>
  <c r="L204"/>
  <c r="N204"/>
  <c r="K204"/>
  <c r="I204"/>
  <c r="I455"/>
  <c r="L455"/>
  <c r="K455"/>
  <c r="N455"/>
  <c r="L40"/>
  <c r="K40"/>
  <c r="N40"/>
  <c r="I40"/>
  <c r="N277"/>
  <c r="I277"/>
  <c r="L277"/>
  <c r="K277"/>
  <c r="L440"/>
  <c r="K440"/>
  <c r="N440"/>
  <c r="I440"/>
  <c r="N148"/>
  <c r="I148"/>
  <c r="L148"/>
  <c r="K148"/>
  <c r="I267"/>
  <c r="L267"/>
  <c r="N267"/>
  <c r="K267"/>
  <c r="N381"/>
  <c r="I381"/>
  <c r="L381"/>
  <c r="K381"/>
  <c r="K505"/>
  <c r="N505"/>
  <c r="I505"/>
  <c r="L505"/>
  <c r="L150"/>
  <c r="K150"/>
  <c r="N150"/>
  <c r="I150"/>
  <c r="I358"/>
  <c r="L358"/>
  <c r="K358"/>
  <c r="N358"/>
  <c r="I497"/>
  <c r="K497"/>
  <c r="N497"/>
  <c r="L497"/>
  <c r="N144"/>
  <c r="I144"/>
  <c r="L144"/>
  <c r="K144"/>
  <c r="L335"/>
  <c r="K335"/>
  <c r="N335"/>
  <c r="I335"/>
  <c r="N42"/>
  <c r="I42"/>
  <c r="L42"/>
  <c r="K42"/>
  <c r="I135"/>
  <c r="L135"/>
  <c r="K135"/>
  <c r="N135"/>
  <c r="I263"/>
  <c r="L263"/>
  <c r="N263"/>
  <c r="K263"/>
  <c r="I350"/>
  <c r="L350"/>
  <c r="K350"/>
  <c r="N350"/>
  <c r="N188"/>
  <c r="I188"/>
  <c r="L188"/>
  <c r="K188"/>
  <c r="N341"/>
  <c r="I341"/>
  <c r="L341"/>
  <c r="K341"/>
  <c r="I59"/>
  <c r="L59"/>
  <c r="K59"/>
  <c r="N59"/>
  <c r="N293"/>
  <c r="I293"/>
  <c r="L293"/>
  <c r="K293"/>
  <c r="K428"/>
  <c r="L428"/>
  <c r="N428"/>
  <c r="I428"/>
  <c r="N172"/>
  <c r="I172"/>
  <c r="L172"/>
  <c r="K172"/>
  <c r="K424"/>
  <c r="N424"/>
  <c r="I424"/>
  <c r="L424"/>
  <c r="K65"/>
  <c r="N65"/>
  <c r="I65"/>
  <c r="L65"/>
  <c r="I193"/>
  <c r="L193"/>
  <c r="N193"/>
  <c r="K193"/>
  <c r="K445"/>
  <c r="N445"/>
  <c r="I445"/>
  <c r="L445"/>
  <c r="I109"/>
  <c r="N109"/>
  <c r="L109"/>
  <c r="K109"/>
  <c r="I243"/>
  <c r="L243"/>
  <c r="N243"/>
  <c r="K243"/>
  <c r="L355"/>
  <c r="K355"/>
  <c r="N355"/>
  <c r="I355"/>
  <c r="L465"/>
  <c r="K465"/>
  <c r="N465"/>
  <c r="I465"/>
  <c r="N66"/>
  <c r="I66"/>
  <c r="L66"/>
  <c r="K66"/>
  <c r="I237"/>
  <c r="L237"/>
  <c r="N237"/>
  <c r="K237"/>
  <c r="K408"/>
  <c r="I408"/>
  <c r="N408"/>
  <c r="L408"/>
  <c r="N515"/>
  <c r="I515"/>
  <c r="K515"/>
  <c r="L515"/>
  <c r="I197"/>
  <c r="L197"/>
  <c r="N197"/>
  <c r="K197"/>
  <c r="K88"/>
  <c r="N88"/>
  <c r="I88"/>
  <c r="L88"/>
  <c r="N132"/>
  <c r="I132"/>
  <c r="L132"/>
  <c r="K132"/>
  <c r="N271"/>
  <c r="I271"/>
  <c r="L271"/>
  <c r="K271"/>
  <c r="I143"/>
  <c r="L143"/>
  <c r="K143"/>
  <c r="N143"/>
  <c r="L299"/>
  <c r="K299"/>
  <c r="N299"/>
  <c r="I299"/>
  <c r="I468"/>
  <c r="L468"/>
  <c r="K468"/>
  <c r="N468"/>
  <c r="N176"/>
  <c r="I176"/>
  <c r="L176"/>
  <c r="K176"/>
  <c r="K348"/>
  <c r="N348"/>
  <c r="I348"/>
  <c r="L348"/>
  <c r="N471"/>
  <c r="I471"/>
  <c r="L471"/>
  <c r="K471"/>
  <c r="I127"/>
  <c r="L127"/>
  <c r="K127"/>
  <c r="N127"/>
  <c r="N325"/>
  <c r="I325"/>
  <c r="L325"/>
  <c r="K325"/>
  <c r="K86"/>
  <c r="N86"/>
  <c r="I86"/>
  <c r="L86"/>
  <c r="K288"/>
  <c r="N288"/>
  <c r="I288"/>
  <c r="L288"/>
  <c r="I346"/>
  <c r="L346"/>
  <c r="K346"/>
  <c r="N346"/>
  <c r="K518"/>
  <c r="N518"/>
  <c r="I518"/>
  <c r="L518"/>
  <c r="I120"/>
  <c r="L120"/>
  <c r="K120"/>
  <c r="N120"/>
  <c r="N321"/>
  <c r="I321"/>
  <c r="L321"/>
  <c r="K321"/>
  <c r="K449"/>
  <c r="N449"/>
  <c r="I449"/>
  <c r="L449"/>
  <c r="N519"/>
  <c r="I519"/>
  <c r="K519"/>
  <c r="L519"/>
  <c r="I159"/>
  <c r="L159"/>
  <c r="K159"/>
  <c r="N159"/>
  <c r="I439"/>
  <c r="L439"/>
  <c r="K439"/>
  <c r="N439"/>
  <c r="I163"/>
  <c r="L163"/>
  <c r="K163"/>
  <c r="N163"/>
  <c r="L311"/>
  <c r="N311"/>
  <c r="I311"/>
  <c r="K311"/>
  <c r="L486"/>
  <c r="K486"/>
  <c r="I486"/>
  <c r="N486"/>
  <c r="K125"/>
  <c r="N125"/>
  <c r="I125"/>
  <c r="L125"/>
  <c r="N304"/>
  <c r="L304"/>
  <c r="K304"/>
  <c r="I304"/>
  <c r="I318"/>
  <c r="N318"/>
  <c r="L318"/>
  <c r="K318"/>
  <c r="L419"/>
  <c r="K419"/>
  <c r="N419"/>
  <c r="I419"/>
  <c r="N30"/>
  <c r="I30"/>
  <c r="L30"/>
  <c r="K30"/>
  <c r="K161"/>
  <c r="N161"/>
  <c r="I161"/>
  <c r="L161"/>
  <c r="L146"/>
  <c r="K146"/>
  <c r="N146"/>
  <c r="I146"/>
  <c r="I240"/>
  <c r="L240"/>
  <c r="N240"/>
  <c r="K240"/>
  <c r="I278"/>
  <c r="L278"/>
  <c r="K278"/>
  <c r="N278"/>
  <c r="K191"/>
  <c r="N191"/>
  <c r="L191"/>
  <c r="I191"/>
  <c r="K376"/>
  <c r="N376"/>
  <c r="I376"/>
  <c r="L376"/>
  <c r="I71"/>
  <c r="L71"/>
  <c r="K71"/>
  <c r="N71"/>
  <c r="I254"/>
  <c r="L254"/>
  <c r="N254"/>
  <c r="K254"/>
  <c r="I520"/>
  <c r="N520"/>
  <c r="L520"/>
  <c r="K520"/>
  <c r="I175"/>
  <c r="L175"/>
  <c r="K175"/>
  <c r="N175"/>
  <c r="N357"/>
  <c r="I357"/>
  <c r="L357"/>
  <c r="K357"/>
  <c r="I31"/>
  <c r="L31"/>
  <c r="K31"/>
  <c r="N31"/>
  <c r="K320"/>
  <c r="N320"/>
  <c r="L320"/>
  <c r="I320"/>
  <c r="N488"/>
  <c r="K488"/>
  <c r="I488"/>
  <c r="L488"/>
  <c r="I73"/>
  <c r="L73"/>
  <c r="K73"/>
  <c r="N73"/>
  <c r="I259"/>
  <c r="L259"/>
  <c r="N259"/>
  <c r="K259"/>
  <c r="L387"/>
  <c r="K387"/>
  <c r="N387"/>
  <c r="I387"/>
  <c r="L490"/>
  <c r="K490"/>
  <c r="N490"/>
  <c r="I490"/>
  <c r="K181"/>
  <c r="N181"/>
  <c r="I181"/>
  <c r="L181"/>
  <c r="I410"/>
  <c r="K410"/>
  <c r="N410"/>
  <c r="L410"/>
  <c r="K153"/>
  <c r="N153"/>
  <c r="I153"/>
  <c r="L153"/>
  <c r="N393"/>
  <c r="I393"/>
  <c r="L393"/>
  <c r="K393"/>
  <c r="K49"/>
  <c r="N49"/>
  <c r="I49"/>
  <c r="L49"/>
  <c r="N140"/>
  <c r="I140"/>
  <c r="L140"/>
  <c r="K140"/>
  <c r="I390"/>
  <c r="L390"/>
  <c r="K390"/>
  <c r="N390"/>
  <c r="K94"/>
  <c r="N94"/>
  <c r="I94"/>
  <c r="L94"/>
  <c r="I227"/>
  <c r="L227"/>
  <c r="K227"/>
  <c r="N227"/>
  <c r="N480"/>
  <c r="I480"/>
  <c r="L480"/>
  <c r="K480"/>
  <c r="N124"/>
  <c r="I124"/>
  <c r="L124"/>
  <c r="K124"/>
  <c r="L306"/>
  <c r="N306"/>
  <c r="I306"/>
  <c r="K306"/>
  <c r="K479"/>
  <c r="N479"/>
  <c r="I479"/>
  <c r="L479"/>
  <c r="I228"/>
  <c r="L228"/>
  <c r="N228"/>
  <c r="K228"/>
  <c r="I286"/>
  <c r="L286"/>
  <c r="K286"/>
  <c r="N286"/>
  <c r="K96"/>
  <c r="N96"/>
  <c r="I96"/>
  <c r="L96"/>
  <c r="I183"/>
  <c r="L183"/>
  <c r="K183"/>
  <c r="N183"/>
  <c r="N329"/>
  <c r="L329"/>
  <c r="K329"/>
  <c r="I329"/>
  <c r="N417"/>
  <c r="I417"/>
  <c r="L417"/>
  <c r="K417"/>
  <c r="K72"/>
  <c r="N72"/>
  <c r="I72"/>
  <c r="L72"/>
  <c r="N289"/>
  <c r="I289"/>
  <c r="L289"/>
  <c r="K289"/>
  <c r="L363"/>
  <c r="K363"/>
  <c r="N363"/>
  <c r="I363"/>
  <c r="K509"/>
  <c r="N509"/>
  <c r="I509"/>
  <c r="L509"/>
  <c r="L154"/>
  <c r="K154"/>
  <c r="N154"/>
  <c r="I154"/>
  <c r="L456"/>
  <c r="K456"/>
  <c r="N456"/>
  <c r="I456"/>
  <c r="I75"/>
  <c r="L75"/>
  <c r="K75"/>
  <c r="N75"/>
  <c r="L142"/>
  <c r="K142"/>
  <c r="N142"/>
  <c r="I142"/>
  <c r="L212"/>
  <c r="N212"/>
  <c r="K212"/>
  <c r="I212"/>
  <c r="L371"/>
  <c r="K371"/>
  <c r="N371"/>
  <c r="I371"/>
  <c r="L123" i="20"/>
  <c r="K420"/>
  <c r="N495"/>
  <c r="I291"/>
  <c r="E277"/>
  <c r="AO277"/>
  <c r="AK277"/>
  <c r="AN277"/>
  <c r="AU277"/>
  <c r="AQ277"/>
  <c r="AT277"/>
  <c r="E266" i="18"/>
  <c r="AQ266"/>
  <c r="AT266"/>
  <c r="AU266"/>
  <c r="E262" i="16"/>
  <c r="AU262"/>
  <c r="AQ262"/>
  <c r="AT262"/>
  <c r="E257" i="14"/>
  <c r="AU257"/>
  <c r="AT257"/>
  <c r="AQ257"/>
  <c r="E255" i="13"/>
  <c r="AU255"/>
  <c r="AQ255"/>
  <c r="AT255"/>
  <c r="E256" i="12"/>
  <c r="AQ256"/>
  <c r="AU256"/>
  <c r="AT256"/>
  <c r="AU251" i="11"/>
  <c r="AT251"/>
  <c r="AQ251"/>
  <c r="E251"/>
  <c r="V242" i="10"/>
  <c r="Y241"/>
  <c r="Z241" s="1"/>
  <c r="AA241" s="1"/>
  <c r="S242"/>
  <c r="M244"/>
  <c r="E243"/>
  <c r="O243"/>
  <c r="L243"/>
  <c r="F243"/>
  <c r="K243"/>
  <c r="N243"/>
  <c r="R243"/>
  <c r="AI243" s="1"/>
  <c r="T243"/>
  <c r="U243" s="1"/>
  <c r="W241"/>
  <c r="X240"/>
  <c r="N237" i="6"/>
  <c r="O237" s="1"/>
  <c r="N239" i="7"/>
  <c r="O239" s="1"/>
  <c r="I240"/>
  <c r="K239"/>
  <c r="J239"/>
  <c r="J237" i="6"/>
  <c r="I238"/>
  <c r="K237"/>
  <c r="E242" i="4"/>
  <c r="E221" i="3"/>
  <c r="F220"/>
  <c r="M22" i="23" l="1"/>
  <c r="M23" s="1"/>
  <c r="M24" s="1"/>
  <c r="M25" s="1"/>
  <c r="M26" s="1"/>
  <c r="M27" s="1"/>
  <c r="M28" s="1"/>
  <c r="M29" s="1"/>
  <c r="M30" s="1"/>
  <c r="M31" s="1"/>
  <c r="M32" s="1"/>
  <c r="M33" s="1"/>
  <c r="M34" s="1"/>
  <c r="M35" s="1"/>
  <c r="M36" s="1"/>
  <c r="M37" s="1"/>
  <c r="M38" s="1"/>
  <c r="M39" s="1"/>
  <c r="M40" s="1"/>
  <c r="M41" s="1"/>
  <c r="M42" s="1"/>
  <c r="M43" s="1"/>
  <c r="J43" s="1"/>
  <c r="O24"/>
  <c r="O25" s="1"/>
  <c r="O26" s="1"/>
  <c r="O27" s="1"/>
  <c r="H22"/>
  <c r="G21"/>
  <c r="S21" s="1"/>
  <c r="J273"/>
  <c r="H273"/>
  <c r="J274"/>
  <c r="M276"/>
  <c r="J275"/>
  <c r="O276"/>
  <c r="H275"/>
  <c r="E278"/>
  <c r="AK278"/>
  <c r="AO278"/>
  <c r="AN278"/>
  <c r="AT278"/>
  <c r="AU278"/>
  <c r="AQ278"/>
  <c r="H274"/>
  <c r="G21" i="22"/>
  <c r="P21" s="1"/>
  <c r="E279"/>
  <c r="AN279"/>
  <c r="AK279"/>
  <c r="AO279"/>
  <c r="AT279"/>
  <c r="AQ279"/>
  <c r="AU279"/>
  <c r="S273"/>
  <c r="U273"/>
  <c r="Q273"/>
  <c r="G274"/>
  <c r="T273"/>
  <c r="P273"/>
  <c r="R273"/>
  <c r="O25"/>
  <c r="H24"/>
  <c r="M277"/>
  <c r="J276"/>
  <c r="M25"/>
  <c r="J24"/>
  <c r="O277"/>
  <c r="H276"/>
  <c r="H277" i="21"/>
  <c r="J21"/>
  <c r="H273"/>
  <c r="J273"/>
  <c r="H21"/>
  <c r="J281"/>
  <c r="H280"/>
  <c r="J274"/>
  <c r="H276"/>
  <c r="H283"/>
  <c r="H284"/>
  <c r="H279"/>
  <c r="O286"/>
  <c r="H285"/>
  <c r="H278"/>
  <c r="H282"/>
  <c r="H281"/>
  <c r="J283"/>
  <c r="J279"/>
  <c r="M286"/>
  <c r="J285"/>
  <c r="O24"/>
  <c r="H23"/>
  <c r="H22"/>
  <c r="J278"/>
  <c r="J277"/>
  <c r="J282"/>
  <c r="M24"/>
  <c r="J23"/>
  <c r="J22"/>
  <c r="E278"/>
  <c r="AK278"/>
  <c r="AO278"/>
  <c r="AN278"/>
  <c r="AU278"/>
  <c r="AT278"/>
  <c r="AQ278"/>
  <c r="H275"/>
  <c r="J280"/>
  <c r="H274"/>
  <c r="J275"/>
  <c r="J276"/>
  <c r="J284"/>
  <c r="L47" i="20"/>
  <c r="L407"/>
  <c r="L157"/>
  <c r="L108"/>
  <c r="L79"/>
  <c r="K292"/>
  <c r="K73"/>
  <c r="K344"/>
  <c r="K459"/>
  <c r="K226"/>
  <c r="K176"/>
  <c r="K249"/>
  <c r="K21"/>
  <c r="K296"/>
  <c r="K368"/>
  <c r="K312"/>
  <c r="I111"/>
  <c r="I432"/>
  <c r="K364"/>
  <c r="K387"/>
  <c r="K273"/>
  <c r="K153"/>
  <c r="K505"/>
  <c r="K101"/>
  <c r="K410"/>
  <c r="K479"/>
  <c r="K409"/>
  <c r="K291"/>
  <c r="K112"/>
  <c r="K385"/>
  <c r="K441"/>
  <c r="K357"/>
  <c r="K146"/>
  <c r="N226"/>
  <c r="N107"/>
  <c r="I129"/>
  <c r="N122"/>
  <c r="I296"/>
  <c r="K172"/>
  <c r="K155"/>
  <c r="N358"/>
  <c r="I33"/>
  <c r="I62"/>
  <c r="K516"/>
  <c r="I227"/>
  <c r="K198"/>
  <c r="K129"/>
  <c r="N103"/>
  <c r="K321"/>
  <c r="I84"/>
  <c r="N134"/>
  <c r="I112"/>
  <c r="N266"/>
  <c r="L296"/>
  <c r="L427"/>
  <c r="K432"/>
  <c r="L468"/>
  <c r="K102"/>
  <c r="K513"/>
  <c r="L266"/>
  <c r="K333"/>
  <c r="L215"/>
  <c r="K88"/>
  <c r="K157"/>
  <c r="K241"/>
  <c r="K287"/>
  <c r="K407"/>
  <c r="K255"/>
  <c r="K156"/>
  <c r="K338"/>
  <c r="K257"/>
  <c r="K280"/>
  <c r="K49"/>
  <c r="K118"/>
  <c r="K329"/>
  <c r="K103"/>
  <c r="K502"/>
  <c r="K128"/>
  <c r="K105"/>
  <c r="L321"/>
  <c r="K332"/>
  <c r="K488"/>
  <c r="K140"/>
  <c r="K89"/>
  <c r="K34"/>
  <c r="K138"/>
  <c r="K232"/>
  <c r="K463"/>
  <c r="K442"/>
  <c r="K53"/>
  <c r="K311"/>
  <c r="K82"/>
  <c r="K325"/>
  <c r="K62"/>
  <c r="K169"/>
  <c r="K215"/>
  <c r="K184"/>
  <c r="K462"/>
  <c r="N100"/>
  <c r="K77"/>
  <c r="K457"/>
  <c r="K28"/>
  <c r="K464"/>
  <c r="K415"/>
  <c r="K24"/>
  <c r="K313"/>
  <c r="K139"/>
  <c r="K67"/>
  <c r="K25"/>
  <c r="K31"/>
  <c r="K222"/>
  <c r="K58"/>
  <c r="K328"/>
  <c r="K30"/>
  <c r="K324"/>
  <c r="K435"/>
  <c r="I151"/>
  <c r="K401"/>
  <c r="K39"/>
  <c r="K229"/>
  <c r="K65"/>
  <c r="K279"/>
  <c r="K374"/>
  <c r="K400"/>
  <c r="K115"/>
  <c r="L358"/>
  <c r="K56"/>
  <c r="K268"/>
  <c r="K125"/>
  <c r="K361"/>
  <c r="L505"/>
  <c r="K164"/>
  <c r="K79"/>
  <c r="L101"/>
  <c r="K171"/>
  <c r="K227"/>
  <c r="K206"/>
  <c r="K45"/>
  <c r="K433"/>
  <c r="L464"/>
  <c r="L415"/>
  <c r="K497"/>
  <c r="L459"/>
  <c r="K57"/>
  <c r="K365"/>
  <c r="K248"/>
  <c r="K108"/>
  <c r="K503"/>
  <c r="K263"/>
  <c r="K26"/>
  <c r="K106"/>
  <c r="K163"/>
  <c r="L495"/>
  <c r="K224"/>
  <c r="L39"/>
  <c r="K186"/>
  <c r="I500"/>
  <c r="N400"/>
  <c r="N185"/>
  <c r="N427"/>
  <c r="N32"/>
  <c r="I164"/>
  <c r="I462"/>
  <c r="N497"/>
  <c r="I26"/>
  <c r="I39"/>
  <c r="K281"/>
  <c r="K188"/>
  <c r="I333"/>
  <c r="I77"/>
  <c r="I357"/>
  <c r="I103"/>
  <c r="I222"/>
  <c r="K260"/>
  <c r="K437"/>
  <c r="K61"/>
  <c r="K314"/>
  <c r="N409"/>
  <c r="I200"/>
  <c r="N151"/>
  <c r="K436"/>
  <c r="K84"/>
  <c r="N96"/>
  <c r="K36"/>
  <c r="K159"/>
  <c r="N232"/>
  <c r="N115"/>
  <c r="N475"/>
  <c r="N57"/>
  <c r="N324"/>
  <c r="N84"/>
  <c r="K121"/>
  <c r="K126"/>
  <c r="K179"/>
  <c r="K197"/>
  <c r="N245"/>
  <c r="N169"/>
  <c r="N30"/>
  <c r="K408"/>
  <c r="K267"/>
  <c r="K254"/>
  <c r="K199"/>
  <c r="I105"/>
  <c r="I409"/>
  <c r="K41"/>
  <c r="K470"/>
  <c r="K259"/>
  <c r="K431"/>
  <c r="K78"/>
  <c r="K85"/>
  <c r="K231"/>
  <c r="K489"/>
  <c r="I491"/>
  <c r="I374"/>
  <c r="I86"/>
  <c r="I185"/>
  <c r="I228"/>
  <c r="I102"/>
  <c r="I32"/>
  <c r="I347"/>
  <c r="I245"/>
  <c r="I475"/>
  <c r="I184"/>
  <c r="I88"/>
  <c r="I171"/>
  <c r="I241"/>
  <c r="I206"/>
  <c r="I497"/>
  <c r="I313"/>
  <c r="I25"/>
  <c r="I249"/>
  <c r="I31"/>
  <c r="I58"/>
  <c r="I328"/>
  <c r="I122"/>
  <c r="I106"/>
  <c r="I140"/>
  <c r="L80"/>
  <c r="L188"/>
  <c r="L214"/>
  <c r="L276"/>
  <c r="L146"/>
  <c r="L314"/>
  <c r="L437"/>
  <c r="L503"/>
  <c r="L248"/>
  <c r="L249"/>
  <c r="L365"/>
  <c r="L257"/>
  <c r="L255"/>
  <c r="L516"/>
  <c r="L33"/>
  <c r="L228"/>
  <c r="L394"/>
  <c r="L368"/>
  <c r="L155"/>
  <c r="L160"/>
  <c r="L34"/>
  <c r="L189"/>
  <c r="L238"/>
  <c r="L482"/>
  <c r="L149"/>
  <c r="L21"/>
  <c r="L140"/>
  <c r="L332"/>
  <c r="L106"/>
  <c r="L105"/>
  <c r="L457"/>
  <c r="L344"/>
  <c r="L53"/>
  <c r="L491"/>
  <c r="L212"/>
  <c r="I71"/>
  <c r="I277"/>
  <c r="I214"/>
  <c r="I494"/>
  <c r="I283"/>
  <c r="I160"/>
  <c r="I279"/>
  <c r="I153"/>
  <c r="I268"/>
  <c r="I513"/>
  <c r="I266"/>
  <c r="L286"/>
  <c r="L207"/>
  <c r="I45"/>
  <c r="I255"/>
  <c r="I364"/>
  <c r="L139"/>
  <c r="I67"/>
  <c r="I480"/>
  <c r="I502"/>
  <c r="I387"/>
  <c r="I30"/>
  <c r="I324"/>
  <c r="L507"/>
  <c r="L460"/>
  <c r="I253"/>
  <c r="I149"/>
  <c r="I473"/>
  <c r="I424"/>
  <c r="I486"/>
  <c r="L233"/>
  <c r="I159"/>
  <c r="I22"/>
  <c r="I212"/>
  <c r="I489"/>
  <c r="I363"/>
  <c r="I197"/>
  <c r="I517"/>
  <c r="I443"/>
  <c r="I420"/>
  <c r="I121"/>
  <c r="I35"/>
  <c r="I21"/>
  <c r="I372"/>
  <c r="I495"/>
  <c r="I488"/>
  <c r="I73"/>
  <c r="I163"/>
  <c r="I332"/>
  <c r="I507"/>
  <c r="I263"/>
  <c r="I128"/>
  <c r="I260"/>
  <c r="I108"/>
  <c r="I118"/>
  <c r="I479"/>
  <c r="I57"/>
  <c r="I190"/>
  <c r="I280"/>
  <c r="I415"/>
  <c r="I156"/>
  <c r="I464"/>
  <c r="I407"/>
  <c r="I457"/>
  <c r="I100"/>
  <c r="I101"/>
  <c r="I215"/>
  <c r="I79"/>
  <c r="I169"/>
  <c r="I378"/>
  <c r="I286"/>
  <c r="I82"/>
  <c r="I176"/>
  <c r="I385"/>
  <c r="I468"/>
  <c r="I344"/>
  <c r="I358"/>
  <c r="I53"/>
  <c r="I115"/>
  <c r="I400"/>
  <c r="I47"/>
  <c r="I138"/>
  <c r="I273"/>
  <c r="I411"/>
  <c r="I524"/>
  <c r="I199"/>
  <c r="I379"/>
  <c r="I195"/>
  <c r="I431"/>
  <c r="I254"/>
  <c r="I331"/>
  <c r="I89"/>
  <c r="I36"/>
  <c r="I470"/>
  <c r="I123"/>
  <c r="I408"/>
  <c r="I298"/>
  <c r="I186"/>
  <c r="I134"/>
  <c r="I224"/>
  <c r="I436"/>
  <c r="I146"/>
  <c r="I460"/>
  <c r="I435"/>
  <c r="I321"/>
  <c r="I61"/>
  <c r="I437"/>
  <c r="I248"/>
  <c r="I329"/>
  <c r="I371"/>
  <c r="I459"/>
  <c r="I257"/>
  <c r="I24"/>
  <c r="I198"/>
  <c r="I410"/>
  <c r="I28"/>
  <c r="I441"/>
  <c r="I157"/>
  <c r="I207"/>
  <c r="I516"/>
  <c r="I107"/>
  <c r="I312"/>
  <c r="I505"/>
  <c r="I325"/>
  <c r="I361"/>
  <c r="I125"/>
  <c r="I311"/>
  <c r="I56"/>
  <c r="I427"/>
  <c r="I368"/>
  <c r="I166"/>
  <c r="I155"/>
  <c r="I226"/>
  <c r="I463"/>
  <c r="I232"/>
  <c r="I292"/>
  <c r="I65"/>
  <c r="I209"/>
  <c r="I34"/>
  <c r="I144"/>
  <c r="I322"/>
  <c r="I304"/>
  <c r="I93"/>
  <c r="I96"/>
  <c r="I367"/>
  <c r="I133"/>
  <c r="I252"/>
  <c r="I210"/>
  <c r="I276"/>
  <c r="I218"/>
  <c r="I238"/>
  <c r="I189"/>
  <c r="I172"/>
  <c r="I442"/>
  <c r="I394"/>
  <c r="I287"/>
  <c r="I433"/>
  <c r="I338"/>
  <c r="I139"/>
  <c r="I49"/>
  <c r="L118"/>
  <c r="I365"/>
  <c r="I503"/>
  <c r="I314"/>
  <c r="L73"/>
  <c r="I81"/>
  <c r="I401"/>
  <c r="I242"/>
  <c r="I150"/>
  <c r="I80"/>
  <c r="K242"/>
  <c r="K376"/>
  <c r="K397"/>
  <c r="K499"/>
  <c r="K367"/>
  <c r="K83"/>
  <c r="K486"/>
  <c r="K304"/>
  <c r="K80"/>
  <c r="K135"/>
  <c r="K411"/>
  <c r="K350"/>
  <c r="K340"/>
  <c r="K509"/>
  <c r="K210"/>
  <c r="K277"/>
  <c r="K307"/>
  <c r="K354"/>
  <c r="K283"/>
  <c r="K318"/>
  <c r="K96"/>
  <c r="K93"/>
  <c r="K322"/>
  <c r="N252"/>
  <c r="N123"/>
  <c r="N85"/>
  <c r="N209"/>
  <c r="N33"/>
  <c r="N176"/>
  <c r="N347"/>
  <c r="N207"/>
  <c r="N206"/>
  <c r="N464"/>
  <c r="N156"/>
  <c r="N364"/>
  <c r="N371"/>
  <c r="N329"/>
  <c r="N222"/>
  <c r="N502"/>
  <c r="N58"/>
  <c r="N328"/>
  <c r="N163"/>
  <c r="N253"/>
  <c r="N149"/>
  <c r="N71"/>
  <c r="N126"/>
  <c r="N254"/>
  <c r="N318"/>
  <c r="N83"/>
  <c r="N78"/>
  <c r="N500"/>
  <c r="N273"/>
  <c r="N34"/>
  <c r="N47"/>
  <c r="L463"/>
  <c r="L442"/>
  <c r="N86"/>
  <c r="L166"/>
  <c r="N394"/>
  <c r="N385"/>
  <c r="L125"/>
  <c r="L361"/>
  <c r="L325"/>
  <c r="L32"/>
  <c r="L164"/>
  <c r="L245"/>
  <c r="L169"/>
  <c r="L475"/>
  <c r="L107"/>
  <c r="N111"/>
  <c r="L462"/>
  <c r="N241"/>
  <c r="L433"/>
  <c r="L198"/>
  <c r="L338"/>
  <c r="L129"/>
  <c r="N139"/>
  <c r="N480"/>
  <c r="N25"/>
  <c r="L31"/>
  <c r="L260"/>
  <c r="N61"/>
  <c r="N26"/>
  <c r="L163"/>
  <c r="L200"/>
  <c r="N81"/>
  <c r="L372"/>
  <c r="M21"/>
  <c r="M22" s="1"/>
  <c r="M23" s="1"/>
  <c r="M24" s="1"/>
  <c r="M25" s="1"/>
  <c r="N242"/>
  <c r="N350"/>
  <c r="L298"/>
  <c r="N121"/>
  <c r="L473"/>
  <c r="N376"/>
  <c r="N89"/>
  <c r="N443"/>
  <c r="N499"/>
  <c r="N517"/>
  <c r="L203"/>
  <c r="N381"/>
  <c r="N104"/>
  <c r="N405"/>
  <c r="N403"/>
  <c r="N237"/>
  <c r="N469"/>
  <c r="N98"/>
  <c r="N496"/>
  <c r="N438"/>
  <c r="N256"/>
  <c r="N27"/>
  <c r="N40"/>
  <c r="N216"/>
  <c r="N173"/>
  <c r="N388"/>
  <c r="N514"/>
  <c r="N508"/>
  <c r="N390"/>
  <c r="N309"/>
  <c r="N247"/>
  <c r="N439"/>
  <c r="N477"/>
  <c r="N177"/>
  <c r="N345"/>
  <c r="N204"/>
  <c r="N456"/>
  <c r="N423"/>
  <c r="N440"/>
  <c r="N310"/>
  <c r="N217"/>
  <c r="N136"/>
  <c r="N46"/>
  <c r="N147"/>
  <c r="N490"/>
  <c r="N194"/>
  <c r="N413"/>
  <c r="N478"/>
  <c r="N348"/>
  <c r="N483"/>
  <c r="N301"/>
  <c r="N261"/>
  <c r="N451"/>
  <c r="N240"/>
  <c r="N501"/>
  <c r="N23"/>
  <c r="N330"/>
  <c r="N484"/>
  <c r="N444"/>
  <c r="N342"/>
  <c r="N290"/>
  <c r="N467"/>
  <c r="N315"/>
  <c r="N244"/>
  <c r="N52"/>
  <c r="N487"/>
  <c r="N320"/>
  <c r="N180"/>
  <c r="N422"/>
  <c r="N170"/>
  <c r="N66"/>
  <c r="N270"/>
  <c r="N70"/>
  <c r="N512"/>
  <c r="N425"/>
  <c r="N418"/>
  <c r="N302"/>
  <c r="N219"/>
  <c r="N520"/>
  <c r="N68"/>
  <c r="N353"/>
  <c r="N445"/>
  <c r="N493"/>
  <c r="N406"/>
  <c r="N317"/>
  <c r="N265"/>
  <c r="N161"/>
  <c r="N174"/>
  <c r="N113"/>
  <c r="N305"/>
  <c r="N192"/>
  <c r="N213"/>
  <c r="N430"/>
  <c r="N492"/>
  <c r="N474"/>
  <c r="N498"/>
  <c r="N465"/>
  <c r="N382"/>
  <c r="N402"/>
  <c r="N294"/>
  <c r="N38"/>
  <c r="N362"/>
  <c r="N42"/>
  <c r="N323"/>
  <c r="N162"/>
  <c r="N51"/>
  <c r="N458"/>
  <c r="N396"/>
  <c r="N272"/>
  <c r="N137"/>
  <c r="N251"/>
  <c r="N168"/>
  <c r="N59"/>
  <c r="N274"/>
  <c r="N69"/>
  <c r="N355"/>
  <c r="N269"/>
  <c r="N380"/>
  <c r="N152"/>
  <c r="N356"/>
  <c r="N143"/>
  <c r="N335"/>
  <c r="N183"/>
  <c r="N154"/>
  <c r="N76"/>
  <c r="N114"/>
  <c r="N220"/>
  <c r="N472"/>
  <c r="N54"/>
  <c r="N205"/>
  <c r="N284"/>
  <c r="N522"/>
  <c r="N250"/>
  <c r="N191"/>
  <c r="N414"/>
  <c r="N352"/>
  <c r="N336"/>
  <c r="N141"/>
  <c r="N211"/>
  <c r="N119"/>
  <c r="N446"/>
  <c r="N392"/>
  <c r="N181"/>
  <c r="N303"/>
  <c r="N399"/>
  <c r="N130"/>
  <c r="N375"/>
  <c r="N466"/>
  <c r="N326"/>
  <c r="N412"/>
  <c r="N426"/>
  <c r="N50"/>
  <c r="N341"/>
  <c r="N75"/>
  <c r="N92"/>
  <c r="N201"/>
  <c r="N306"/>
  <c r="N258"/>
  <c r="N519"/>
  <c r="N369"/>
  <c r="N285"/>
  <c r="N221"/>
  <c r="N148"/>
  <c r="N131"/>
  <c r="N124"/>
  <c r="N99"/>
  <c r="N404"/>
  <c r="N419"/>
  <c r="N366"/>
  <c r="N518"/>
  <c r="N91"/>
  <c r="N383"/>
  <c r="N262"/>
  <c r="N142"/>
  <c r="N393"/>
  <c r="N360"/>
  <c r="N359"/>
  <c r="N485"/>
  <c r="N337"/>
  <c r="N319"/>
  <c r="N29"/>
  <c r="N299"/>
  <c r="N94"/>
  <c r="N455"/>
  <c r="N453"/>
  <c r="N182"/>
  <c r="N308"/>
  <c r="N87"/>
  <c r="N132"/>
  <c r="N127"/>
  <c r="N55"/>
  <c r="N282"/>
  <c r="N60"/>
  <c r="N386"/>
  <c r="N116"/>
  <c r="N297"/>
  <c r="N398"/>
  <c r="N346"/>
  <c r="N327"/>
  <c r="N246"/>
  <c r="N300"/>
  <c r="N48"/>
  <c r="N90"/>
  <c r="N72"/>
  <c r="N510"/>
  <c r="N64"/>
  <c r="N295"/>
  <c r="N175"/>
  <c r="N471"/>
  <c r="N289"/>
  <c r="N234"/>
  <c r="N391"/>
  <c r="N235"/>
  <c r="N521"/>
  <c r="N225"/>
  <c r="N334"/>
  <c r="N167"/>
  <c r="N417"/>
  <c r="N377"/>
  <c r="N63"/>
  <c r="N187"/>
  <c r="N434"/>
  <c r="N243"/>
  <c r="N448"/>
  <c r="N429"/>
  <c r="N316"/>
  <c r="N506"/>
  <c r="N208"/>
  <c r="N504"/>
  <c r="N523"/>
  <c r="N158"/>
  <c r="N476"/>
  <c r="N449"/>
  <c r="N428"/>
  <c r="N421"/>
  <c r="N193"/>
  <c r="N236"/>
  <c r="N109"/>
  <c r="N349"/>
  <c r="N271"/>
  <c r="N373"/>
  <c r="N230"/>
  <c r="N481"/>
  <c r="N165"/>
  <c r="N515"/>
  <c r="N37"/>
  <c r="N110"/>
  <c r="N275"/>
  <c r="N95"/>
  <c r="N343"/>
  <c r="N351"/>
  <c r="N196"/>
  <c r="N44"/>
  <c r="N278"/>
  <c r="N239"/>
  <c r="N454"/>
  <c r="N97"/>
  <c r="N389"/>
  <c r="N461"/>
  <c r="N288"/>
  <c r="N43"/>
  <c r="N223"/>
  <c r="N447"/>
  <c r="N339"/>
  <c r="N416"/>
  <c r="N384"/>
  <c r="N145"/>
  <c r="N264"/>
  <c r="N452"/>
  <c r="N120"/>
  <c r="N411"/>
  <c r="N199"/>
  <c r="N80"/>
  <c r="N189"/>
  <c r="N322"/>
  <c r="N379"/>
  <c r="N363"/>
  <c r="N197"/>
  <c r="N36"/>
  <c r="N470"/>
  <c r="N277"/>
  <c r="N21"/>
  <c r="N436"/>
  <c r="N140"/>
  <c r="N332"/>
  <c r="N106"/>
  <c r="N321"/>
  <c r="N314"/>
  <c r="N105"/>
  <c r="N437"/>
  <c r="N387"/>
  <c r="N503"/>
  <c r="N108"/>
  <c r="N31"/>
  <c r="N249"/>
  <c r="N118"/>
  <c r="N67"/>
  <c r="N459"/>
  <c r="N129"/>
  <c r="N257"/>
  <c r="N357"/>
  <c r="N338"/>
  <c r="N198"/>
  <c r="N255"/>
  <c r="N433"/>
  <c r="N407"/>
  <c r="N457"/>
  <c r="N441"/>
  <c r="N77"/>
  <c r="N227"/>
  <c r="N157"/>
  <c r="N462"/>
  <c r="N88"/>
  <c r="N101"/>
  <c r="N184"/>
  <c r="N516"/>
  <c r="N215"/>
  <c r="N79"/>
  <c r="N333"/>
  <c r="N312"/>
  <c r="N164"/>
  <c r="N62"/>
  <c r="N505"/>
  <c r="N325"/>
  <c r="N361"/>
  <c r="N513"/>
  <c r="N125"/>
  <c r="N102"/>
  <c r="N268"/>
  <c r="N344"/>
  <c r="N172"/>
  <c r="O273"/>
  <c r="N159"/>
  <c r="N144"/>
  <c r="N150"/>
  <c r="N238"/>
  <c r="N486"/>
  <c r="N195"/>
  <c r="N229"/>
  <c r="N231"/>
  <c r="N431"/>
  <c r="N188"/>
  <c r="N218"/>
  <c r="N283"/>
  <c r="N354"/>
  <c r="N367"/>
  <c r="N494"/>
  <c r="N179"/>
  <c r="N307"/>
  <c r="N214"/>
  <c r="N276"/>
  <c r="N267"/>
  <c r="N210"/>
  <c r="N420"/>
  <c r="N281"/>
  <c r="N408"/>
  <c r="N298"/>
  <c r="N340"/>
  <c r="N41"/>
  <c r="N35"/>
  <c r="N186"/>
  <c r="O21"/>
  <c r="N39"/>
  <c r="N401"/>
  <c r="N146"/>
  <c r="N73"/>
  <c r="N460"/>
  <c r="N435"/>
  <c r="N507"/>
  <c r="N260"/>
  <c r="N248"/>
  <c r="N365"/>
  <c r="N415"/>
  <c r="N286"/>
  <c r="N228"/>
  <c r="N468"/>
  <c r="N56"/>
  <c r="N432"/>
  <c r="N53"/>
  <c r="N368"/>
  <c r="N166"/>
  <c r="N112"/>
  <c r="N155"/>
  <c r="N442"/>
  <c r="N374"/>
  <c r="N463"/>
  <c r="N153"/>
  <c r="N279"/>
  <c r="N160"/>
  <c r="N138"/>
  <c r="N296"/>
  <c r="N491"/>
  <c r="N450"/>
  <c r="N117"/>
  <c r="N524"/>
  <c r="N135"/>
  <c r="N291"/>
  <c r="N22"/>
  <c r="N212"/>
  <c r="N511"/>
  <c r="N233"/>
  <c r="N489"/>
  <c r="N304"/>
  <c r="N203"/>
  <c r="N331"/>
  <c r="N424"/>
  <c r="N397"/>
  <c r="N133"/>
  <c r="N509"/>
  <c r="N259"/>
  <c r="N178"/>
  <c r="N65"/>
  <c r="N292"/>
  <c r="N311"/>
  <c r="N82"/>
  <c r="N378"/>
  <c r="N171"/>
  <c r="N287"/>
  <c r="N45"/>
  <c r="N28"/>
  <c r="N410"/>
  <c r="N24"/>
  <c r="N313"/>
  <c r="N280"/>
  <c r="N190"/>
  <c r="N49"/>
  <c r="N479"/>
  <c r="N128"/>
  <c r="N263"/>
  <c r="N200"/>
  <c r="N488"/>
  <c r="N224"/>
  <c r="N372"/>
  <c r="L363"/>
  <c r="L484"/>
  <c r="L342"/>
  <c r="L290"/>
  <c r="L315"/>
  <c r="L320"/>
  <c r="L110"/>
  <c r="L270"/>
  <c r="L425"/>
  <c r="L418"/>
  <c r="L466"/>
  <c r="L355"/>
  <c r="L326"/>
  <c r="L167"/>
  <c r="L369"/>
  <c r="L412"/>
  <c r="L417"/>
  <c r="L221"/>
  <c r="L335"/>
  <c r="L131"/>
  <c r="L75"/>
  <c r="L445"/>
  <c r="L187"/>
  <c r="L258"/>
  <c r="L406"/>
  <c r="L448"/>
  <c r="L113"/>
  <c r="L116"/>
  <c r="L192"/>
  <c r="L213"/>
  <c r="L239"/>
  <c r="L465"/>
  <c r="L51"/>
  <c r="L104"/>
  <c r="L469"/>
  <c r="L256"/>
  <c r="L216"/>
  <c r="L173"/>
  <c r="L514"/>
  <c r="L390"/>
  <c r="L285"/>
  <c r="L177"/>
  <c r="L152"/>
  <c r="L426"/>
  <c r="L356"/>
  <c r="L275"/>
  <c r="L132"/>
  <c r="L377"/>
  <c r="L143"/>
  <c r="L95"/>
  <c r="L148"/>
  <c r="L63"/>
  <c r="L343"/>
  <c r="L55"/>
  <c r="L351"/>
  <c r="L282"/>
  <c r="L76"/>
  <c r="L386"/>
  <c r="L310"/>
  <c r="L278"/>
  <c r="L413"/>
  <c r="L429"/>
  <c r="L348"/>
  <c r="L316"/>
  <c r="L297"/>
  <c r="L261"/>
  <c r="L501"/>
  <c r="L23"/>
  <c r="L504"/>
  <c r="L327"/>
  <c r="L472"/>
  <c r="L404"/>
  <c r="L97"/>
  <c r="L300"/>
  <c r="L205"/>
  <c r="L419"/>
  <c r="L428"/>
  <c r="L522"/>
  <c r="L250"/>
  <c r="L518"/>
  <c r="L389"/>
  <c r="L336"/>
  <c r="L193"/>
  <c r="L109"/>
  <c r="L72"/>
  <c r="L383"/>
  <c r="L223"/>
  <c r="L447"/>
  <c r="L446"/>
  <c r="L403"/>
  <c r="L467"/>
  <c r="L66"/>
  <c r="L70"/>
  <c r="L508"/>
  <c r="L309"/>
  <c r="L302"/>
  <c r="L439"/>
  <c r="L520"/>
  <c r="L87"/>
  <c r="L50"/>
  <c r="L127"/>
  <c r="L353"/>
  <c r="L456"/>
  <c r="L60"/>
  <c r="L196"/>
  <c r="L493"/>
  <c r="L161"/>
  <c r="L147"/>
  <c r="L301"/>
  <c r="L294"/>
  <c r="L38"/>
  <c r="L240"/>
  <c r="L42"/>
  <c r="L458"/>
  <c r="L272"/>
  <c r="L158"/>
  <c r="L246"/>
  <c r="L48"/>
  <c r="L168"/>
  <c r="L366"/>
  <c r="L59"/>
  <c r="L461"/>
  <c r="L421"/>
  <c r="L236"/>
  <c r="L90"/>
  <c r="L510"/>
  <c r="L262"/>
  <c r="L43"/>
  <c r="L360"/>
  <c r="L349"/>
  <c r="L271"/>
  <c r="L485"/>
  <c r="L234"/>
  <c r="L29"/>
  <c r="L145"/>
  <c r="L391"/>
  <c r="L120"/>
  <c r="L235"/>
  <c r="L453"/>
  <c r="L264"/>
  <c r="L37"/>
  <c r="L237"/>
  <c r="L52"/>
  <c r="L496"/>
  <c r="L180"/>
  <c r="L40"/>
  <c r="L477"/>
  <c r="L269"/>
  <c r="L68"/>
  <c r="L204"/>
  <c r="L183"/>
  <c r="L154"/>
  <c r="L423"/>
  <c r="L444"/>
  <c r="L308"/>
  <c r="L375"/>
  <c r="L98"/>
  <c r="L170"/>
  <c r="L388"/>
  <c r="L341"/>
  <c r="L92"/>
  <c r="L306"/>
  <c r="L519"/>
  <c r="L317"/>
  <c r="L265"/>
  <c r="L478"/>
  <c r="L498"/>
  <c r="L402"/>
  <c r="L114"/>
  <c r="L162"/>
  <c r="L220"/>
  <c r="L137"/>
  <c r="L274"/>
  <c r="L288"/>
  <c r="L373"/>
  <c r="L384"/>
  <c r="L452"/>
  <c r="L481"/>
  <c r="L165"/>
  <c r="L515"/>
  <c r="L487"/>
  <c r="L27"/>
  <c r="L422"/>
  <c r="L247"/>
  <c r="L124"/>
  <c r="L46"/>
  <c r="L99"/>
  <c r="L490"/>
  <c r="L430"/>
  <c r="L492"/>
  <c r="L474"/>
  <c r="L506"/>
  <c r="L208"/>
  <c r="L451"/>
  <c r="L381"/>
  <c r="L191"/>
  <c r="L352"/>
  <c r="L91"/>
  <c r="L211"/>
  <c r="L339"/>
  <c r="L416"/>
  <c r="L337"/>
  <c r="L319"/>
  <c r="L299"/>
  <c r="L455"/>
  <c r="L303"/>
  <c r="L399"/>
  <c r="L512"/>
  <c r="L219"/>
  <c r="L345"/>
  <c r="L201"/>
  <c r="L440"/>
  <c r="L174"/>
  <c r="L194"/>
  <c r="L44"/>
  <c r="L483"/>
  <c r="L362"/>
  <c r="L330"/>
  <c r="L454"/>
  <c r="L398"/>
  <c r="L346"/>
  <c r="L396"/>
  <c r="L251"/>
  <c r="L141"/>
  <c r="L119"/>
  <c r="L393"/>
  <c r="L392"/>
  <c r="L359"/>
  <c r="L289"/>
  <c r="L94"/>
  <c r="L521"/>
  <c r="L225"/>
  <c r="L182"/>
  <c r="L130"/>
  <c r="L405"/>
  <c r="L244"/>
  <c r="L438"/>
  <c r="L334"/>
  <c r="L380"/>
  <c r="L434"/>
  <c r="L243"/>
  <c r="L217"/>
  <c r="L136"/>
  <c r="L305"/>
  <c r="L382"/>
  <c r="L323"/>
  <c r="L523"/>
  <c r="L54"/>
  <c r="L476"/>
  <c r="L449"/>
  <c r="L284"/>
  <c r="L414"/>
  <c r="L69"/>
  <c r="L142"/>
  <c r="L64"/>
  <c r="L295"/>
  <c r="L175"/>
  <c r="L471"/>
  <c r="L230"/>
  <c r="L181"/>
  <c r="L159"/>
  <c r="L524"/>
  <c r="L291"/>
  <c r="L22"/>
  <c r="L489"/>
  <c r="L304"/>
  <c r="L93"/>
  <c r="L486"/>
  <c r="L96"/>
  <c r="L431"/>
  <c r="L254"/>
  <c r="L283"/>
  <c r="L367"/>
  <c r="L443"/>
  <c r="L89"/>
  <c r="L126"/>
  <c r="L210"/>
  <c r="L71"/>
  <c r="L420"/>
  <c r="L408"/>
  <c r="L121"/>
  <c r="L252"/>
  <c r="L242"/>
  <c r="L133"/>
  <c r="L186"/>
  <c r="L84"/>
  <c r="L224"/>
  <c r="L401"/>
  <c r="L488"/>
  <c r="L435"/>
  <c r="L324"/>
  <c r="L26"/>
  <c r="L30"/>
  <c r="L263"/>
  <c r="L328"/>
  <c r="L128"/>
  <c r="L502"/>
  <c r="L222"/>
  <c r="L103"/>
  <c r="L329"/>
  <c r="L49"/>
  <c r="L280"/>
  <c r="L313"/>
  <c r="L24"/>
  <c r="L156"/>
  <c r="L28"/>
  <c r="L45"/>
  <c r="L287"/>
  <c r="L206"/>
  <c r="L241"/>
  <c r="L82"/>
  <c r="L176"/>
  <c r="L385"/>
  <c r="L311"/>
  <c r="L56"/>
  <c r="L432"/>
  <c r="L112"/>
  <c r="L400"/>
  <c r="L226"/>
  <c r="L374"/>
  <c r="L153"/>
  <c r="L279"/>
  <c r="L232"/>
  <c r="L292"/>
  <c r="L138"/>
  <c r="L273"/>
  <c r="L135"/>
  <c r="L199"/>
  <c r="L78"/>
  <c r="L197"/>
  <c r="L83"/>
  <c r="L318"/>
  <c r="L85"/>
  <c r="L259"/>
  <c r="L424"/>
  <c r="L499"/>
  <c r="L470"/>
  <c r="L397"/>
  <c r="L376"/>
  <c r="L509"/>
  <c r="L350"/>
  <c r="L253"/>
  <c r="L134"/>
  <c r="L436"/>
  <c r="L81"/>
  <c r="L151"/>
  <c r="L409"/>
  <c r="L122"/>
  <c r="L61"/>
  <c r="L387"/>
  <c r="L58"/>
  <c r="L371"/>
  <c r="L25"/>
  <c r="L480"/>
  <c r="L479"/>
  <c r="L57"/>
  <c r="L67"/>
  <c r="L190"/>
  <c r="L357"/>
  <c r="L497"/>
  <c r="L364"/>
  <c r="L410"/>
  <c r="L441"/>
  <c r="L77"/>
  <c r="L227"/>
  <c r="L100"/>
  <c r="L171"/>
  <c r="L88"/>
  <c r="L184"/>
  <c r="L111"/>
  <c r="L333"/>
  <c r="L312"/>
  <c r="L378"/>
  <c r="L347"/>
  <c r="L62"/>
  <c r="L513"/>
  <c r="L102"/>
  <c r="L268"/>
  <c r="L115"/>
  <c r="L185"/>
  <c r="L86"/>
  <c r="L172"/>
  <c r="L65"/>
  <c r="L209"/>
  <c r="M273"/>
  <c r="L500"/>
  <c r="L411"/>
  <c r="L379"/>
  <c r="L195"/>
  <c r="L229"/>
  <c r="L231"/>
  <c r="L370"/>
  <c r="L395"/>
  <c r="L218"/>
  <c r="L178"/>
  <c r="L354"/>
  <c r="L517"/>
  <c r="L494"/>
  <c r="L179"/>
  <c r="L307"/>
  <c r="L36"/>
  <c r="L202"/>
  <c r="L293"/>
  <c r="L74"/>
  <c r="L267"/>
  <c r="L277"/>
  <c r="L35"/>
  <c r="L41"/>
  <c r="L340"/>
  <c r="L281"/>
  <c r="N482"/>
  <c r="N473"/>
  <c r="N74"/>
  <c r="N293"/>
  <c r="N202"/>
  <c r="L331"/>
  <c r="N395"/>
  <c r="N370"/>
  <c r="N93"/>
  <c r="L150"/>
  <c r="L322"/>
  <c r="L511"/>
  <c r="L144"/>
  <c r="L117"/>
  <c r="L450"/>
  <c r="K507"/>
  <c r="K444"/>
  <c r="K308"/>
  <c r="K467"/>
  <c r="K375"/>
  <c r="K244"/>
  <c r="K52"/>
  <c r="K487"/>
  <c r="K180"/>
  <c r="K422"/>
  <c r="K170"/>
  <c r="K66"/>
  <c r="K70"/>
  <c r="K512"/>
  <c r="K302"/>
  <c r="K520"/>
  <c r="K380"/>
  <c r="K285"/>
  <c r="K152"/>
  <c r="K87"/>
  <c r="K132"/>
  <c r="K341"/>
  <c r="K127"/>
  <c r="K55"/>
  <c r="K351"/>
  <c r="K282"/>
  <c r="K60"/>
  <c r="K434"/>
  <c r="K154"/>
  <c r="K76"/>
  <c r="K243"/>
  <c r="K317"/>
  <c r="K265"/>
  <c r="K161"/>
  <c r="K99"/>
  <c r="K305"/>
  <c r="K492"/>
  <c r="K474"/>
  <c r="K316"/>
  <c r="K294"/>
  <c r="K208"/>
  <c r="K42"/>
  <c r="K162"/>
  <c r="K403"/>
  <c r="K438"/>
  <c r="K27"/>
  <c r="K508"/>
  <c r="K309"/>
  <c r="K247"/>
  <c r="K439"/>
  <c r="K466"/>
  <c r="K477"/>
  <c r="K355"/>
  <c r="K334"/>
  <c r="K269"/>
  <c r="K369"/>
  <c r="K50"/>
  <c r="K92"/>
  <c r="K201"/>
  <c r="K183"/>
  <c r="K306"/>
  <c r="K196"/>
  <c r="K124"/>
  <c r="K519"/>
  <c r="K423"/>
  <c r="K448"/>
  <c r="K217"/>
  <c r="K136"/>
  <c r="K147"/>
  <c r="K44"/>
  <c r="K478"/>
  <c r="K506"/>
  <c r="K114"/>
  <c r="K451"/>
  <c r="K330"/>
  <c r="K523"/>
  <c r="K158"/>
  <c r="K246"/>
  <c r="K191"/>
  <c r="K421"/>
  <c r="K352"/>
  <c r="K288"/>
  <c r="K236"/>
  <c r="K90"/>
  <c r="K141"/>
  <c r="K510"/>
  <c r="K262"/>
  <c r="K142"/>
  <c r="K64"/>
  <c r="K393"/>
  <c r="K349"/>
  <c r="K392"/>
  <c r="K342"/>
  <c r="K237"/>
  <c r="K496"/>
  <c r="K256"/>
  <c r="K110"/>
  <c r="K40"/>
  <c r="K425"/>
  <c r="K412"/>
  <c r="K275"/>
  <c r="K95"/>
  <c r="K343"/>
  <c r="K386"/>
  <c r="K174"/>
  <c r="K490"/>
  <c r="K194"/>
  <c r="K213"/>
  <c r="K278"/>
  <c r="K429"/>
  <c r="K297"/>
  <c r="K239"/>
  <c r="K483"/>
  <c r="K398"/>
  <c r="K346"/>
  <c r="K327"/>
  <c r="K476"/>
  <c r="K449"/>
  <c r="K300"/>
  <c r="K91"/>
  <c r="K223"/>
  <c r="K447"/>
  <c r="K359"/>
  <c r="K339"/>
  <c r="K295"/>
  <c r="K373"/>
  <c r="K416"/>
  <c r="K337"/>
  <c r="K319"/>
  <c r="K289"/>
  <c r="K452"/>
  <c r="K94"/>
  <c r="K481"/>
  <c r="K225"/>
  <c r="K182"/>
  <c r="K104"/>
  <c r="K290"/>
  <c r="K315"/>
  <c r="K173"/>
  <c r="K270"/>
  <c r="K219"/>
  <c r="K356"/>
  <c r="K143"/>
  <c r="K345"/>
  <c r="K335"/>
  <c r="K353"/>
  <c r="K445"/>
  <c r="K456"/>
  <c r="K320"/>
  <c r="K418"/>
  <c r="K326"/>
  <c r="K426"/>
  <c r="K204"/>
  <c r="K406"/>
  <c r="K430"/>
  <c r="K413"/>
  <c r="K465"/>
  <c r="K261"/>
  <c r="K323"/>
  <c r="K454"/>
  <c r="K472"/>
  <c r="K272"/>
  <c r="K97"/>
  <c r="K205"/>
  <c r="K59"/>
  <c r="K522"/>
  <c r="K461"/>
  <c r="K193"/>
  <c r="K211"/>
  <c r="K69"/>
  <c r="K43"/>
  <c r="K230"/>
  <c r="K145"/>
  <c r="K235"/>
  <c r="K399"/>
  <c r="K484"/>
  <c r="K98"/>
  <c r="K388"/>
  <c r="K514"/>
  <c r="K221"/>
  <c r="K148"/>
  <c r="K131"/>
  <c r="K440"/>
  <c r="K348"/>
  <c r="K402"/>
  <c r="K240"/>
  <c r="K501"/>
  <c r="K51"/>
  <c r="K504"/>
  <c r="K220"/>
  <c r="K396"/>
  <c r="K251"/>
  <c r="K168"/>
  <c r="K366"/>
  <c r="K518"/>
  <c r="K389"/>
  <c r="K274"/>
  <c r="K383"/>
  <c r="K360"/>
  <c r="K384"/>
  <c r="K181"/>
  <c r="K120"/>
  <c r="K453"/>
  <c r="K264"/>
  <c r="K130"/>
  <c r="K37"/>
  <c r="K405"/>
  <c r="K469"/>
  <c r="K216"/>
  <c r="K390"/>
  <c r="K177"/>
  <c r="K68"/>
  <c r="K75"/>
  <c r="K258"/>
  <c r="K46"/>
  <c r="K113"/>
  <c r="K116"/>
  <c r="K382"/>
  <c r="K38"/>
  <c r="K23"/>
  <c r="K54"/>
  <c r="K404"/>
  <c r="K284"/>
  <c r="K48"/>
  <c r="K250"/>
  <c r="K414"/>
  <c r="K336"/>
  <c r="K175"/>
  <c r="K471"/>
  <c r="K234"/>
  <c r="K299"/>
  <c r="K391"/>
  <c r="K455"/>
  <c r="K167"/>
  <c r="K417"/>
  <c r="K377"/>
  <c r="K63"/>
  <c r="K187"/>
  <c r="K493"/>
  <c r="K310"/>
  <c r="K192"/>
  <c r="K498"/>
  <c r="K301"/>
  <c r="K362"/>
  <c r="K381"/>
  <c r="K458"/>
  <c r="K137"/>
  <c r="K419"/>
  <c r="K428"/>
  <c r="K109"/>
  <c r="K72"/>
  <c r="K119"/>
  <c r="K446"/>
  <c r="K271"/>
  <c r="K485"/>
  <c r="K29"/>
  <c r="K303"/>
  <c r="K165"/>
  <c r="K521"/>
  <c r="K515"/>
  <c r="K133"/>
  <c r="K252"/>
  <c r="K71"/>
  <c r="K482"/>
  <c r="K74"/>
  <c r="K276"/>
  <c r="K293"/>
  <c r="K202"/>
  <c r="K443"/>
  <c r="K178"/>
  <c r="K395"/>
  <c r="K370"/>
  <c r="K203"/>
  <c r="K363"/>
  <c r="K379"/>
  <c r="K233"/>
  <c r="K511"/>
  <c r="K189"/>
  <c r="K22"/>
  <c r="K524"/>
  <c r="K117"/>
  <c r="K450"/>
  <c r="K500"/>
  <c r="K491"/>
  <c r="K209"/>
  <c r="K47"/>
  <c r="K160"/>
  <c r="K86"/>
  <c r="K185"/>
  <c r="K166"/>
  <c r="K427"/>
  <c r="K358"/>
  <c r="K394"/>
  <c r="K468"/>
  <c r="K228"/>
  <c r="K33"/>
  <c r="K266"/>
  <c r="K286"/>
  <c r="K32"/>
  <c r="K347"/>
  <c r="K378"/>
  <c r="K245"/>
  <c r="K475"/>
  <c r="K107"/>
  <c r="K111"/>
  <c r="K207"/>
  <c r="K100"/>
  <c r="K190"/>
  <c r="K480"/>
  <c r="K371"/>
  <c r="K122"/>
  <c r="K460"/>
  <c r="K200"/>
  <c r="K151"/>
  <c r="K495"/>
  <c r="K81"/>
  <c r="K134"/>
  <c r="K372"/>
  <c r="I126"/>
  <c r="I219"/>
  <c r="I334"/>
  <c r="I269"/>
  <c r="I426"/>
  <c r="I356"/>
  <c r="I275"/>
  <c r="I68"/>
  <c r="I50"/>
  <c r="I377"/>
  <c r="I143"/>
  <c r="I95"/>
  <c r="I148"/>
  <c r="I63"/>
  <c r="I353"/>
  <c r="I343"/>
  <c r="I92"/>
  <c r="I201"/>
  <c r="I183"/>
  <c r="I306"/>
  <c r="I196"/>
  <c r="I124"/>
  <c r="I386"/>
  <c r="I519"/>
  <c r="I493"/>
  <c r="I174"/>
  <c r="I44"/>
  <c r="I430"/>
  <c r="I278"/>
  <c r="I429"/>
  <c r="I297"/>
  <c r="I506"/>
  <c r="I498"/>
  <c r="I382"/>
  <c r="I402"/>
  <c r="I114"/>
  <c r="I38"/>
  <c r="I362"/>
  <c r="I323"/>
  <c r="I405"/>
  <c r="I308"/>
  <c r="I237"/>
  <c r="I375"/>
  <c r="I98"/>
  <c r="I496"/>
  <c r="I110"/>
  <c r="I40"/>
  <c r="I388"/>
  <c r="I326"/>
  <c r="I167"/>
  <c r="I412"/>
  <c r="I380"/>
  <c r="I87"/>
  <c r="I417"/>
  <c r="I221"/>
  <c r="I341"/>
  <c r="I345"/>
  <c r="I335"/>
  <c r="I127"/>
  <c r="I204"/>
  <c r="I131"/>
  <c r="I75"/>
  <c r="I187"/>
  <c r="I456"/>
  <c r="I60"/>
  <c r="I434"/>
  <c r="I154"/>
  <c r="I258"/>
  <c r="I243"/>
  <c r="I440"/>
  <c r="I46"/>
  <c r="I99"/>
  <c r="I490"/>
  <c r="I116"/>
  <c r="I194"/>
  <c r="I239"/>
  <c r="I483"/>
  <c r="I301"/>
  <c r="I208"/>
  <c r="I240"/>
  <c r="I454"/>
  <c r="I398"/>
  <c r="I346"/>
  <c r="I220"/>
  <c r="I54"/>
  <c r="I476"/>
  <c r="I449"/>
  <c r="I284"/>
  <c r="I48"/>
  <c r="I366"/>
  <c r="I461"/>
  <c r="I414"/>
  <c r="I91"/>
  <c r="I211"/>
  <c r="I43"/>
  <c r="I119"/>
  <c r="I360"/>
  <c r="I104"/>
  <c r="I484"/>
  <c r="I315"/>
  <c r="I244"/>
  <c r="I487"/>
  <c r="I422"/>
  <c r="I173"/>
  <c r="I477"/>
  <c r="I132"/>
  <c r="I445"/>
  <c r="I55"/>
  <c r="I351"/>
  <c r="I423"/>
  <c r="I448"/>
  <c r="I317"/>
  <c r="I217"/>
  <c r="I305"/>
  <c r="I492"/>
  <c r="I478"/>
  <c r="I465"/>
  <c r="I23"/>
  <c r="I162"/>
  <c r="I396"/>
  <c r="I137"/>
  <c r="I251"/>
  <c r="I274"/>
  <c r="I69"/>
  <c r="I383"/>
  <c r="I142"/>
  <c r="I175"/>
  <c r="I471"/>
  <c r="I384"/>
  <c r="I230"/>
  <c r="I299"/>
  <c r="I165"/>
  <c r="I455"/>
  <c r="I521"/>
  <c r="I515"/>
  <c r="I444"/>
  <c r="I403"/>
  <c r="I320"/>
  <c r="I256"/>
  <c r="I170"/>
  <c r="I512"/>
  <c r="I508"/>
  <c r="I418"/>
  <c r="I309"/>
  <c r="I439"/>
  <c r="I369"/>
  <c r="I177"/>
  <c r="I152"/>
  <c r="I76"/>
  <c r="I27"/>
  <c r="I514"/>
  <c r="I247"/>
  <c r="I282"/>
  <c r="I136"/>
  <c r="I147"/>
  <c r="I192"/>
  <c r="I213"/>
  <c r="I348"/>
  <c r="I451"/>
  <c r="I51"/>
  <c r="I504"/>
  <c r="I381"/>
  <c r="I327"/>
  <c r="I523"/>
  <c r="I428"/>
  <c r="I389"/>
  <c r="I109"/>
  <c r="I223"/>
  <c r="I447"/>
  <c r="I271"/>
  <c r="I416"/>
  <c r="I120"/>
  <c r="I264"/>
  <c r="I130"/>
  <c r="I37"/>
  <c r="I467"/>
  <c r="I425"/>
  <c r="I520"/>
  <c r="I355"/>
  <c r="I285"/>
  <c r="I265"/>
  <c r="I161"/>
  <c r="I294"/>
  <c r="I272"/>
  <c r="I404"/>
  <c r="I97"/>
  <c r="I205"/>
  <c r="I419"/>
  <c r="I59"/>
  <c r="I336"/>
  <c r="I288"/>
  <c r="I141"/>
  <c r="I262"/>
  <c r="I393"/>
  <c r="I392"/>
  <c r="I359"/>
  <c r="I145"/>
  <c r="I452"/>
  <c r="I94"/>
  <c r="I290"/>
  <c r="I52"/>
  <c r="I438"/>
  <c r="I180"/>
  <c r="I270"/>
  <c r="I466"/>
  <c r="I310"/>
  <c r="I474"/>
  <c r="I501"/>
  <c r="I458"/>
  <c r="I246"/>
  <c r="I300"/>
  <c r="I168"/>
  <c r="I191"/>
  <c r="I518"/>
  <c r="I352"/>
  <c r="I90"/>
  <c r="I72"/>
  <c r="I510"/>
  <c r="I64"/>
  <c r="I446"/>
  <c r="I339"/>
  <c r="I295"/>
  <c r="I485"/>
  <c r="I337"/>
  <c r="I319"/>
  <c r="I29"/>
  <c r="I181"/>
  <c r="I453"/>
  <c r="I303"/>
  <c r="I342"/>
  <c r="I469"/>
  <c r="I216"/>
  <c r="I66"/>
  <c r="I70"/>
  <c r="I390"/>
  <c r="I302"/>
  <c r="I406"/>
  <c r="I113"/>
  <c r="I413"/>
  <c r="I316"/>
  <c r="I261"/>
  <c r="I42"/>
  <c r="I330"/>
  <c r="I472"/>
  <c r="I158"/>
  <c r="I522"/>
  <c r="I250"/>
  <c r="I421"/>
  <c r="I193"/>
  <c r="I236"/>
  <c r="I349"/>
  <c r="I373"/>
  <c r="I481"/>
  <c r="I399"/>
  <c r="I289"/>
  <c r="I225"/>
  <c r="I234"/>
  <c r="I391"/>
  <c r="I182"/>
  <c r="I235"/>
  <c r="K253"/>
  <c r="K35"/>
  <c r="I350"/>
  <c r="I41"/>
  <c r="K149"/>
  <c r="I340"/>
  <c r="K298"/>
  <c r="I281"/>
  <c r="I509"/>
  <c r="K123"/>
  <c r="I482"/>
  <c r="K473"/>
  <c r="I376"/>
  <c r="I397"/>
  <c r="I267"/>
  <c r="I74"/>
  <c r="I293"/>
  <c r="I202"/>
  <c r="K214"/>
  <c r="I307"/>
  <c r="I179"/>
  <c r="K494"/>
  <c r="I499"/>
  <c r="K424"/>
  <c r="K517"/>
  <c r="I259"/>
  <c r="I354"/>
  <c r="I85"/>
  <c r="K331"/>
  <c r="I178"/>
  <c r="K218"/>
  <c r="I395"/>
  <c r="I188"/>
  <c r="I370"/>
  <c r="I318"/>
  <c r="I231"/>
  <c r="I83"/>
  <c r="I229"/>
  <c r="K195"/>
  <c r="I78"/>
  <c r="I203"/>
  <c r="K238"/>
  <c r="K150"/>
  <c r="I233"/>
  <c r="I511"/>
  <c r="K212"/>
  <c r="K144"/>
  <c r="I135"/>
  <c r="I117"/>
  <c r="I450"/>
  <c r="E278"/>
  <c r="AN278"/>
  <c r="AO278"/>
  <c r="AK278"/>
  <c r="AQ278"/>
  <c r="AT278"/>
  <c r="AU278"/>
  <c r="E267" i="18"/>
  <c r="AQ267"/>
  <c r="AU267"/>
  <c r="AT267"/>
  <c r="E263" i="16"/>
  <c r="AU263"/>
  <c r="AQ263"/>
  <c r="AT263"/>
  <c r="E258" i="14"/>
  <c r="AQ258"/>
  <c r="AU258"/>
  <c r="AT258"/>
  <c r="E256" i="13"/>
  <c r="AU256"/>
  <c r="AQ256"/>
  <c r="AT256"/>
  <c r="E257" i="12"/>
  <c r="AT257"/>
  <c r="AQ257"/>
  <c r="AU257"/>
  <c r="AT252" i="11"/>
  <c r="AQ252"/>
  <c r="AU252"/>
  <c r="E252"/>
  <c r="V243" i="10"/>
  <c r="R244"/>
  <c r="AI244" s="1"/>
  <c r="T244"/>
  <c r="U244" s="1"/>
  <c r="Y242"/>
  <c r="Z242" s="1"/>
  <c r="AA242" s="1"/>
  <c r="S243"/>
  <c r="W242"/>
  <c r="X241"/>
  <c r="M245"/>
  <c r="E244"/>
  <c r="N244"/>
  <c r="K244"/>
  <c r="O244"/>
  <c r="L244"/>
  <c r="F244"/>
  <c r="N240" i="7"/>
  <c r="O240" s="1"/>
  <c r="J240"/>
  <c r="I241"/>
  <c r="K240"/>
  <c r="N238" i="6"/>
  <c r="O238" s="1"/>
  <c r="I239"/>
  <c r="K238"/>
  <c r="J238"/>
  <c r="E243" i="4"/>
  <c r="E222" i="3"/>
  <c r="F221"/>
  <c r="J26" i="23" l="1"/>
  <c r="J35"/>
  <c r="J32"/>
  <c r="J25"/>
  <c r="J28"/>
  <c r="J34"/>
  <c r="J22"/>
  <c r="G22" s="1"/>
  <c r="J24"/>
  <c r="J40"/>
  <c r="J39"/>
  <c r="J37"/>
  <c r="J42"/>
  <c r="P21"/>
  <c r="J30"/>
  <c r="J33"/>
  <c r="J23"/>
  <c r="J27"/>
  <c r="M44"/>
  <c r="M45" s="1"/>
  <c r="J45" s="1"/>
  <c r="H25"/>
  <c r="U21"/>
  <c r="J36"/>
  <c r="R21"/>
  <c r="Q21"/>
  <c r="J41"/>
  <c r="J31"/>
  <c r="J29"/>
  <c r="J38"/>
  <c r="T21"/>
  <c r="AK22" s="1"/>
  <c r="H24"/>
  <c r="H26"/>
  <c r="G273"/>
  <c r="T273" s="1"/>
  <c r="E279"/>
  <c r="AK279"/>
  <c r="AN279"/>
  <c r="AO279"/>
  <c r="AQ279"/>
  <c r="AT279"/>
  <c r="AU279"/>
  <c r="M277"/>
  <c r="J276"/>
  <c r="O28"/>
  <c r="H27"/>
  <c r="O277"/>
  <c r="H276"/>
  <c r="Q21" i="22"/>
  <c r="U21"/>
  <c r="G22"/>
  <c r="Q22" s="1"/>
  <c r="S21"/>
  <c r="T21"/>
  <c r="R21"/>
  <c r="X274"/>
  <c r="Y274" s="1"/>
  <c r="Z274" s="1"/>
  <c r="M26"/>
  <c r="J25"/>
  <c r="O26"/>
  <c r="H25"/>
  <c r="R274"/>
  <c r="G275"/>
  <c r="T274"/>
  <c r="P274"/>
  <c r="S274"/>
  <c r="Q274"/>
  <c r="U274"/>
  <c r="E280"/>
  <c r="AN280"/>
  <c r="AO280"/>
  <c r="AK280"/>
  <c r="AT280"/>
  <c r="AU280"/>
  <c r="AQ280"/>
  <c r="O278"/>
  <c r="H277"/>
  <c r="M278"/>
  <c r="J277"/>
  <c r="G273" i="21"/>
  <c r="R273" s="1"/>
  <c r="G21"/>
  <c r="R21" s="1"/>
  <c r="M25"/>
  <c r="J24"/>
  <c r="M287"/>
  <c r="J286"/>
  <c r="E279"/>
  <c r="AN279"/>
  <c r="AO279"/>
  <c r="AK279"/>
  <c r="AQ279"/>
  <c r="AU279"/>
  <c r="AT279"/>
  <c r="O25"/>
  <c r="H24"/>
  <c r="O287"/>
  <c r="H286"/>
  <c r="O22" i="20"/>
  <c r="H21"/>
  <c r="M26"/>
  <c r="J25"/>
  <c r="M274"/>
  <c r="J273"/>
  <c r="J24"/>
  <c r="J23"/>
  <c r="O274"/>
  <c r="H273"/>
  <c r="J21"/>
  <c r="J22"/>
  <c r="E279"/>
  <c r="AO279"/>
  <c r="AN279"/>
  <c r="AK279"/>
  <c r="AU279"/>
  <c r="AQ279"/>
  <c r="AT279"/>
  <c r="E268" i="18"/>
  <c r="AU268"/>
  <c r="AT268"/>
  <c r="AQ268"/>
  <c r="E264" i="16"/>
  <c r="AT264"/>
  <c r="AU264"/>
  <c r="AQ264"/>
  <c r="E259" i="14"/>
  <c r="AT259"/>
  <c r="AQ259"/>
  <c r="AU259"/>
  <c r="E257" i="13"/>
  <c r="AU257"/>
  <c r="AQ257"/>
  <c r="AT257"/>
  <c r="E258" i="12"/>
  <c r="AT258"/>
  <c r="AQ258"/>
  <c r="AU258"/>
  <c r="AQ253" i="11"/>
  <c r="AU253"/>
  <c r="AT253"/>
  <c r="E253"/>
  <c r="V244" i="10"/>
  <c r="R245"/>
  <c r="AI245" s="1"/>
  <c r="T245"/>
  <c r="U245" s="1"/>
  <c r="W243"/>
  <c r="X242"/>
  <c r="M246"/>
  <c r="E245"/>
  <c r="L245"/>
  <c r="O245"/>
  <c r="N245"/>
  <c r="F245"/>
  <c r="K245"/>
  <c r="Y243"/>
  <c r="Z243" s="1"/>
  <c r="AA243" s="1"/>
  <c r="S244"/>
  <c r="N241" i="7"/>
  <c r="O241" s="1"/>
  <c r="I242"/>
  <c r="K241"/>
  <c r="J241"/>
  <c r="N239" i="6"/>
  <c r="O239" s="1"/>
  <c r="J239"/>
  <c r="K239"/>
  <c r="I240"/>
  <c r="E244" i="4"/>
  <c r="E223" i="3"/>
  <c r="F222"/>
  <c r="Q22" i="23" l="1"/>
  <c r="S22"/>
  <c r="J44"/>
  <c r="M46"/>
  <c r="M47" s="1"/>
  <c r="J47" s="1"/>
  <c r="T22"/>
  <c r="R22"/>
  <c r="P22"/>
  <c r="U22"/>
  <c r="G23"/>
  <c r="T23" s="1"/>
  <c r="AL22"/>
  <c r="R273"/>
  <c r="P273"/>
  <c r="S273"/>
  <c r="X22"/>
  <c r="Y22" s="1"/>
  <c r="U273"/>
  <c r="X274" s="1"/>
  <c r="Y274" s="1"/>
  <c r="G274"/>
  <c r="P274" s="1"/>
  <c r="Q273"/>
  <c r="M278"/>
  <c r="J277"/>
  <c r="O278"/>
  <c r="H277"/>
  <c r="O29"/>
  <c r="H28"/>
  <c r="E280"/>
  <c r="AK280"/>
  <c r="AO280"/>
  <c r="AN280"/>
  <c r="AU280"/>
  <c r="AT280"/>
  <c r="AQ280"/>
  <c r="AK22" i="22"/>
  <c r="R22"/>
  <c r="T22"/>
  <c r="G23"/>
  <c r="G24" s="1"/>
  <c r="U22"/>
  <c r="S22"/>
  <c r="X22"/>
  <c r="Y22" s="1"/>
  <c r="P22"/>
  <c r="AL22"/>
  <c r="Q273" i="21"/>
  <c r="G274"/>
  <c r="G275" s="1"/>
  <c r="X275" i="22"/>
  <c r="Y275" s="1"/>
  <c r="Z275" s="1"/>
  <c r="U273" i="21"/>
  <c r="E281" i="22"/>
  <c r="AN281"/>
  <c r="AO281"/>
  <c r="AK281"/>
  <c r="AT281"/>
  <c r="AU281"/>
  <c r="AQ281"/>
  <c r="U275"/>
  <c r="Q275"/>
  <c r="S275"/>
  <c r="R275"/>
  <c r="T275"/>
  <c r="G276"/>
  <c r="P275"/>
  <c r="AA274"/>
  <c r="O27"/>
  <c r="H26"/>
  <c r="M27"/>
  <c r="J26"/>
  <c r="M279"/>
  <c r="J278"/>
  <c r="O279"/>
  <c r="H278"/>
  <c r="S273" i="21"/>
  <c r="P273"/>
  <c r="P21"/>
  <c r="T273"/>
  <c r="T21"/>
  <c r="G22"/>
  <c r="U22" s="1"/>
  <c r="S21"/>
  <c r="U21"/>
  <c r="Q21"/>
  <c r="O26"/>
  <c r="H25"/>
  <c r="O288"/>
  <c r="H287"/>
  <c r="M26"/>
  <c r="J25"/>
  <c r="E280"/>
  <c r="AK280"/>
  <c r="AN280"/>
  <c r="AO280"/>
  <c r="AQ280"/>
  <c r="AU280"/>
  <c r="AT280"/>
  <c r="M288"/>
  <c r="J287"/>
  <c r="G21" i="20"/>
  <c r="T21" s="1"/>
  <c r="G273"/>
  <c r="M27"/>
  <c r="J26"/>
  <c r="O275"/>
  <c r="H274"/>
  <c r="M275"/>
  <c r="J274"/>
  <c r="O23"/>
  <c r="H22"/>
  <c r="E280"/>
  <c r="AO280"/>
  <c r="AK280"/>
  <c r="AN280"/>
  <c r="AQ280"/>
  <c r="AT280"/>
  <c r="AU280"/>
  <c r="E269" i="18"/>
  <c r="AT269"/>
  <c r="AQ269"/>
  <c r="AU269"/>
  <c r="E265" i="16"/>
  <c r="AT265"/>
  <c r="AU265"/>
  <c r="AQ265"/>
  <c r="E260" i="14"/>
  <c r="AU260"/>
  <c r="AQ260"/>
  <c r="AT260"/>
  <c r="E258" i="13"/>
  <c r="AU258"/>
  <c r="AT258"/>
  <c r="AQ258"/>
  <c r="E259" i="12"/>
  <c r="AQ259"/>
  <c r="AT259"/>
  <c r="AU259"/>
  <c r="AT254" i="11"/>
  <c r="AQ254"/>
  <c r="AU254"/>
  <c r="E254"/>
  <c r="V245" i="10"/>
  <c r="Y244"/>
  <c r="Z244" s="1"/>
  <c r="AA244" s="1"/>
  <c r="S245"/>
  <c r="R246"/>
  <c r="AI246" s="1"/>
  <c r="T246"/>
  <c r="U246" s="1"/>
  <c r="M247"/>
  <c r="E246"/>
  <c r="K246"/>
  <c r="F246"/>
  <c r="O246"/>
  <c r="N246"/>
  <c r="L246"/>
  <c r="W244"/>
  <c r="X243"/>
  <c r="N242" i="7"/>
  <c r="O242" s="1"/>
  <c r="J242"/>
  <c r="I243"/>
  <c r="K242"/>
  <c r="I241" i="6"/>
  <c r="K240"/>
  <c r="J240"/>
  <c r="N240"/>
  <c r="O240" s="1"/>
  <c r="E245" i="4"/>
  <c r="E224" i="3"/>
  <c r="F223"/>
  <c r="AL23" i="23" l="1"/>
  <c r="X276" i="22"/>
  <c r="Y276" s="1"/>
  <c r="Z276" s="1"/>
  <c r="AK23" i="23"/>
  <c r="M48"/>
  <c r="M49" s="1"/>
  <c r="X23"/>
  <c r="Y23" s="1"/>
  <c r="J46"/>
  <c r="Q23"/>
  <c r="R23"/>
  <c r="S23"/>
  <c r="G24"/>
  <c r="T24" s="1"/>
  <c r="U23"/>
  <c r="AL24" s="1"/>
  <c r="R274"/>
  <c r="P23"/>
  <c r="T274"/>
  <c r="U274"/>
  <c r="S274"/>
  <c r="G275"/>
  <c r="U275" s="1"/>
  <c r="Q274"/>
  <c r="O30"/>
  <c r="H29"/>
  <c r="O279"/>
  <c r="H278"/>
  <c r="M279"/>
  <c r="J278"/>
  <c r="X23" i="22"/>
  <c r="Y23" s="1"/>
  <c r="Z22" i="23"/>
  <c r="E281"/>
  <c r="AK281"/>
  <c r="AO281"/>
  <c r="AN281"/>
  <c r="AQ281"/>
  <c r="AT281"/>
  <c r="AU281"/>
  <c r="Z274"/>
  <c r="S23" i="22"/>
  <c r="T23"/>
  <c r="U23"/>
  <c r="P23"/>
  <c r="AK23"/>
  <c r="Q23"/>
  <c r="U274" i="21"/>
  <c r="R23" i="22"/>
  <c r="AL23"/>
  <c r="S274" i="21"/>
  <c r="T274"/>
  <c r="Q274"/>
  <c r="P274"/>
  <c r="X274"/>
  <c r="Y274" s="1"/>
  <c r="Z274" s="1"/>
  <c r="R274"/>
  <c r="O280" i="22"/>
  <c r="H279"/>
  <c r="G277"/>
  <c r="T276"/>
  <c r="P276"/>
  <c r="R276"/>
  <c r="U276"/>
  <c r="Q276"/>
  <c r="S276"/>
  <c r="M280"/>
  <c r="J279"/>
  <c r="O28"/>
  <c r="H27"/>
  <c r="Z22"/>
  <c r="E282"/>
  <c r="AN282"/>
  <c r="AK282"/>
  <c r="AO282"/>
  <c r="AT282"/>
  <c r="AU282"/>
  <c r="AQ282"/>
  <c r="AA275"/>
  <c r="AB274"/>
  <c r="AC274" s="1"/>
  <c r="U24"/>
  <c r="S24"/>
  <c r="Q24"/>
  <c r="R24"/>
  <c r="G25"/>
  <c r="P24"/>
  <c r="T24"/>
  <c r="M28"/>
  <c r="J27"/>
  <c r="R22" i="21"/>
  <c r="T22"/>
  <c r="X23" s="1"/>
  <c r="X22"/>
  <c r="Y22" s="1"/>
  <c r="AL22"/>
  <c r="AK22"/>
  <c r="G23"/>
  <c r="Q23" s="1"/>
  <c r="S22"/>
  <c r="Q22"/>
  <c r="P22"/>
  <c r="G276"/>
  <c r="T275"/>
  <c r="P275"/>
  <c r="S275"/>
  <c r="R275"/>
  <c r="U275"/>
  <c r="Q275"/>
  <c r="O289"/>
  <c r="H288"/>
  <c r="M27"/>
  <c r="J26"/>
  <c r="O27"/>
  <c r="H26"/>
  <c r="M289"/>
  <c r="J288"/>
  <c r="E281"/>
  <c r="AO281"/>
  <c r="AN281"/>
  <c r="AK281"/>
  <c r="AT281"/>
  <c r="AQ281"/>
  <c r="AU281"/>
  <c r="U21" i="20"/>
  <c r="X22" s="1"/>
  <c r="Y22" s="1"/>
  <c r="G22"/>
  <c r="T22" s="1"/>
  <c r="P21"/>
  <c r="Q21"/>
  <c r="R21"/>
  <c r="S21"/>
  <c r="O276"/>
  <c r="H275"/>
  <c r="R273"/>
  <c r="T273"/>
  <c r="P273"/>
  <c r="G274"/>
  <c r="U273"/>
  <c r="Q273"/>
  <c r="S273"/>
  <c r="O24"/>
  <c r="H23"/>
  <c r="M276"/>
  <c r="J275"/>
  <c r="M28"/>
  <c r="J27"/>
  <c r="E281"/>
  <c r="AK281"/>
  <c r="AN281"/>
  <c r="AO281"/>
  <c r="AU281"/>
  <c r="AQ281"/>
  <c r="AT281"/>
  <c r="E270" i="18"/>
  <c r="AQ270"/>
  <c r="AT270"/>
  <c r="AU270"/>
  <c r="E266" i="16"/>
  <c r="AU266"/>
  <c r="AT266"/>
  <c r="AQ266"/>
  <c r="E261" i="14"/>
  <c r="AU261"/>
  <c r="AT261"/>
  <c r="AQ261"/>
  <c r="E259" i="13"/>
  <c r="AU259"/>
  <c r="AQ259"/>
  <c r="AT259"/>
  <c r="E260" i="12"/>
  <c r="AU260"/>
  <c r="AQ260"/>
  <c r="AT260"/>
  <c r="AQ255" i="11"/>
  <c r="AU255"/>
  <c r="AT255"/>
  <c r="E255"/>
  <c r="V246" i="10"/>
  <c r="W245"/>
  <c r="X244"/>
  <c r="M248"/>
  <c r="E247"/>
  <c r="O247"/>
  <c r="K247"/>
  <c r="N247"/>
  <c r="F247"/>
  <c r="L247"/>
  <c r="R247"/>
  <c r="AI247" s="1"/>
  <c r="T247"/>
  <c r="U247" s="1"/>
  <c r="Y245"/>
  <c r="Z245" s="1"/>
  <c r="AA245" s="1"/>
  <c r="S246"/>
  <c r="N243" i="7"/>
  <c r="O243" s="1"/>
  <c r="N241" i="6"/>
  <c r="O241" s="1"/>
  <c r="I244" i="7"/>
  <c r="K243"/>
  <c r="J243"/>
  <c r="J241" i="6"/>
  <c r="I242"/>
  <c r="K241"/>
  <c r="E246" i="4"/>
  <c r="E225" i="3"/>
  <c r="F224"/>
  <c r="AK24" i="23" l="1"/>
  <c r="X275"/>
  <c r="Y275" s="1"/>
  <c r="Z275" s="1"/>
  <c r="T275"/>
  <c r="X276" s="1"/>
  <c r="J48"/>
  <c r="G25"/>
  <c r="Q25" s="1"/>
  <c r="R24"/>
  <c r="X24"/>
  <c r="Y24" s="1"/>
  <c r="U24"/>
  <c r="AK25" s="1"/>
  <c r="P275"/>
  <c r="Q24"/>
  <c r="S24"/>
  <c r="R275"/>
  <c r="P24"/>
  <c r="Q275"/>
  <c r="X275" i="21"/>
  <c r="Y275" s="1"/>
  <c r="Z275" s="1"/>
  <c r="S275" i="23"/>
  <c r="G276"/>
  <c r="R276" s="1"/>
  <c r="M280"/>
  <c r="J279"/>
  <c r="AA274"/>
  <c r="E282"/>
  <c r="AN282"/>
  <c r="AO282"/>
  <c r="AK282"/>
  <c r="AT282"/>
  <c r="AU282"/>
  <c r="AQ282"/>
  <c r="Z23"/>
  <c r="O280"/>
  <c r="H279"/>
  <c r="O31"/>
  <c r="H30"/>
  <c r="M50"/>
  <c r="J49"/>
  <c r="AA22"/>
  <c r="AK24" i="22"/>
  <c r="AL23" i="21"/>
  <c r="X24" i="22"/>
  <c r="Y24" s="1"/>
  <c r="AL24"/>
  <c r="AD274"/>
  <c r="O29"/>
  <c r="H28"/>
  <c r="O281"/>
  <c r="H280"/>
  <c r="M29"/>
  <c r="J28"/>
  <c r="E283"/>
  <c r="AK283"/>
  <c r="AN283"/>
  <c r="AO283"/>
  <c r="AT283"/>
  <c r="AQ283"/>
  <c r="AU283"/>
  <c r="AA22"/>
  <c r="X277"/>
  <c r="Y277" s="1"/>
  <c r="AA276"/>
  <c r="AB275"/>
  <c r="AC275" s="1"/>
  <c r="AD275" s="1"/>
  <c r="T25"/>
  <c r="R25"/>
  <c r="Q25"/>
  <c r="P25"/>
  <c r="U25"/>
  <c r="G26"/>
  <c r="S25"/>
  <c r="AL25"/>
  <c r="X25"/>
  <c r="AK25"/>
  <c r="Z23"/>
  <c r="M281"/>
  <c r="J280"/>
  <c r="S277"/>
  <c r="U277"/>
  <c r="Q277"/>
  <c r="G278"/>
  <c r="T277"/>
  <c r="P277"/>
  <c r="R277"/>
  <c r="AK23" i="21"/>
  <c r="R23"/>
  <c r="P23"/>
  <c r="T23"/>
  <c r="U23"/>
  <c r="G24"/>
  <c r="S24" s="1"/>
  <c r="S23"/>
  <c r="AA274"/>
  <c r="E282"/>
  <c r="AK282"/>
  <c r="AN282"/>
  <c r="AO282"/>
  <c r="AU282"/>
  <c r="AQ282"/>
  <c r="AT282"/>
  <c r="X276"/>
  <c r="M290"/>
  <c r="J289"/>
  <c r="M28"/>
  <c r="J27"/>
  <c r="S276"/>
  <c r="R276"/>
  <c r="U276"/>
  <c r="Q276"/>
  <c r="G277"/>
  <c r="T276"/>
  <c r="P276"/>
  <c r="O28"/>
  <c r="H27"/>
  <c r="Y23"/>
  <c r="Z22"/>
  <c r="O290"/>
  <c r="H289"/>
  <c r="AL22" i="20"/>
  <c r="AK22"/>
  <c r="G23"/>
  <c r="Q23" s="1"/>
  <c r="U22"/>
  <c r="AL23" s="1"/>
  <c r="S22"/>
  <c r="R22"/>
  <c r="P22"/>
  <c r="Q22"/>
  <c r="M29"/>
  <c r="J28"/>
  <c r="O25"/>
  <c r="H24"/>
  <c r="P274"/>
  <c r="Q274"/>
  <c r="U274"/>
  <c r="G275"/>
  <c r="S274"/>
  <c r="T274"/>
  <c r="R274"/>
  <c r="O277"/>
  <c r="H276"/>
  <c r="Z22"/>
  <c r="AA22" s="1"/>
  <c r="M277"/>
  <c r="J276"/>
  <c r="X274"/>
  <c r="Y274" s="1"/>
  <c r="Z274" s="1"/>
  <c r="AA274" s="1"/>
  <c r="E282"/>
  <c r="AO282"/>
  <c r="AN282"/>
  <c r="AK282"/>
  <c r="AU282"/>
  <c r="AT282"/>
  <c r="AQ282"/>
  <c r="E271" i="18"/>
  <c r="AQ271"/>
  <c r="AU271"/>
  <c r="AT271"/>
  <c r="E267" i="16"/>
  <c r="AT267"/>
  <c r="AQ267"/>
  <c r="AU267"/>
  <c r="E262" i="14"/>
  <c r="AQ262"/>
  <c r="AT262"/>
  <c r="AU262"/>
  <c r="E260" i="13"/>
  <c r="AU260"/>
  <c r="AT260"/>
  <c r="AQ260"/>
  <c r="E261" i="12"/>
  <c r="AT261"/>
  <c r="AQ261"/>
  <c r="AU261"/>
  <c r="AQ256" i="11"/>
  <c r="AT256"/>
  <c r="AU256"/>
  <c r="E256"/>
  <c r="V247" i="10"/>
  <c r="Y246"/>
  <c r="Z246" s="1"/>
  <c r="AA246" s="1"/>
  <c r="S247"/>
  <c r="W246"/>
  <c r="X245"/>
  <c r="R248"/>
  <c r="AI248" s="1"/>
  <c r="T248"/>
  <c r="U248" s="1"/>
  <c r="M249"/>
  <c r="E248"/>
  <c r="N248"/>
  <c r="O248"/>
  <c r="L248"/>
  <c r="F248"/>
  <c r="K248"/>
  <c r="N244" i="7"/>
  <c r="O244" s="1"/>
  <c r="J244"/>
  <c r="I245"/>
  <c r="K244"/>
  <c r="N242" i="6"/>
  <c r="O242" s="1"/>
  <c r="I243"/>
  <c r="K242"/>
  <c r="J242"/>
  <c r="E247" i="4"/>
  <c r="E226" i="3"/>
  <c r="F225"/>
  <c r="G26" i="23" l="1"/>
  <c r="T26" s="1"/>
  <c r="Y276"/>
  <c r="Z276" s="1"/>
  <c r="S25"/>
  <c r="T25"/>
  <c r="P25"/>
  <c r="R25"/>
  <c r="U25"/>
  <c r="U276"/>
  <c r="Q276"/>
  <c r="Y276" i="21"/>
  <c r="Z276" s="1"/>
  <c r="G277" i="23"/>
  <c r="Q277" s="1"/>
  <c r="AL25"/>
  <c r="S276"/>
  <c r="X25"/>
  <c r="Y25" s="1"/>
  <c r="P276"/>
  <c r="T276"/>
  <c r="X277" s="1"/>
  <c r="Z24"/>
  <c r="O32"/>
  <c r="H31"/>
  <c r="E283"/>
  <c r="AN283"/>
  <c r="AK283"/>
  <c r="AO283"/>
  <c r="AQ283"/>
  <c r="AU283"/>
  <c r="AT283"/>
  <c r="AA23"/>
  <c r="AB22"/>
  <c r="AC22" s="1"/>
  <c r="M51"/>
  <c r="J50"/>
  <c r="O281"/>
  <c r="H280"/>
  <c r="AB274"/>
  <c r="AC274" s="1"/>
  <c r="AA275"/>
  <c r="M281"/>
  <c r="J280"/>
  <c r="X278" i="22"/>
  <c r="Y278" s="1"/>
  <c r="R278"/>
  <c r="G279"/>
  <c r="T278"/>
  <c r="P278"/>
  <c r="S278"/>
  <c r="Q278"/>
  <c r="U278"/>
  <c r="U26"/>
  <c r="Q26"/>
  <c r="T26"/>
  <c r="S26"/>
  <c r="G27"/>
  <c r="P26"/>
  <c r="R26"/>
  <c r="AA23"/>
  <c r="AB22"/>
  <c r="AC22" s="1"/>
  <c r="M30"/>
  <c r="J29"/>
  <c r="O30"/>
  <c r="H29"/>
  <c r="AB276"/>
  <c r="AC276" s="1"/>
  <c r="AD276" s="1"/>
  <c r="Z277"/>
  <c r="AL24" i="21"/>
  <c r="M282" i="22"/>
  <c r="J281"/>
  <c r="AL26"/>
  <c r="X26"/>
  <c r="AK26"/>
  <c r="Y25"/>
  <c r="Z24"/>
  <c r="E284"/>
  <c r="AO284"/>
  <c r="AK284"/>
  <c r="AN284"/>
  <c r="AT284"/>
  <c r="AU284"/>
  <c r="AQ284"/>
  <c r="O282"/>
  <c r="H281"/>
  <c r="T24" i="21"/>
  <c r="G25"/>
  <c r="Q25" s="1"/>
  <c r="X24"/>
  <c r="Y24" s="1"/>
  <c r="Q24"/>
  <c r="U24"/>
  <c r="P24"/>
  <c r="R24"/>
  <c r="AK24"/>
  <c r="X277"/>
  <c r="Z23"/>
  <c r="M291"/>
  <c r="J290"/>
  <c r="R277"/>
  <c r="U277"/>
  <c r="Q277"/>
  <c r="G278"/>
  <c r="T277"/>
  <c r="P277"/>
  <c r="S277"/>
  <c r="O291"/>
  <c r="H290"/>
  <c r="O29"/>
  <c r="H28"/>
  <c r="AA22"/>
  <c r="M29"/>
  <c r="J28"/>
  <c r="E283"/>
  <c r="AK283"/>
  <c r="AN283"/>
  <c r="AO283"/>
  <c r="AQ283"/>
  <c r="AT283"/>
  <c r="AU283"/>
  <c r="AA275"/>
  <c r="AB274"/>
  <c r="AC274" s="1"/>
  <c r="U23" i="20"/>
  <c r="T23"/>
  <c r="R23"/>
  <c r="P23"/>
  <c r="G24"/>
  <c r="Q24" s="1"/>
  <c r="X23"/>
  <c r="Y23" s="1"/>
  <c r="Z23" s="1"/>
  <c r="AA23" s="1"/>
  <c r="S23"/>
  <c r="AK23"/>
  <c r="M278"/>
  <c r="J277"/>
  <c r="O278"/>
  <c r="H277"/>
  <c r="S275"/>
  <c r="Q275"/>
  <c r="R275"/>
  <c r="T275"/>
  <c r="G276"/>
  <c r="P275"/>
  <c r="U275"/>
  <c r="AB22"/>
  <c r="AC22" s="1"/>
  <c r="AD22" s="1"/>
  <c r="O26"/>
  <c r="H25"/>
  <c r="AB274"/>
  <c r="AC274" s="1"/>
  <c r="AD274" s="1"/>
  <c r="X275"/>
  <c r="Y275" s="1"/>
  <c r="Z275" s="1"/>
  <c r="AA275" s="1"/>
  <c r="M30"/>
  <c r="J29"/>
  <c r="E283"/>
  <c r="AO283"/>
  <c r="AK283"/>
  <c r="AN283"/>
  <c r="AT283"/>
  <c r="AU283"/>
  <c r="AQ283"/>
  <c r="E272" i="18"/>
  <c r="AT272"/>
  <c r="AQ272"/>
  <c r="AU272"/>
  <c r="E268" i="16"/>
  <c r="AQ268"/>
  <c r="AT268"/>
  <c r="AU268"/>
  <c r="E263" i="14"/>
  <c r="AQ263"/>
  <c r="AT263"/>
  <c r="AU263"/>
  <c r="E261" i="13"/>
  <c r="AU261"/>
  <c r="AT261"/>
  <c r="AQ261"/>
  <c r="E262" i="12"/>
  <c r="AT262"/>
  <c r="AU262"/>
  <c r="AQ262"/>
  <c r="AQ257" i="11"/>
  <c r="AT257"/>
  <c r="AU257"/>
  <c r="E257"/>
  <c r="V248" i="10"/>
  <c r="E249"/>
  <c r="L249"/>
  <c r="M250"/>
  <c r="O249"/>
  <c r="N249"/>
  <c r="F249"/>
  <c r="K249"/>
  <c r="R249"/>
  <c r="AI249" s="1"/>
  <c r="T249"/>
  <c r="U249" s="1"/>
  <c r="Y247"/>
  <c r="Z247" s="1"/>
  <c r="AA247" s="1"/>
  <c r="S248"/>
  <c r="W247"/>
  <c r="X246"/>
  <c r="N245" i="7"/>
  <c r="O245" s="1"/>
  <c r="I246"/>
  <c r="K245"/>
  <c r="J245"/>
  <c r="J243" i="6"/>
  <c r="I244"/>
  <c r="K243"/>
  <c r="N243"/>
  <c r="O243" s="1"/>
  <c r="E248" i="4"/>
  <c r="E227" i="3"/>
  <c r="F226"/>
  <c r="B13" i="18"/>
  <c r="AK26" i="23" l="1"/>
  <c r="P277"/>
  <c r="Q26"/>
  <c r="R26"/>
  <c r="S26"/>
  <c r="G27"/>
  <c r="G28" s="1"/>
  <c r="U26"/>
  <c r="X27" s="1"/>
  <c r="P26"/>
  <c r="G278"/>
  <c r="S278" s="1"/>
  <c r="AL26"/>
  <c r="Y277" i="21"/>
  <c r="Z277" s="1"/>
  <c r="Y277" i="23"/>
  <c r="Z277" s="1"/>
  <c r="T277"/>
  <c r="X26"/>
  <c r="Y26" s="1"/>
  <c r="R277"/>
  <c r="S277"/>
  <c r="U277"/>
  <c r="AL25" i="21"/>
  <c r="AD22" i="23"/>
  <c r="AD274"/>
  <c r="M282"/>
  <c r="J281"/>
  <c r="O33"/>
  <c r="H32"/>
  <c r="O282"/>
  <c r="H281"/>
  <c r="AB23"/>
  <c r="AC23" s="1"/>
  <c r="AA24"/>
  <c r="AA276"/>
  <c r="AB275"/>
  <c r="AC275" s="1"/>
  <c r="M52"/>
  <c r="J51"/>
  <c r="E284"/>
  <c r="AN284"/>
  <c r="AK284"/>
  <c r="AO284"/>
  <c r="AU284"/>
  <c r="AT284"/>
  <c r="AQ284"/>
  <c r="Z25"/>
  <c r="S25" i="21"/>
  <c r="T25"/>
  <c r="AD22" i="22"/>
  <c r="E285"/>
  <c r="AO285"/>
  <c r="AK285"/>
  <c r="AN285"/>
  <c r="AT285"/>
  <c r="AQ285"/>
  <c r="AU285"/>
  <c r="O283"/>
  <c r="H282"/>
  <c r="Y26"/>
  <c r="Z25"/>
  <c r="O31"/>
  <c r="H30"/>
  <c r="AA24"/>
  <c r="AB23"/>
  <c r="AC23" s="1"/>
  <c r="G28"/>
  <c r="T27"/>
  <c r="P27"/>
  <c r="R27"/>
  <c r="S27"/>
  <c r="U27"/>
  <c r="Q27"/>
  <c r="AA277"/>
  <c r="X279"/>
  <c r="Y279" s="1"/>
  <c r="M283"/>
  <c r="J282"/>
  <c r="Z278"/>
  <c r="M31"/>
  <c r="J30"/>
  <c r="AL27"/>
  <c r="X27"/>
  <c r="AK27"/>
  <c r="U279"/>
  <c r="Q279"/>
  <c r="S279"/>
  <c r="R279"/>
  <c r="T279"/>
  <c r="G280"/>
  <c r="P279"/>
  <c r="G26" i="21"/>
  <c r="G27" s="1"/>
  <c r="R25"/>
  <c r="P25"/>
  <c r="U25"/>
  <c r="X25"/>
  <c r="Y25" s="1"/>
  <c r="AK25"/>
  <c r="AD274"/>
  <c r="AA23"/>
  <c r="AB22"/>
  <c r="AC22" s="1"/>
  <c r="X278"/>
  <c r="Z24"/>
  <c r="O292"/>
  <c r="H291"/>
  <c r="U278"/>
  <c r="Q278"/>
  <c r="G279"/>
  <c r="T278"/>
  <c r="P278"/>
  <c r="S278"/>
  <c r="R278"/>
  <c r="AA276"/>
  <c r="AB275"/>
  <c r="AC275" s="1"/>
  <c r="E284"/>
  <c r="AO284"/>
  <c r="AN284"/>
  <c r="AK284"/>
  <c r="AT284"/>
  <c r="AU284"/>
  <c r="AQ284"/>
  <c r="M292"/>
  <c r="J291"/>
  <c r="M30"/>
  <c r="J29"/>
  <c r="O30"/>
  <c r="H29"/>
  <c r="AL24" i="20"/>
  <c r="X24"/>
  <c r="Y24" s="1"/>
  <c r="Z24" s="1"/>
  <c r="AA24" s="1"/>
  <c r="AK24"/>
  <c r="G25"/>
  <c r="T25" s="1"/>
  <c r="R24"/>
  <c r="U24"/>
  <c r="T24"/>
  <c r="S24"/>
  <c r="P24"/>
  <c r="O279"/>
  <c r="H278"/>
  <c r="M31"/>
  <c r="J30"/>
  <c r="O27"/>
  <c r="H26"/>
  <c r="Q276"/>
  <c r="G277"/>
  <c r="P276"/>
  <c r="S276"/>
  <c r="U276"/>
  <c r="T276"/>
  <c r="R276"/>
  <c r="M279"/>
  <c r="J278"/>
  <c r="AB23"/>
  <c r="AC23" s="1"/>
  <c r="AD23" s="1"/>
  <c r="AB275"/>
  <c r="AC275" s="1"/>
  <c r="AD275" s="1"/>
  <c r="X276"/>
  <c r="Y276" s="1"/>
  <c r="E284"/>
  <c r="AK284"/>
  <c r="AN284"/>
  <c r="AO284"/>
  <c r="AT284"/>
  <c r="AQ284"/>
  <c r="AU284"/>
  <c r="E273" i="18"/>
  <c r="AN273"/>
  <c r="AK273"/>
  <c r="AO273"/>
  <c r="AQ273"/>
  <c r="AU273"/>
  <c r="AT273"/>
  <c r="E269" i="16"/>
  <c r="AQ269"/>
  <c r="AU269"/>
  <c r="AT269"/>
  <c r="E264" i="14"/>
  <c r="AT264"/>
  <c r="AQ264"/>
  <c r="AU264"/>
  <c r="E262" i="13"/>
  <c r="AT262"/>
  <c r="AU262"/>
  <c r="AQ262"/>
  <c r="E263" i="12"/>
  <c r="AU263"/>
  <c r="AQ263"/>
  <c r="AT263"/>
  <c r="AQ258" i="11"/>
  <c r="AU258"/>
  <c r="AT258"/>
  <c r="E258"/>
  <c r="W248" i="10"/>
  <c r="X247"/>
  <c r="R250"/>
  <c r="AI250" s="1"/>
  <c r="T250"/>
  <c r="U250" s="1"/>
  <c r="Y248"/>
  <c r="Z248" s="1"/>
  <c r="AA248" s="1"/>
  <c r="S249"/>
  <c r="L250"/>
  <c r="O250"/>
  <c r="E250"/>
  <c r="K250"/>
  <c r="M251"/>
  <c r="N250"/>
  <c r="F250"/>
  <c r="V249"/>
  <c r="N246" i="7"/>
  <c r="O246" s="1"/>
  <c r="J246"/>
  <c r="I247"/>
  <c r="K246"/>
  <c r="I245" i="6"/>
  <c r="K244"/>
  <c r="J244"/>
  <c r="N244"/>
  <c r="O244" s="1"/>
  <c r="E249" i="4"/>
  <c r="E228" i="3"/>
  <c r="F227"/>
  <c r="AL27" i="23" l="1"/>
  <c r="AK27"/>
  <c r="P27"/>
  <c r="U27"/>
  <c r="T27"/>
  <c r="X28" s="1"/>
  <c r="S27"/>
  <c r="R27"/>
  <c r="Q27"/>
  <c r="T278"/>
  <c r="Q278"/>
  <c r="G279"/>
  <c r="P279" s="1"/>
  <c r="P278"/>
  <c r="R278"/>
  <c r="U278"/>
  <c r="Y278" i="21"/>
  <c r="Z278" s="1"/>
  <c r="X278" i="23"/>
  <c r="Y278" s="1"/>
  <c r="Z278" s="1"/>
  <c r="AK26" i="21"/>
  <c r="AD23" i="23"/>
  <c r="AD275"/>
  <c r="Y27"/>
  <c r="Z26"/>
  <c r="E285"/>
  <c r="AO285"/>
  <c r="AK285"/>
  <c r="AN285"/>
  <c r="AT285"/>
  <c r="AQ285"/>
  <c r="AU285"/>
  <c r="U28"/>
  <c r="Q28"/>
  <c r="S28"/>
  <c r="R28"/>
  <c r="P28"/>
  <c r="G29"/>
  <c r="T28"/>
  <c r="M53"/>
  <c r="J52"/>
  <c r="M283"/>
  <c r="J282"/>
  <c r="AA25"/>
  <c r="AB24"/>
  <c r="AC24" s="1"/>
  <c r="AD24" s="1"/>
  <c r="O34"/>
  <c r="H33"/>
  <c r="AA277"/>
  <c r="AB276"/>
  <c r="AC276" s="1"/>
  <c r="O283"/>
  <c r="H282"/>
  <c r="X280" i="22"/>
  <c r="AL26" i="21"/>
  <c r="Q26"/>
  <c r="X26"/>
  <c r="Y26" s="1"/>
  <c r="S26"/>
  <c r="P26"/>
  <c r="U26"/>
  <c r="AD23" i="22"/>
  <c r="M284"/>
  <c r="J283"/>
  <c r="G281"/>
  <c r="T280"/>
  <c r="P280"/>
  <c r="R280"/>
  <c r="U280"/>
  <c r="Q280"/>
  <c r="S280"/>
  <c r="AK28"/>
  <c r="X28"/>
  <c r="AL28"/>
  <c r="AA25"/>
  <c r="AB24"/>
  <c r="AC24" s="1"/>
  <c r="Z26"/>
  <c r="Y27"/>
  <c r="Y280"/>
  <c r="Z279"/>
  <c r="U28"/>
  <c r="S28"/>
  <c r="R28"/>
  <c r="Q28"/>
  <c r="P28"/>
  <c r="G29"/>
  <c r="T28"/>
  <c r="E286"/>
  <c r="AO286"/>
  <c r="AN286"/>
  <c r="AK286"/>
  <c r="AT286"/>
  <c r="AU286"/>
  <c r="AQ286"/>
  <c r="M32"/>
  <c r="J31"/>
  <c r="AA278"/>
  <c r="AB277"/>
  <c r="AC277" s="1"/>
  <c r="O32"/>
  <c r="H31"/>
  <c r="O284"/>
  <c r="H283"/>
  <c r="T26" i="21"/>
  <c r="R26"/>
  <c r="AD275"/>
  <c r="O31"/>
  <c r="H30"/>
  <c r="M31"/>
  <c r="J30"/>
  <c r="M293"/>
  <c r="J292"/>
  <c r="E285"/>
  <c r="AN285"/>
  <c r="AO285"/>
  <c r="AK285"/>
  <c r="AU285"/>
  <c r="AQ285"/>
  <c r="AT285"/>
  <c r="X279"/>
  <c r="G280"/>
  <c r="T279"/>
  <c r="P279"/>
  <c r="S279"/>
  <c r="R279"/>
  <c r="U279"/>
  <c r="Q279"/>
  <c r="O293"/>
  <c r="H292"/>
  <c r="U27"/>
  <c r="Q27"/>
  <c r="G28"/>
  <c r="T27"/>
  <c r="P27"/>
  <c r="S27"/>
  <c r="R27"/>
  <c r="AB23"/>
  <c r="AC23" s="1"/>
  <c r="AA24"/>
  <c r="AA277"/>
  <c r="AB276"/>
  <c r="AC276" s="1"/>
  <c r="Z25"/>
  <c r="AD22"/>
  <c r="R25" i="20"/>
  <c r="Q25"/>
  <c r="G26"/>
  <c r="Q26" s="1"/>
  <c r="S25"/>
  <c r="P25"/>
  <c r="U25"/>
  <c r="X26" s="1"/>
  <c r="X25"/>
  <c r="Y25" s="1"/>
  <c r="Z25" s="1"/>
  <c r="AA25" s="1"/>
  <c r="AL25"/>
  <c r="AK25"/>
  <c r="G278"/>
  <c r="R278" s="1"/>
  <c r="AB24"/>
  <c r="AC24" s="1"/>
  <c r="AD24" s="1"/>
  <c r="M280"/>
  <c r="J279"/>
  <c r="O280"/>
  <c r="H279"/>
  <c r="Z276"/>
  <c r="O28"/>
  <c r="H27"/>
  <c r="M32"/>
  <c r="J31"/>
  <c r="X277"/>
  <c r="Y277" s="1"/>
  <c r="Z277" s="1"/>
  <c r="U277"/>
  <c r="Q277"/>
  <c r="T277"/>
  <c r="S277"/>
  <c r="R277"/>
  <c r="P277"/>
  <c r="E285"/>
  <c r="AK285"/>
  <c r="AN285"/>
  <c r="AO285"/>
  <c r="AQ285"/>
  <c r="AT285"/>
  <c r="AU285"/>
  <c r="E274" i="18"/>
  <c r="AK274"/>
  <c r="AO274"/>
  <c r="AN274"/>
  <c r="AU274"/>
  <c r="AQ274"/>
  <c r="AT274"/>
  <c r="E270" i="16"/>
  <c r="AU270"/>
  <c r="AQ270"/>
  <c r="AT270"/>
  <c r="E265" i="14"/>
  <c r="AU265"/>
  <c r="AT265"/>
  <c r="AQ265"/>
  <c r="E263" i="13"/>
  <c r="AQ263"/>
  <c r="AT263"/>
  <c r="AU263"/>
  <c r="E264" i="12"/>
  <c r="AU264"/>
  <c r="AT264"/>
  <c r="AQ264"/>
  <c r="AQ259" i="11"/>
  <c r="AT259"/>
  <c r="AU259"/>
  <c r="E259"/>
  <c r="V250" i="10"/>
  <c r="L251"/>
  <c r="M252"/>
  <c r="N251"/>
  <c r="O251"/>
  <c r="F251"/>
  <c r="E251"/>
  <c r="K251"/>
  <c r="Y249"/>
  <c r="Z249" s="1"/>
  <c r="AA249" s="1"/>
  <c r="S250"/>
  <c r="R251"/>
  <c r="AI251" s="1"/>
  <c r="T251"/>
  <c r="U251" s="1"/>
  <c r="W249"/>
  <c r="X248"/>
  <c r="N245" i="6"/>
  <c r="O245" s="1"/>
  <c r="N247" i="7"/>
  <c r="O247" s="1"/>
  <c r="I248"/>
  <c r="K247"/>
  <c r="J247"/>
  <c r="I246" i="6"/>
  <c r="K245"/>
  <c r="J245"/>
  <c r="E250" i="4"/>
  <c r="E229" i="3"/>
  <c r="F228"/>
  <c r="AK28" i="23" l="1"/>
  <c r="AL28"/>
  <c r="S279"/>
  <c r="R279"/>
  <c r="U279"/>
  <c r="X279"/>
  <c r="Y279" s="1"/>
  <c r="Z279" s="1"/>
  <c r="Q279"/>
  <c r="G280"/>
  <c r="P280" s="1"/>
  <c r="T279"/>
  <c r="Y279" i="21"/>
  <c r="Z279" s="1"/>
  <c r="AD276" i="23"/>
  <c r="O284"/>
  <c r="H283"/>
  <c r="AL29"/>
  <c r="X29"/>
  <c r="AK29"/>
  <c r="AA278"/>
  <c r="AB277"/>
  <c r="AC277" s="1"/>
  <c r="AD277" s="1"/>
  <c r="M54"/>
  <c r="J53"/>
  <c r="G30"/>
  <c r="T29"/>
  <c r="P29"/>
  <c r="Q29"/>
  <c r="U29"/>
  <c r="S29"/>
  <c r="R29"/>
  <c r="M284"/>
  <c r="J283"/>
  <c r="E286"/>
  <c r="AO286"/>
  <c r="AN286"/>
  <c r="AK286"/>
  <c r="AT286"/>
  <c r="AQ286"/>
  <c r="AU286"/>
  <c r="O35"/>
  <c r="H34"/>
  <c r="AA26"/>
  <c r="AB25"/>
  <c r="AC25" s="1"/>
  <c r="AD25" s="1"/>
  <c r="Y28"/>
  <c r="Z27"/>
  <c r="AK27" i="21"/>
  <c r="X281" i="22"/>
  <c r="Y281" s="1"/>
  <c r="AL27" i="21"/>
  <c r="AD24" i="22"/>
  <c r="AD277"/>
  <c r="M33"/>
  <c r="J32"/>
  <c r="X27" i="21"/>
  <c r="Y27" s="1"/>
  <c r="O285" i="22"/>
  <c r="H284"/>
  <c r="AA279"/>
  <c r="AB278"/>
  <c r="AC278" s="1"/>
  <c r="S281"/>
  <c r="U281"/>
  <c r="Q281"/>
  <c r="G282"/>
  <c r="T281"/>
  <c r="P281"/>
  <c r="R281"/>
  <c r="O33"/>
  <c r="H32"/>
  <c r="E287"/>
  <c r="AK287"/>
  <c r="AO287"/>
  <c r="AN287"/>
  <c r="AT287"/>
  <c r="AU287"/>
  <c r="AQ287"/>
  <c r="X29"/>
  <c r="AL29"/>
  <c r="AK29"/>
  <c r="Z280"/>
  <c r="AA26"/>
  <c r="AB25"/>
  <c r="AC25" s="1"/>
  <c r="AD25" s="1"/>
  <c r="G30"/>
  <c r="P29"/>
  <c r="R29"/>
  <c r="U29"/>
  <c r="Q29"/>
  <c r="T29"/>
  <c r="S29"/>
  <c r="Z27"/>
  <c r="Y28"/>
  <c r="M285"/>
  <c r="J284"/>
  <c r="AD23" i="21"/>
  <c r="AD276"/>
  <c r="AA25"/>
  <c r="AB24"/>
  <c r="AC24" s="1"/>
  <c r="M32"/>
  <c r="J31"/>
  <c r="O32"/>
  <c r="H31"/>
  <c r="Z26"/>
  <c r="AL28"/>
  <c r="X28"/>
  <c r="AK28"/>
  <c r="S280"/>
  <c r="R280"/>
  <c r="U280"/>
  <c r="Q280"/>
  <c r="G281"/>
  <c r="T280"/>
  <c r="P280"/>
  <c r="G29"/>
  <c r="T28"/>
  <c r="P28"/>
  <c r="S28"/>
  <c r="R28"/>
  <c r="Q28"/>
  <c r="U28"/>
  <c r="O294"/>
  <c r="H293"/>
  <c r="AA278"/>
  <c r="AB277"/>
  <c r="AC277" s="1"/>
  <c r="AD277" s="1"/>
  <c r="X280"/>
  <c r="E286"/>
  <c r="AN286"/>
  <c r="AO286"/>
  <c r="AK286"/>
  <c r="AU286"/>
  <c r="AT286"/>
  <c r="AQ286"/>
  <c r="M294"/>
  <c r="J293"/>
  <c r="AL26" i="20"/>
  <c r="R26"/>
  <c r="U26"/>
  <c r="U278"/>
  <c r="Y26"/>
  <c r="Z26" s="1"/>
  <c r="AA26" s="1"/>
  <c r="G27"/>
  <c r="S27" s="1"/>
  <c r="AK26"/>
  <c r="T26"/>
  <c r="S26"/>
  <c r="P26"/>
  <c r="Q278"/>
  <c r="S278"/>
  <c r="P278"/>
  <c r="T278"/>
  <c r="M33"/>
  <c r="J32"/>
  <c r="O29"/>
  <c r="H28"/>
  <c r="AB25"/>
  <c r="AC25" s="1"/>
  <c r="AD25" s="1"/>
  <c r="X278"/>
  <c r="Y278" s="1"/>
  <c r="Z278" s="1"/>
  <c r="AA276"/>
  <c r="G279"/>
  <c r="O281"/>
  <c r="H280"/>
  <c r="M281"/>
  <c r="J280"/>
  <c r="E286"/>
  <c r="AK286"/>
  <c r="AN286"/>
  <c r="AO286"/>
  <c r="AT286"/>
  <c r="AU286"/>
  <c r="AQ286"/>
  <c r="E275" i="18"/>
  <c r="AK275"/>
  <c r="AN275"/>
  <c r="AO275"/>
  <c r="AU275"/>
  <c r="AT275"/>
  <c r="AQ275"/>
  <c r="E271" i="16"/>
  <c r="AT271"/>
  <c r="AU271"/>
  <c r="AQ271"/>
  <c r="E266" i="14"/>
  <c r="AQ266"/>
  <c r="AU266"/>
  <c r="AT266"/>
  <c r="E264" i="13"/>
  <c r="AQ264"/>
  <c r="AT264"/>
  <c r="AU264"/>
  <c r="E265" i="12"/>
  <c r="AQ265"/>
  <c r="AU265"/>
  <c r="AT265"/>
  <c r="AU260" i="11"/>
  <c r="AQ260"/>
  <c r="AT260"/>
  <c r="E260"/>
  <c r="V251" i="10"/>
  <c r="L252"/>
  <c r="O252"/>
  <c r="M253"/>
  <c r="N252"/>
  <c r="E252"/>
  <c r="K252"/>
  <c r="F252"/>
  <c r="W250"/>
  <c r="X249"/>
  <c r="S251"/>
  <c r="Y250"/>
  <c r="Z250" s="1"/>
  <c r="AA250" s="1"/>
  <c r="R252"/>
  <c r="AI252" s="1"/>
  <c r="T252"/>
  <c r="U252" s="1"/>
  <c r="N248" i="7"/>
  <c r="O248" s="1"/>
  <c r="J248"/>
  <c r="I249"/>
  <c r="K248"/>
  <c r="N246" i="6"/>
  <c r="O246" s="1"/>
  <c r="I247"/>
  <c r="K246"/>
  <c r="J246"/>
  <c r="E251" i="4"/>
  <c r="E230" i="3"/>
  <c r="F229"/>
  <c r="X280" i="23" l="1"/>
  <c r="Y280" s="1"/>
  <c r="Z280" s="1"/>
  <c r="S280"/>
  <c r="U280"/>
  <c r="R280"/>
  <c r="G281"/>
  <c r="S281" s="1"/>
  <c r="Q280"/>
  <c r="T280"/>
  <c r="Y280" i="21"/>
  <c r="Z280" s="1"/>
  <c r="AA27" i="23"/>
  <c r="AB26"/>
  <c r="AC26" s="1"/>
  <c r="AD26" s="1"/>
  <c r="Y29"/>
  <c r="Z28"/>
  <c r="E287"/>
  <c r="AO287"/>
  <c r="AK287"/>
  <c r="AN287"/>
  <c r="AQ287"/>
  <c r="AT287"/>
  <c r="AU287"/>
  <c r="O285"/>
  <c r="H284"/>
  <c r="M285"/>
  <c r="J284"/>
  <c r="M55"/>
  <c r="J54"/>
  <c r="AA279"/>
  <c r="AB278"/>
  <c r="AC278" s="1"/>
  <c r="AD278" s="1"/>
  <c r="O36"/>
  <c r="H35"/>
  <c r="AK30"/>
  <c r="X30"/>
  <c r="AL30"/>
  <c r="S30"/>
  <c r="T30"/>
  <c r="R30"/>
  <c r="Q30"/>
  <c r="G31"/>
  <c r="U30"/>
  <c r="P30"/>
  <c r="AD278" i="22"/>
  <c r="X282"/>
  <c r="Y282" s="1"/>
  <c r="E288"/>
  <c r="AN288"/>
  <c r="AK288"/>
  <c r="AO288"/>
  <c r="AU288"/>
  <c r="AT288"/>
  <c r="AQ288"/>
  <c r="O286"/>
  <c r="H285"/>
  <c r="M286"/>
  <c r="J285"/>
  <c r="AL30"/>
  <c r="X30"/>
  <c r="AK30"/>
  <c r="AA27"/>
  <c r="AB26"/>
  <c r="AC26" s="1"/>
  <c r="AD26" s="1"/>
  <c r="AA280"/>
  <c r="AB279"/>
  <c r="AC279" s="1"/>
  <c r="Z281"/>
  <c r="Z28"/>
  <c r="Y29"/>
  <c r="U30"/>
  <c r="Q30"/>
  <c r="P30"/>
  <c r="S30"/>
  <c r="G31"/>
  <c r="T30"/>
  <c r="R30"/>
  <c r="O34"/>
  <c r="H33"/>
  <c r="R282"/>
  <c r="G283"/>
  <c r="T282"/>
  <c r="P282"/>
  <c r="S282"/>
  <c r="Q282"/>
  <c r="U282"/>
  <c r="M34"/>
  <c r="J33"/>
  <c r="X281" i="21"/>
  <c r="AD24"/>
  <c r="S29"/>
  <c r="R29"/>
  <c r="U29"/>
  <c r="Q29"/>
  <c r="T29"/>
  <c r="G30"/>
  <c r="P29"/>
  <c r="Y28"/>
  <c r="Z27"/>
  <c r="M33"/>
  <c r="J32"/>
  <c r="AA279"/>
  <c r="AB278"/>
  <c r="AC278" s="1"/>
  <c r="AD278" s="1"/>
  <c r="O295"/>
  <c r="H294"/>
  <c r="O33"/>
  <c r="H32"/>
  <c r="M295"/>
  <c r="J294"/>
  <c r="E287"/>
  <c r="AK287"/>
  <c r="AO287"/>
  <c r="AN287"/>
  <c r="AU287"/>
  <c r="AT287"/>
  <c r="AQ287"/>
  <c r="AK29"/>
  <c r="AL29"/>
  <c r="X29"/>
  <c r="R281"/>
  <c r="U281"/>
  <c r="Q281"/>
  <c r="G282"/>
  <c r="T281"/>
  <c r="P281"/>
  <c r="S281"/>
  <c r="AB25"/>
  <c r="AC25" s="1"/>
  <c r="AD25" s="1"/>
  <c r="AA26"/>
  <c r="G28" i="20"/>
  <c r="S28" s="1"/>
  <c r="AK27"/>
  <c r="X279"/>
  <c r="Y279" s="1"/>
  <c r="Z279" s="1"/>
  <c r="X27"/>
  <c r="Y27" s="1"/>
  <c r="Z27" s="1"/>
  <c r="AA27" s="1"/>
  <c r="R27"/>
  <c r="AL27"/>
  <c r="T27"/>
  <c r="U27"/>
  <c r="Q27"/>
  <c r="P27"/>
  <c r="G280"/>
  <c r="T280" s="1"/>
  <c r="O282"/>
  <c r="H281"/>
  <c r="O30"/>
  <c r="H29"/>
  <c r="M282"/>
  <c r="J281"/>
  <c r="T279"/>
  <c r="U279"/>
  <c r="P279"/>
  <c r="Q279"/>
  <c r="S279"/>
  <c r="R279"/>
  <c r="AB276"/>
  <c r="AC276" s="1"/>
  <c r="AA277"/>
  <c r="AB26"/>
  <c r="AC26" s="1"/>
  <c r="AD26" s="1"/>
  <c r="M34"/>
  <c r="J33"/>
  <c r="E287"/>
  <c r="AO287"/>
  <c r="AK287"/>
  <c r="AN287"/>
  <c r="AT287"/>
  <c r="AQ287"/>
  <c r="AU287"/>
  <c r="E276" i="18"/>
  <c r="AN276"/>
  <c r="AO276"/>
  <c r="AK276"/>
  <c r="AQ276"/>
  <c r="AT276"/>
  <c r="AU276"/>
  <c r="E272" i="16"/>
  <c r="AQ272"/>
  <c r="AU272"/>
  <c r="AT272"/>
  <c r="E267" i="14"/>
  <c r="AT267"/>
  <c r="AU267"/>
  <c r="AQ267"/>
  <c r="E265" i="13"/>
  <c r="AQ265"/>
  <c r="AT265"/>
  <c r="AU265"/>
  <c r="E266" i="12"/>
  <c r="AT266"/>
  <c r="AU266"/>
  <c r="AQ266"/>
  <c r="AQ261" i="11"/>
  <c r="AU261"/>
  <c r="AT261"/>
  <c r="E261"/>
  <c r="V252" i="10"/>
  <c r="Y251"/>
  <c r="Z251" s="1"/>
  <c r="AA251" s="1"/>
  <c r="S252"/>
  <c r="W251"/>
  <c r="X250"/>
  <c r="R253"/>
  <c r="AI253" s="1"/>
  <c r="T253"/>
  <c r="U253" s="1"/>
  <c r="L253"/>
  <c r="K253"/>
  <c r="F253"/>
  <c r="O253"/>
  <c r="E253"/>
  <c r="M254"/>
  <c r="N253"/>
  <c r="N249" i="7"/>
  <c r="O249" s="1"/>
  <c r="I250"/>
  <c r="K249"/>
  <c r="J249"/>
  <c r="N247" i="6"/>
  <c r="O247" s="1"/>
  <c r="J247"/>
  <c r="I248"/>
  <c r="K247"/>
  <c r="E252" i="4"/>
  <c r="E231" i="3"/>
  <c r="F230"/>
  <c r="B13" i="16"/>
  <c r="X281" i="23" l="1"/>
  <c r="Y281" s="1"/>
  <c r="Z281" s="1"/>
  <c r="U281"/>
  <c r="X282" s="1"/>
  <c r="R281"/>
  <c r="Q281"/>
  <c r="G282"/>
  <c r="Q282" s="1"/>
  <c r="T281"/>
  <c r="P281"/>
  <c r="Y281" i="21"/>
  <c r="Z281" s="1"/>
  <c r="M56" i="23"/>
  <c r="J55"/>
  <c r="AK31"/>
  <c r="X31"/>
  <c r="AL31"/>
  <c r="O37"/>
  <c r="H36"/>
  <c r="AA280"/>
  <c r="AB279"/>
  <c r="AC279" s="1"/>
  <c r="O286"/>
  <c r="H285"/>
  <c r="E288"/>
  <c r="AK288"/>
  <c r="AN288"/>
  <c r="AO288"/>
  <c r="AU288"/>
  <c r="AT288"/>
  <c r="AQ288"/>
  <c r="AA28"/>
  <c r="AB27"/>
  <c r="AC27" s="1"/>
  <c r="AD27" s="1"/>
  <c r="R31"/>
  <c r="G32"/>
  <c r="U31"/>
  <c r="P31"/>
  <c r="T31"/>
  <c r="S31"/>
  <c r="Q31"/>
  <c r="M286"/>
  <c r="J285"/>
  <c r="Z29"/>
  <c r="Y30"/>
  <c r="AD279" i="22"/>
  <c r="M35"/>
  <c r="J34"/>
  <c r="AL31"/>
  <c r="X31"/>
  <c r="AK31"/>
  <c r="M287"/>
  <c r="J286"/>
  <c r="X283"/>
  <c r="Y283" s="1"/>
  <c r="O35"/>
  <c r="H34"/>
  <c r="R31"/>
  <c r="G32"/>
  <c r="T31"/>
  <c r="P31"/>
  <c r="S31"/>
  <c r="U31"/>
  <c r="Q31"/>
  <c r="Z282"/>
  <c r="O287"/>
  <c r="H286"/>
  <c r="U283"/>
  <c r="Q283"/>
  <c r="S283"/>
  <c r="R283"/>
  <c r="T283"/>
  <c r="G284"/>
  <c r="P283"/>
  <c r="Y30"/>
  <c r="Z29"/>
  <c r="AA28"/>
  <c r="AB27"/>
  <c r="AC27" s="1"/>
  <c r="AD27" s="1"/>
  <c r="AA281"/>
  <c r="AB280"/>
  <c r="AC280" s="1"/>
  <c r="AD280" s="1"/>
  <c r="E289"/>
  <c r="AO289"/>
  <c r="AK289"/>
  <c r="AN289"/>
  <c r="AT289"/>
  <c r="AQ289"/>
  <c r="AU289"/>
  <c r="X282" i="21"/>
  <c r="U282"/>
  <c r="Q282"/>
  <c r="G283"/>
  <c r="T282"/>
  <c r="P282"/>
  <c r="S282"/>
  <c r="R282"/>
  <c r="E288"/>
  <c r="AK288"/>
  <c r="AO288"/>
  <c r="AN288"/>
  <c r="AU288"/>
  <c r="AT288"/>
  <c r="AQ288"/>
  <c r="O34"/>
  <c r="H33"/>
  <c r="M34"/>
  <c r="J33"/>
  <c r="R30"/>
  <c r="Q30"/>
  <c r="U30"/>
  <c r="G31"/>
  <c r="T30"/>
  <c r="P30"/>
  <c r="S30"/>
  <c r="AA27"/>
  <c r="AB26"/>
  <c r="AC26" s="1"/>
  <c r="AD26" s="1"/>
  <c r="M296"/>
  <c r="J295"/>
  <c r="AA280"/>
  <c r="AB279"/>
  <c r="AC279" s="1"/>
  <c r="AD279" s="1"/>
  <c r="AL30"/>
  <c r="X30"/>
  <c r="AK30"/>
  <c r="Y29"/>
  <c r="Z28"/>
  <c r="O296"/>
  <c r="H295"/>
  <c r="T28" i="20"/>
  <c r="P28"/>
  <c r="G29"/>
  <c r="S29" s="1"/>
  <c r="U28"/>
  <c r="R28"/>
  <c r="Q28"/>
  <c r="AK28"/>
  <c r="AL28"/>
  <c r="X28"/>
  <c r="Y28" s="1"/>
  <c r="Z28" s="1"/>
  <c r="AA28" s="1"/>
  <c r="G281"/>
  <c r="T281" s="1"/>
  <c r="P280"/>
  <c r="Q280"/>
  <c r="S280"/>
  <c r="R280"/>
  <c r="U280"/>
  <c r="X281" s="1"/>
  <c r="M283"/>
  <c r="J282"/>
  <c r="M35"/>
  <c r="J34"/>
  <c r="AD276"/>
  <c r="AA278"/>
  <c r="AB277"/>
  <c r="AC277" s="1"/>
  <c r="AB27"/>
  <c r="AC27" s="1"/>
  <c r="O31"/>
  <c r="H30"/>
  <c r="O283"/>
  <c r="H282"/>
  <c r="X280"/>
  <c r="Y280" s="1"/>
  <c r="Z280" s="1"/>
  <c r="E288"/>
  <c r="AN288"/>
  <c r="AK288"/>
  <c r="AO288"/>
  <c r="AU288"/>
  <c r="AQ288"/>
  <c r="AT288"/>
  <c r="E277" i="18"/>
  <c r="AK277"/>
  <c r="AN277"/>
  <c r="AO277"/>
  <c r="AT277"/>
  <c r="AQ277"/>
  <c r="AU277"/>
  <c r="E273" i="16"/>
  <c r="AK273"/>
  <c r="AN273"/>
  <c r="AO273"/>
  <c r="AT273"/>
  <c r="AU273"/>
  <c r="AQ273"/>
  <c r="E268" i="14"/>
  <c r="AQ268"/>
  <c r="AT268"/>
  <c r="AU268"/>
  <c r="E266" i="13"/>
  <c r="AT266"/>
  <c r="AU266"/>
  <c r="AQ266"/>
  <c r="E267" i="12"/>
  <c r="AT267"/>
  <c r="AQ267"/>
  <c r="AU267"/>
  <c r="AU262" i="11"/>
  <c r="AQ262"/>
  <c r="AT262"/>
  <c r="E262"/>
  <c r="R254" i="10"/>
  <c r="AI254" s="1"/>
  <c r="T254"/>
  <c r="U254" s="1"/>
  <c r="L254"/>
  <c r="O254"/>
  <c r="E254"/>
  <c r="K254"/>
  <c r="M255"/>
  <c r="N254"/>
  <c r="F254"/>
  <c r="W252"/>
  <c r="X251"/>
  <c r="V253"/>
  <c r="Y252"/>
  <c r="Z252" s="1"/>
  <c r="AA252" s="1"/>
  <c r="S253"/>
  <c r="N250" i="7"/>
  <c r="O250" s="1"/>
  <c r="J250"/>
  <c r="I251"/>
  <c r="K250"/>
  <c r="I249" i="6"/>
  <c r="K248"/>
  <c r="J248"/>
  <c r="N248"/>
  <c r="O248" s="1"/>
  <c r="E253" i="4"/>
  <c r="E232" i="3"/>
  <c r="F231"/>
  <c r="Y282" i="23" l="1"/>
  <c r="Z282" s="1"/>
  <c r="S282"/>
  <c r="R282"/>
  <c r="G283"/>
  <c r="U283" s="1"/>
  <c r="T282"/>
  <c r="P282"/>
  <c r="U282"/>
  <c r="X283" s="1"/>
  <c r="Y282" i="21"/>
  <c r="Z282" s="1"/>
  <c r="X284" i="22"/>
  <c r="Y284" s="1"/>
  <c r="AD279" i="23"/>
  <c r="M287"/>
  <c r="J286"/>
  <c r="Y31"/>
  <c r="Z30"/>
  <c r="U32"/>
  <c r="Q32"/>
  <c r="R32"/>
  <c r="P32"/>
  <c r="G33"/>
  <c r="T32"/>
  <c r="S32"/>
  <c r="AA29"/>
  <c r="AB28"/>
  <c r="AC28" s="1"/>
  <c r="AD28" s="1"/>
  <c r="E289"/>
  <c r="AO289"/>
  <c r="AN289"/>
  <c r="AK289"/>
  <c r="AU289"/>
  <c r="AT289"/>
  <c r="AQ289"/>
  <c r="O287"/>
  <c r="H286"/>
  <c r="AL32"/>
  <c r="AK32"/>
  <c r="X32"/>
  <c r="O38"/>
  <c r="H37"/>
  <c r="AA281"/>
  <c r="AB280"/>
  <c r="AC280" s="1"/>
  <c r="AD280" s="1"/>
  <c r="M57"/>
  <c r="J56"/>
  <c r="Z283" i="22"/>
  <c r="E290"/>
  <c r="AO290"/>
  <c r="AK290"/>
  <c r="AN290"/>
  <c r="AT290"/>
  <c r="AU290"/>
  <c r="AQ290"/>
  <c r="O288"/>
  <c r="H287"/>
  <c r="S32"/>
  <c r="U32"/>
  <c r="R32"/>
  <c r="Q32"/>
  <c r="T32"/>
  <c r="G33"/>
  <c r="P32"/>
  <c r="AA29"/>
  <c r="AB28"/>
  <c r="AC28" s="1"/>
  <c r="AD28" s="1"/>
  <c r="G285"/>
  <c r="T284"/>
  <c r="P284"/>
  <c r="R284"/>
  <c r="U284"/>
  <c r="Q284"/>
  <c r="S284"/>
  <c r="AA282"/>
  <c r="AB281"/>
  <c r="AC281" s="1"/>
  <c r="AD281" s="1"/>
  <c r="M288"/>
  <c r="J287"/>
  <c r="Y31"/>
  <c r="Z30"/>
  <c r="AK32"/>
  <c r="AL32"/>
  <c r="X32"/>
  <c r="O36"/>
  <c r="H35"/>
  <c r="M36"/>
  <c r="J35"/>
  <c r="X283" i="21"/>
  <c r="M297"/>
  <c r="J296"/>
  <c r="AL31"/>
  <c r="X31"/>
  <c r="AK31"/>
  <c r="O35"/>
  <c r="H34"/>
  <c r="AA281"/>
  <c r="AB280"/>
  <c r="AC280" s="1"/>
  <c r="AD280" s="1"/>
  <c r="U31"/>
  <c r="Q31"/>
  <c r="T31"/>
  <c r="G32"/>
  <c r="P31"/>
  <c r="S31"/>
  <c r="R31"/>
  <c r="O297"/>
  <c r="H296"/>
  <c r="M35"/>
  <c r="J34"/>
  <c r="E289"/>
  <c r="AO289"/>
  <c r="AN289"/>
  <c r="AK289"/>
  <c r="AQ289"/>
  <c r="AU289"/>
  <c r="AT289"/>
  <c r="G284"/>
  <c r="T283"/>
  <c r="P283"/>
  <c r="S283"/>
  <c r="R283"/>
  <c r="U283"/>
  <c r="Q283"/>
  <c r="AA28"/>
  <c r="AB27"/>
  <c r="AC27" s="1"/>
  <c r="AD27" s="1"/>
  <c r="Y30"/>
  <c r="Z29"/>
  <c r="AD277" i="20"/>
  <c r="U29"/>
  <c r="G30"/>
  <c r="Q30" s="1"/>
  <c r="Q29"/>
  <c r="R29"/>
  <c r="T29"/>
  <c r="X29"/>
  <c r="Y29" s="1"/>
  <c r="Z29" s="1"/>
  <c r="AA29" s="1"/>
  <c r="AL29"/>
  <c r="P29"/>
  <c r="AK29"/>
  <c r="U281"/>
  <c r="X282" s="1"/>
  <c r="P281"/>
  <c r="Q281"/>
  <c r="R281"/>
  <c r="S281"/>
  <c r="Y281"/>
  <c r="Z281" s="1"/>
  <c r="O284"/>
  <c r="H283"/>
  <c r="AD27"/>
  <c r="M36"/>
  <c r="J35"/>
  <c r="O32"/>
  <c r="H31"/>
  <c r="AA279"/>
  <c r="AB278"/>
  <c r="AC278" s="1"/>
  <c r="AD278" s="1"/>
  <c r="G282"/>
  <c r="AB28"/>
  <c r="AC28" s="1"/>
  <c r="AD28" s="1"/>
  <c r="M284"/>
  <c r="J283"/>
  <c r="E289"/>
  <c r="AN289"/>
  <c r="AK289"/>
  <c r="AO289"/>
  <c r="AU289"/>
  <c r="AT289"/>
  <c r="AQ289"/>
  <c r="E278" i="18"/>
  <c r="AN278"/>
  <c r="AO278"/>
  <c r="AK278"/>
  <c r="AT278"/>
  <c r="AU278"/>
  <c r="AQ278"/>
  <c r="D511" i="16"/>
  <c r="D513"/>
  <c r="D519"/>
  <c r="D523"/>
  <c r="D514"/>
  <c r="D499"/>
  <c r="D491"/>
  <c r="D504"/>
  <c r="D506"/>
  <c r="D486"/>
  <c r="D476"/>
  <c r="D475"/>
  <c r="D474"/>
  <c r="D457"/>
  <c r="D441"/>
  <c r="D456"/>
  <c r="D440"/>
  <c r="D468"/>
  <c r="D459"/>
  <c r="D443"/>
  <c r="D462"/>
  <c r="D446"/>
  <c r="D427"/>
  <c r="D411"/>
  <c r="D422"/>
  <c r="D417"/>
  <c r="D412"/>
  <c r="D395"/>
  <c r="D379"/>
  <c r="D363"/>
  <c r="D347"/>
  <c r="D414"/>
  <c r="D390"/>
  <c r="D408"/>
  <c r="D393"/>
  <c r="D377"/>
  <c r="D361"/>
  <c r="D388"/>
  <c r="D370"/>
  <c r="D354"/>
  <c r="D380"/>
  <c r="D437"/>
  <c r="D382"/>
  <c r="D364"/>
  <c r="D338"/>
  <c r="D328"/>
  <c r="D312"/>
  <c r="D296"/>
  <c r="D280"/>
  <c r="D323"/>
  <c r="D307"/>
  <c r="D291"/>
  <c r="D384"/>
  <c r="D335"/>
  <c r="D322"/>
  <c r="D306"/>
  <c r="D290"/>
  <c r="D274"/>
  <c r="D262"/>
  <c r="D251"/>
  <c r="D243"/>
  <c r="D235"/>
  <c r="D227"/>
  <c r="D217"/>
  <c r="D201"/>
  <c r="D185"/>
  <c r="D166"/>
  <c r="D150"/>
  <c r="D134"/>
  <c r="D265"/>
  <c r="D277"/>
  <c r="D263"/>
  <c r="D252"/>
  <c r="D244"/>
  <c r="D236"/>
  <c r="D228"/>
  <c r="D219"/>
  <c r="D203"/>
  <c r="D187"/>
  <c r="D172"/>
  <c r="D156"/>
  <c r="D140"/>
  <c r="D124"/>
  <c r="D212"/>
  <c r="D180"/>
  <c r="D524"/>
  <c r="D507"/>
  <c r="D512"/>
  <c r="D497"/>
  <c r="D517"/>
  <c r="D510"/>
  <c r="D498"/>
  <c r="D490"/>
  <c r="D488"/>
  <c r="D496"/>
  <c r="D485"/>
  <c r="D472"/>
  <c r="D471"/>
  <c r="D470"/>
  <c r="D453"/>
  <c r="D477"/>
  <c r="D452"/>
  <c r="D436"/>
  <c r="D465"/>
  <c r="D455"/>
  <c r="D439"/>
  <c r="D458"/>
  <c r="D442"/>
  <c r="D423"/>
  <c r="D407"/>
  <c r="D418"/>
  <c r="D413"/>
  <c r="D406"/>
  <c r="D391"/>
  <c r="D375"/>
  <c r="D359"/>
  <c r="D343"/>
  <c r="D402"/>
  <c r="D438"/>
  <c r="D404"/>
  <c r="D389"/>
  <c r="D373"/>
  <c r="D357"/>
  <c r="D386"/>
  <c r="D366"/>
  <c r="D340"/>
  <c r="D348"/>
  <c r="D420"/>
  <c r="D376"/>
  <c r="D360"/>
  <c r="D342"/>
  <c r="D324"/>
  <c r="D308"/>
  <c r="D292"/>
  <c r="D276"/>
  <c r="D319"/>
  <c r="D303"/>
  <c r="D287"/>
  <c r="D350"/>
  <c r="D334"/>
  <c r="D318"/>
  <c r="D302"/>
  <c r="D286"/>
  <c r="Y273"/>
  <c r="D259"/>
  <c r="D249"/>
  <c r="D241"/>
  <c r="D233"/>
  <c r="D225"/>
  <c r="D213"/>
  <c r="D197"/>
  <c r="D181"/>
  <c r="D162"/>
  <c r="D146"/>
  <c r="D279"/>
  <c r="D260"/>
  <c r="D273"/>
  <c r="D258"/>
  <c r="D250"/>
  <c r="D242"/>
  <c r="D234"/>
  <c r="D226"/>
  <c r="D215"/>
  <c r="D199"/>
  <c r="D183"/>
  <c r="D168"/>
  <c r="D152"/>
  <c r="D136"/>
  <c r="D270"/>
  <c r="D204"/>
  <c r="D520"/>
  <c r="D503"/>
  <c r="D509"/>
  <c r="D493"/>
  <c r="D501"/>
  <c r="D508"/>
  <c r="D495"/>
  <c r="D515"/>
  <c r="D483"/>
  <c r="D492"/>
  <c r="D481"/>
  <c r="D484"/>
  <c r="D467"/>
  <c r="D466"/>
  <c r="D449"/>
  <c r="D473"/>
  <c r="D448"/>
  <c r="D482"/>
  <c r="D464"/>
  <c r="D451"/>
  <c r="D435"/>
  <c r="D454"/>
  <c r="D433"/>
  <c r="D419"/>
  <c r="D403"/>
  <c r="D425"/>
  <c r="D409"/>
  <c r="D405"/>
  <c r="D387"/>
  <c r="D371"/>
  <c r="D355"/>
  <c r="D434"/>
  <c r="D398"/>
  <c r="D430"/>
  <c r="D401"/>
  <c r="D385"/>
  <c r="D369"/>
  <c r="D353"/>
  <c r="D378"/>
  <c r="D362"/>
  <c r="D336"/>
  <c r="D344"/>
  <c r="D410"/>
  <c r="D372"/>
  <c r="D356"/>
  <c r="D341"/>
  <c r="D320"/>
  <c r="D304"/>
  <c r="D288"/>
  <c r="D331"/>
  <c r="D315"/>
  <c r="D299"/>
  <c r="D283"/>
  <c r="D349"/>
  <c r="D330"/>
  <c r="D314"/>
  <c r="D298"/>
  <c r="D282"/>
  <c r="D271"/>
  <c r="D255"/>
  <c r="D247"/>
  <c r="D239"/>
  <c r="D231"/>
  <c r="D223"/>
  <c r="D209"/>
  <c r="D193"/>
  <c r="D174"/>
  <c r="D158"/>
  <c r="D142"/>
  <c r="D272"/>
  <c r="D257"/>
  <c r="D269"/>
  <c r="D256"/>
  <c r="D248"/>
  <c r="D240"/>
  <c r="D232"/>
  <c r="D224"/>
  <c r="D211"/>
  <c r="D195"/>
  <c r="D179"/>
  <c r="D164"/>
  <c r="D148"/>
  <c r="D132"/>
  <c r="D261"/>
  <c r="D196"/>
  <c r="D489"/>
  <c r="D505"/>
  <c r="D480"/>
  <c r="D460"/>
  <c r="D447"/>
  <c r="D415"/>
  <c r="D399"/>
  <c r="D428"/>
  <c r="D381"/>
  <c r="D358"/>
  <c r="D368"/>
  <c r="D300"/>
  <c r="D295"/>
  <c r="D310"/>
  <c r="D253"/>
  <c r="D221"/>
  <c r="D154"/>
  <c r="D266"/>
  <c r="D230"/>
  <c r="D176"/>
  <c r="D220"/>
  <c r="D346"/>
  <c r="D321"/>
  <c r="D305"/>
  <c r="D289"/>
  <c r="D206"/>
  <c r="D175"/>
  <c r="D159"/>
  <c r="D143"/>
  <c r="D129"/>
  <c r="D121"/>
  <c r="D275"/>
  <c r="D200"/>
  <c r="D116"/>
  <c r="D169"/>
  <c r="D137"/>
  <c r="D104"/>
  <c r="D97"/>
  <c r="D69"/>
  <c r="D53"/>
  <c r="D37"/>
  <c r="D21"/>
  <c r="D110"/>
  <c r="D70"/>
  <c r="D54"/>
  <c r="D38"/>
  <c r="D22"/>
  <c r="D194"/>
  <c r="D165"/>
  <c r="D133"/>
  <c r="D107"/>
  <c r="D99"/>
  <c r="D83"/>
  <c r="D79"/>
  <c r="D75"/>
  <c r="D71"/>
  <c r="D55"/>
  <c r="D39"/>
  <c r="D23"/>
  <c r="D36"/>
  <c r="D32"/>
  <c r="D28"/>
  <c r="D40"/>
  <c r="D478"/>
  <c r="D445"/>
  <c r="D432"/>
  <c r="D351"/>
  <c r="D374"/>
  <c r="D311"/>
  <c r="D326"/>
  <c r="D229"/>
  <c r="D238"/>
  <c r="D128"/>
  <c r="D325"/>
  <c r="D214"/>
  <c r="D147"/>
  <c r="D123"/>
  <c r="D120"/>
  <c r="D106"/>
  <c r="D57"/>
  <c r="D25"/>
  <c r="D58"/>
  <c r="D26"/>
  <c r="D141"/>
  <c r="D87"/>
  <c r="D516"/>
  <c r="D500"/>
  <c r="D479"/>
  <c r="D518"/>
  <c r="D444"/>
  <c r="D431"/>
  <c r="D426"/>
  <c r="D383"/>
  <c r="D394"/>
  <c r="D365"/>
  <c r="D392"/>
  <c r="D352"/>
  <c r="D284"/>
  <c r="D400"/>
  <c r="D294"/>
  <c r="D245"/>
  <c r="D205"/>
  <c r="D138"/>
  <c r="D254"/>
  <c r="D222"/>
  <c r="D160"/>
  <c r="D188"/>
  <c r="D333"/>
  <c r="D317"/>
  <c r="D301"/>
  <c r="D285"/>
  <c r="D198"/>
  <c r="D171"/>
  <c r="D155"/>
  <c r="D139"/>
  <c r="D127"/>
  <c r="D117"/>
  <c r="D264"/>
  <c r="D192"/>
  <c r="D112"/>
  <c r="D161"/>
  <c r="D126"/>
  <c r="D102"/>
  <c r="D93"/>
  <c r="D65"/>
  <c r="D49"/>
  <c r="D33"/>
  <c r="E11"/>
  <c r="D96"/>
  <c r="D66"/>
  <c r="D50"/>
  <c r="D34"/>
  <c r="D218"/>
  <c r="D186"/>
  <c r="D157"/>
  <c r="D130"/>
  <c r="D105"/>
  <c r="D95"/>
  <c r="D82"/>
  <c r="D78"/>
  <c r="D74"/>
  <c r="D67"/>
  <c r="D51"/>
  <c r="D35"/>
  <c r="D86"/>
  <c r="F11"/>
  <c r="D94"/>
  <c r="Y21"/>
  <c r="D24"/>
  <c r="D522"/>
  <c r="D345"/>
  <c r="D309"/>
  <c r="D163"/>
  <c r="D109"/>
  <c r="D177"/>
  <c r="D98"/>
  <c r="D41"/>
  <c r="D84"/>
  <c r="D202"/>
  <c r="D101"/>
  <c r="D76"/>
  <c r="D521"/>
  <c r="D502"/>
  <c r="D487"/>
  <c r="D461"/>
  <c r="D469"/>
  <c r="D450"/>
  <c r="D421"/>
  <c r="D367"/>
  <c r="D416"/>
  <c r="D429"/>
  <c r="D339"/>
  <c r="D332"/>
  <c r="D327"/>
  <c r="D337"/>
  <c r="D278"/>
  <c r="D237"/>
  <c r="D189"/>
  <c r="D268"/>
  <c r="D246"/>
  <c r="D207"/>
  <c r="D144"/>
  <c r="D118"/>
  <c r="D329"/>
  <c r="D313"/>
  <c r="D297"/>
  <c r="D281"/>
  <c r="D190"/>
  <c r="D167"/>
  <c r="D151"/>
  <c r="D135"/>
  <c r="D125"/>
  <c r="D113"/>
  <c r="D216"/>
  <c r="D184"/>
  <c r="D108"/>
  <c r="D153"/>
  <c r="D111"/>
  <c r="D100"/>
  <c r="D89"/>
  <c r="D61"/>
  <c r="D45"/>
  <c r="D29"/>
  <c r="D92"/>
  <c r="D88"/>
  <c r="D62"/>
  <c r="D46"/>
  <c r="D30"/>
  <c r="D210"/>
  <c r="D178"/>
  <c r="D149"/>
  <c r="D122"/>
  <c r="D103"/>
  <c r="D91"/>
  <c r="D81"/>
  <c r="D77"/>
  <c r="D73"/>
  <c r="D63"/>
  <c r="D47"/>
  <c r="D31"/>
  <c r="D68"/>
  <c r="D64"/>
  <c r="D60"/>
  <c r="D90"/>
  <c r="D494"/>
  <c r="D463"/>
  <c r="D424"/>
  <c r="D397"/>
  <c r="D396"/>
  <c r="D316"/>
  <c r="D267"/>
  <c r="D170"/>
  <c r="D191"/>
  <c r="D114"/>
  <c r="D293"/>
  <c r="D182"/>
  <c r="D131"/>
  <c r="D208"/>
  <c r="D145"/>
  <c r="D85"/>
  <c r="D115"/>
  <c r="D42"/>
  <c r="D173"/>
  <c r="D119"/>
  <c r="D80"/>
  <c r="D27"/>
  <c r="D56"/>
  <c r="D72"/>
  <c r="D52"/>
  <c r="D43"/>
  <c r="D59"/>
  <c r="D48"/>
  <c r="D44"/>
  <c r="E274"/>
  <c r="AN274"/>
  <c r="AK274"/>
  <c r="AO274"/>
  <c r="AT274"/>
  <c r="AU274"/>
  <c r="AQ274"/>
  <c r="E269" i="14"/>
  <c r="AQ269"/>
  <c r="AT269"/>
  <c r="AU269"/>
  <c r="E267" i="13"/>
  <c r="AU267"/>
  <c r="AT267"/>
  <c r="AQ267"/>
  <c r="E268" i="12"/>
  <c r="AT268"/>
  <c r="AU268"/>
  <c r="AQ268"/>
  <c r="AU263" i="11"/>
  <c r="AQ263"/>
  <c r="AT263"/>
  <c r="E263"/>
  <c r="V254" i="10"/>
  <c r="R255"/>
  <c r="AI255" s="1"/>
  <c r="T255"/>
  <c r="U255" s="1"/>
  <c r="S254"/>
  <c r="Y253"/>
  <c r="Z253" s="1"/>
  <c r="AA253" s="1"/>
  <c r="L255"/>
  <c r="M256"/>
  <c r="N255"/>
  <c r="O255"/>
  <c r="F255"/>
  <c r="E255"/>
  <c r="K255"/>
  <c r="W253"/>
  <c r="X252"/>
  <c r="N249" i="6"/>
  <c r="O249" s="1"/>
  <c r="N251" i="7"/>
  <c r="O251" s="1"/>
  <c r="I252"/>
  <c r="K251"/>
  <c r="J251"/>
  <c r="K249" i="6"/>
  <c r="J249"/>
  <c r="I250"/>
  <c r="E254" i="4"/>
  <c r="E233" i="3"/>
  <c r="F232"/>
  <c r="T283" i="23" l="1"/>
  <c r="X284" s="1"/>
  <c r="S283"/>
  <c r="Y283"/>
  <c r="Z283" s="1"/>
  <c r="Q283"/>
  <c r="G284"/>
  <c r="T284" s="1"/>
  <c r="R283"/>
  <c r="P283"/>
  <c r="X30" i="20"/>
  <c r="Y30" s="1"/>
  <c r="Z30" s="1"/>
  <c r="AA30" s="1"/>
  <c r="Y283" i="21"/>
  <c r="Z283" s="1"/>
  <c r="M58" i="23"/>
  <c r="J57"/>
  <c r="O288"/>
  <c r="H287"/>
  <c r="Y32"/>
  <c r="Z31"/>
  <c r="AA282"/>
  <c r="AB281"/>
  <c r="AC281" s="1"/>
  <c r="AD281" s="1"/>
  <c r="O39"/>
  <c r="H38"/>
  <c r="E290"/>
  <c r="AK290"/>
  <c r="AN290"/>
  <c r="AO290"/>
  <c r="AT290"/>
  <c r="AQ290"/>
  <c r="AU290"/>
  <c r="AL33"/>
  <c r="X33"/>
  <c r="AK33"/>
  <c r="AA30"/>
  <c r="AB29"/>
  <c r="AC29" s="1"/>
  <c r="AD29" s="1"/>
  <c r="G34"/>
  <c r="T33"/>
  <c r="P33"/>
  <c r="U33"/>
  <c r="S33"/>
  <c r="R33"/>
  <c r="Q33"/>
  <c r="M288"/>
  <c r="J287"/>
  <c r="Q284"/>
  <c r="M37" i="22"/>
  <c r="J36"/>
  <c r="AA283"/>
  <c r="AB282"/>
  <c r="AC282" s="1"/>
  <c r="AD282" s="1"/>
  <c r="AA30"/>
  <c r="AB29"/>
  <c r="AC29" s="1"/>
  <c r="AD29" s="1"/>
  <c r="X285"/>
  <c r="Y285" s="1"/>
  <c r="O289"/>
  <c r="H288"/>
  <c r="E291"/>
  <c r="AN291"/>
  <c r="AK291"/>
  <c r="AO291"/>
  <c r="AU291"/>
  <c r="AT291"/>
  <c r="AQ291"/>
  <c r="Y32"/>
  <c r="Z31"/>
  <c r="AL33"/>
  <c r="X33"/>
  <c r="AK33"/>
  <c r="O37"/>
  <c r="H36"/>
  <c r="M289"/>
  <c r="J288"/>
  <c r="S285"/>
  <c r="U285"/>
  <c r="Q285"/>
  <c r="G286"/>
  <c r="T285"/>
  <c r="P285"/>
  <c r="R285"/>
  <c r="T33"/>
  <c r="R33"/>
  <c r="Q33"/>
  <c r="P33"/>
  <c r="U33"/>
  <c r="G34"/>
  <c r="S33"/>
  <c r="Z284"/>
  <c r="M36" i="21"/>
  <c r="J35"/>
  <c r="AL32"/>
  <c r="X32"/>
  <c r="AK32"/>
  <c r="AA282"/>
  <c r="AB281"/>
  <c r="AC281" s="1"/>
  <c r="AD281" s="1"/>
  <c r="M298"/>
  <c r="J297"/>
  <c r="Y31"/>
  <c r="Z30"/>
  <c r="AA29"/>
  <c r="AB28"/>
  <c r="AC28" s="1"/>
  <c r="AD28" s="1"/>
  <c r="X284"/>
  <c r="S284"/>
  <c r="R284"/>
  <c r="U284"/>
  <c r="Q284"/>
  <c r="G285"/>
  <c r="T284"/>
  <c r="P284"/>
  <c r="E290"/>
  <c r="AN290"/>
  <c r="AK290"/>
  <c r="AO290"/>
  <c r="AQ290"/>
  <c r="AU290"/>
  <c r="AT290"/>
  <c r="O298"/>
  <c r="H297"/>
  <c r="G33"/>
  <c r="T32"/>
  <c r="P32"/>
  <c r="S32"/>
  <c r="R32"/>
  <c r="U32"/>
  <c r="Q32"/>
  <c r="O36"/>
  <c r="H35"/>
  <c r="G31" i="20"/>
  <c r="Q31" s="1"/>
  <c r="R30"/>
  <c r="P30"/>
  <c r="U30"/>
  <c r="T30"/>
  <c r="AL30"/>
  <c r="S30"/>
  <c r="AK30"/>
  <c r="G283"/>
  <c r="R283" s="1"/>
  <c r="P282"/>
  <c r="U282"/>
  <c r="S282"/>
  <c r="Q282"/>
  <c r="R282"/>
  <c r="T282"/>
  <c r="O33"/>
  <c r="H32"/>
  <c r="Y282"/>
  <c r="O285"/>
  <c r="H284"/>
  <c r="M285"/>
  <c r="J284"/>
  <c r="M37"/>
  <c r="J36"/>
  <c r="AB29"/>
  <c r="AC29" s="1"/>
  <c r="AB279"/>
  <c r="AC279" s="1"/>
  <c r="AA280"/>
  <c r="E290"/>
  <c r="AO290"/>
  <c r="AK290"/>
  <c r="AN290"/>
  <c r="AT290"/>
  <c r="AU290"/>
  <c r="AQ290"/>
  <c r="E279" i="18"/>
  <c r="AO279"/>
  <c r="AK279"/>
  <c r="AN279"/>
  <c r="AU279"/>
  <c r="AQ279"/>
  <c r="AT279"/>
  <c r="AF396" i="16"/>
  <c r="AF332"/>
  <c r="AF352"/>
  <c r="AF518"/>
  <c r="AF311"/>
  <c r="AF381"/>
  <c r="AF489"/>
  <c r="AF282"/>
  <c r="AF341"/>
  <c r="AF430"/>
  <c r="AF454"/>
  <c r="AF492"/>
  <c r="AF319"/>
  <c r="AF386"/>
  <c r="AF359"/>
  <c r="AF413"/>
  <c r="AF465"/>
  <c r="AF453"/>
  <c r="AF485"/>
  <c r="AF498"/>
  <c r="AF512"/>
  <c r="AF306"/>
  <c r="AF291"/>
  <c r="AF296"/>
  <c r="AF364"/>
  <c r="AF354"/>
  <c r="AF377"/>
  <c r="AF414"/>
  <c r="AF395"/>
  <c r="AF411"/>
  <c r="AF443"/>
  <c r="AF456"/>
  <c r="AF475"/>
  <c r="AF504"/>
  <c r="AF523"/>
  <c r="AF313"/>
  <c r="AF367"/>
  <c r="AF317"/>
  <c r="AF383"/>
  <c r="AF331"/>
  <c r="AF353"/>
  <c r="AF425"/>
  <c r="AF466"/>
  <c r="AF503"/>
  <c r="AF293"/>
  <c r="AF424"/>
  <c r="AF281"/>
  <c r="AF337"/>
  <c r="AF429"/>
  <c r="AF450"/>
  <c r="AF502"/>
  <c r="AF494"/>
  <c r="AF461"/>
  <c r="AF445"/>
  <c r="AF289"/>
  <c r="AF295"/>
  <c r="AF447"/>
  <c r="AF349"/>
  <c r="AF344"/>
  <c r="AF371"/>
  <c r="AF482"/>
  <c r="AF508"/>
  <c r="AF334"/>
  <c r="AF324"/>
  <c r="AF420"/>
  <c r="AF404"/>
  <c r="AF442"/>
  <c r="AF397"/>
  <c r="AF329"/>
  <c r="AF278"/>
  <c r="AF339"/>
  <c r="AF421"/>
  <c r="AF487"/>
  <c r="AF309"/>
  <c r="AF333"/>
  <c r="AF294"/>
  <c r="AF392"/>
  <c r="AF426"/>
  <c r="AF479"/>
  <c r="AF374"/>
  <c r="AF478"/>
  <c r="AF275"/>
  <c r="AF305"/>
  <c r="AF300"/>
  <c r="AF428"/>
  <c r="AF460"/>
  <c r="AF298"/>
  <c r="AF283"/>
  <c r="AF288"/>
  <c r="AF356"/>
  <c r="AF336"/>
  <c r="AF369"/>
  <c r="AF398"/>
  <c r="AF387"/>
  <c r="AF403"/>
  <c r="AF435"/>
  <c r="AF448"/>
  <c r="AF467"/>
  <c r="AF483"/>
  <c r="AF501"/>
  <c r="AF520"/>
  <c r="AF279"/>
  <c r="AF286"/>
  <c r="AF350"/>
  <c r="AF276"/>
  <c r="AF342"/>
  <c r="AF348"/>
  <c r="AF357"/>
  <c r="AF438"/>
  <c r="AF375"/>
  <c r="AF418"/>
  <c r="AF458"/>
  <c r="AF436"/>
  <c r="AF470"/>
  <c r="AF496"/>
  <c r="AF510"/>
  <c r="AF507"/>
  <c r="AF277"/>
  <c r="AF322"/>
  <c r="AF307"/>
  <c r="AF312"/>
  <c r="AF382"/>
  <c r="AF370"/>
  <c r="AF393"/>
  <c r="AF347"/>
  <c r="AF412"/>
  <c r="AF427"/>
  <c r="AF459"/>
  <c r="AF441"/>
  <c r="AF476"/>
  <c r="AF491"/>
  <c r="AF519"/>
  <c r="AF345"/>
  <c r="AF285"/>
  <c r="AF400"/>
  <c r="AF365"/>
  <c r="AF431"/>
  <c r="AF500"/>
  <c r="AF351"/>
  <c r="AF321"/>
  <c r="AF368"/>
  <c r="AF399"/>
  <c r="AF480"/>
  <c r="AF314"/>
  <c r="AF299"/>
  <c r="AF304"/>
  <c r="AF372"/>
  <c r="AF362"/>
  <c r="AF385"/>
  <c r="AF434"/>
  <c r="AF405"/>
  <c r="AF419"/>
  <c r="AF451"/>
  <c r="AF473"/>
  <c r="AF484"/>
  <c r="AF515"/>
  <c r="AF493"/>
  <c r="AF302"/>
  <c r="AF287"/>
  <c r="AF292"/>
  <c r="AF360"/>
  <c r="AF340"/>
  <c r="AF373"/>
  <c r="AF402"/>
  <c r="AF391"/>
  <c r="AF407"/>
  <c r="AF439"/>
  <c r="AF452"/>
  <c r="AF471"/>
  <c r="AF488"/>
  <c r="AF517"/>
  <c r="AF524"/>
  <c r="AF274"/>
  <c r="AF335"/>
  <c r="AF323"/>
  <c r="AF328"/>
  <c r="AF437"/>
  <c r="AF388"/>
  <c r="AF408"/>
  <c r="AF363"/>
  <c r="AF417"/>
  <c r="AF446"/>
  <c r="AF468"/>
  <c r="AF457"/>
  <c r="AF486"/>
  <c r="AF499"/>
  <c r="AF513"/>
  <c r="AF316"/>
  <c r="AF463"/>
  <c r="AF297"/>
  <c r="AF327"/>
  <c r="AF416"/>
  <c r="AF469"/>
  <c r="AF521"/>
  <c r="AF522"/>
  <c r="AF301"/>
  <c r="AF284"/>
  <c r="AF394"/>
  <c r="AF444"/>
  <c r="AF516"/>
  <c r="AF325"/>
  <c r="AF326"/>
  <c r="AF432"/>
  <c r="E7"/>
  <c r="E8"/>
  <c r="AF346"/>
  <c r="AF310"/>
  <c r="AF358"/>
  <c r="AF415"/>
  <c r="AF505"/>
  <c r="AF330"/>
  <c r="AF315"/>
  <c r="AF320"/>
  <c r="AF410"/>
  <c r="AF378"/>
  <c r="AF401"/>
  <c r="AF355"/>
  <c r="AF409"/>
  <c r="AF433"/>
  <c r="AF464"/>
  <c r="AF449"/>
  <c r="AF481"/>
  <c r="AF495"/>
  <c r="AF509"/>
  <c r="AF273"/>
  <c r="F7"/>
  <c r="F8"/>
  <c r="AF318"/>
  <c r="AF303"/>
  <c r="AF308"/>
  <c r="AF376"/>
  <c r="AF366"/>
  <c r="AF389"/>
  <c r="AF343"/>
  <c r="AF406"/>
  <c r="AF423"/>
  <c r="AF455"/>
  <c r="AF477"/>
  <c r="AF472"/>
  <c r="AF490"/>
  <c r="AF497"/>
  <c r="AF290"/>
  <c r="AF384"/>
  <c r="AF280"/>
  <c r="AF338"/>
  <c r="AF380"/>
  <c r="AF361"/>
  <c r="AF390"/>
  <c r="AF379"/>
  <c r="AF422"/>
  <c r="AF462"/>
  <c r="AF440"/>
  <c r="AF474"/>
  <c r="AF506"/>
  <c r="AF514"/>
  <c r="AF511"/>
  <c r="E275"/>
  <c r="AN275"/>
  <c r="AK275"/>
  <c r="AO275"/>
  <c r="AQ275"/>
  <c r="AU275"/>
  <c r="AT275"/>
  <c r="E270" i="14"/>
  <c r="AQ270"/>
  <c r="AT270"/>
  <c r="AU270"/>
  <c r="E268" i="13"/>
  <c r="AU268"/>
  <c r="AQ268"/>
  <c r="AT268"/>
  <c r="E269" i="12"/>
  <c r="AT269"/>
  <c r="AQ269"/>
  <c r="AU269"/>
  <c r="AQ264" i="11"/>
  <c r="AU264"/>
  <c r="AT264"/>
  <c r="E264"/>
  <c r="V255" i="10"/>
  <c r="W254"/>
  <c r="X253"/>
  <c r="R256"/>
  <c r="AI256" s="1"/>
  <c r="T256"/>
  <c r="U256" s="1"/>
  <c r="L256"/>
  <c r="N256"/>
  <c r="F256"/>
  <c r="O256"/>
  <c r="E256"/>
  <c r="M257"/>
  <c r="K256"/>
  <c r="S255"/>
  <c r="Y254"/>
  <c r="Z254" s="1"/>
  <c r="AA254" s="1"/>
  <c r="N250" i="6"/>
  <c r="O250" s="1"/>
  <c r="N252" i="7"/>
  <c r="O252" s="1"/>
  <c r="I253"/>
  <c r="J252"/>
  <c r="K252"/>
  <c r="I251" i="6"/>
  <c r="K250"/>
  <c r="J250"/>
  <c r="E255" i="4"/>
  <c r="E234" i="3"/>
  <c r="F233"/>
  <c r="S284" i="23" l="1"/>
  <c r="R284"/>
  <c r="U284"/>
  <c r="X285" s="1"/>
  <c r="P284"/>
  <c r="Y284"/>
  <c r="Z284" s="1"/>
  <c r="G285"/>
  <c r="G286" s="1"/>
  <c r="Y284" i="21"/>
  <c r="Z284" s="1"/>
  <c r="S34" i="23"/>
  <c r="R34"/>
  <c r="Q34"/>
  <c r="G35"/>
  <c r="U34"/>
  <c r="P34"/>
  <c r="T34"/>
  <c r="Y33"/>
  <c r="Z32"/>
  <c r="M59"/>
  <c r="J58"/>
  <c r="M289"/>
  <c r="J288"/>
  <c r="E291"/>
  <c r="AO291"/>
  <c r="AK291"/>
  <c r="AN291"/>
  <c r="AU291"/>
  <c r="AT291"/>
  <c r="AQ291"/>
  <c r="AA283"/>
  <c r="AB282"/>
  <c r="AC282" s="1"/>
  <c r="AD282" s="1"/>
  <c r="O289"/>
  <c r="H288"/>
  <c r="AK34"/>
  <c r="AL34"/>
  <c r="X34"/>
  <c r="AB30"/>
  <c r="AC30" s="1"/>
  <c r="AD30" s="1"/>
  <c r="AA31"/>
  <c r="O40"/>
  <c r="H39"/>
  <c r="E292" i="22"/>
  <c r="AN292"/>
  <c r="AO292"/>
  <c r="AK292"/>
  <c r="AU292"/>
  <c r="AT292"/>
  <c r="AQ292"/>
  <c r="AA284"/>
  <c r="AB283"/>
  <c r="AC283" s="1"/>
  <c r="AD283" s="1"/>
  <c r="U34"/>
  <c r="Q34"/>
  <c r="P34"/>
  <c r="S34"/>
  <c r="G35"/>
  <c r="T34"/>
  <c r="R34"/>
  <c r="X286"/>
  <c r="Y286" s="1"/>
  <c r="O38"/>
  <c r="H37"/>
  <c r="O290"/>
  <c r="H289"/>
  <c r="AA31"/>
  <c r="AB30"/>
  <c r="AC30" s="1"/>
  <c r="AD30" s="1"/>
  <c r="Z285"/>
  <c r="AL34"/>
  <c r="AK34"/>
  <c r="X34"/>
  <c r="R286"/>
  <c r="G287"/>
  <c r="T286"/>
  <c r="P286"/>
  <c r="S286"/>
  <c r="Q286"/>
  <c r="U286"/>
  <c r="Y33"/>
  <c r="Z32"/>
  <c r="M38"/>
  <c r="J37"/>
  <c r="M290"/>
  <c r="J289"/>
  <c r="O37" i="21"/>
  <c r="H36"/>
  <c r="E291"/>
  <c r="AN291"/>
  <c r="AK291"/>
  <c r="AO291"/>
  <c r="AT291"/>
  <c r="AU291"/>
  <c r="AQ291"/>
  <c r="O299"/>
  <c r="H298"/>
  <c r="X285"/>
  <c r="M299"/>
  <c r="J298"/>
  <c r="M37"/>
  <c r="J36"/>
  <c r="AK33"/>
  <c r="AL33"/>
  <c r="X33"/>
  <c r="R285"/>
  <c r="U285"/>
  <c r="Q285"/>
  <c r="G286"/>
  <c r="T285"/>
  <c r="P285"/>
  <c r="S285"/>
  <c r="AA30"/>
  <c r="AB29"/>
  <c r="AC29" s="1"/>
  <c r="AD29" s="1"/>
  <c r="Y32"/>
  <c r="Z31"/>
  <c r="S33"/>
  <c r="R33"/>
  <c r="U33"/>
  <c r="Q33"/>
  <c r="T33"/>
  <c r="G34"/>
  <c r="P33"/>
  <c r="AA283"/>
  <c r="AB282"/>
  <c r="AC282" s="1"/>
  <c r="AD282" s="1"/>
  <c r="X283" i="20"/>
  <c r="X31"/>
  <c r="Y31" s="1"/>
  <c r="Z31" s="1"/>
  <c r="AA31" s="1"/>
  <c r="U31"/>
  <c r="P31"/>
  <c r="T31"/>
  <c r="G32"/>
  <c r="T32" s="1"/>
  <c r="S31"/>
  <c r="R31"/>
  <c r="AL31"/>
  <c r="AK31"/>
  <c r="P283"/>
  <c r="S283"/>
  <c r="T283"/>
  <c r="U283"/>
  <c r="Q283"/>
  <c r="M286"/>
  <c r="J285"/>
  <c r="O34"/>
  <c r="H33"/>
  <c r="AD279"/>
  <c r="M38"/>
  <c r="J37"/>
  <c r="O286"/>
  <c r="H285"/>
  <c r="Y283"/>
  <c r="Z283" s="1"/>
  <c r="Z282"/>
  <c r="AB30"/>
  <c r="AC30" s="1"/>
  <c r="AD30" s="1"/>
  <c r="AA281"/>
  <c r="AB280"/>
  <c r="AC280" s="1"/>
  <c r="AD29"/>
  <c r="G284"/>
  <c r="E291"/>
  <c r="AK291"/>
  <c r="AN291"/>
  <c r="AO291"/>
  <c r="AU291"/>
  <c r="AQ291"/>
  <c r="AT291"/>
  <c r="E280" i="18"/>
  <c r="AN280"/>
  <c r="AK280"/>
  <c r="AO280"/>
  <c r="AQ280"/>
  <c r="AU280"/>
  <c r="AT280"/>
  <c r="F384" i="16"/>
  <c r="F379"/>
  <c r="F270"/>
  <c r="F219"/>
  <c r="F462"/>
  <c r="F243"/>
  <c r="F225"/>
  <c r="F244"/>
  <c r="F415"/>
  <c r="F474"/>
  <c r="F338"/>
  <c r="F514"/>
  <c r="F361"/>
  <c r="F511"/>
  <c r="F506"/>
  <c r="F440"/>
  <c r="F422"/>
  <c r="F390"/>
  <c r="F380"/>
  <c r="F280"/>
  <c r="F290"/>
  <c r="F180"/>
  <c r="F273"/>
  <c r="F234"/>
  <c r="F231"/>
  <c r="F195"/>
  <c r="F134"/>
  <c r="F310"/>
  <c r="F52"/>
  <c r="F58"/>
  <c r="F252"/>
  <c r="F497"/>
  <c r="F472"/>
  <c r="F455"/>
  <c r="F406"/>
  <c r="F389"/>
  <c r="F376"/>
  <c r="F303"/>
  <c r="F259"/>
  <c r="F183"/>
  <c r="F495"/>
  <c r="F449"/>
  <c r="F433"/>
  <c r="F355"/>
  <c r="F378"/>
  <c r="F320"/>
  <c r="F330"/>
  <c r="F174"/>
  <c r="F132"/>
  <c r="F206"/>
  <c r="F21"/>
  <c r="F133"/>
  <c r="F432"/>
  <c r="F325"/>
  <c r="F516"/>
  <c r="F394"/>
  <c r="F205"/>
  <c r="F155"/>
  <c r="F66"/>
  <c r="F522"/>
  <c r="F521"/>
  <c r="F416"/>
  <c r="F189"/>
  <c r="F151"/>
  <c r="F62"/>
  <c r="F64"/>
  <c r="F27"/>
  <c r="F499"/>
  <c r="F457"/>
  <c r="F446"/>
  <c r="F363"/>
  <c r="F388"/>
  <c r="F328"/>
  <c r="F335"/>
  <c r="F235"/>
  <c r="F203"/>
  <c r="F517"/>
  <c r="F471"/>
  <c r="F439"/>
  <c r="F391"/>
  <c r="F373"/>
  <c r="F360"/>
  <c r="F287"/>
  <c r="F249"/>
  <c r="F226"/>
  <c r="F223"/>
  <c r="F179"/>
  <c r="F399"/>
  <c r="F253"/>
  <c r="F175"/>
  <c r="F110"/>
  <c r="F23"/>
  <c r="F229"/>
  <c r="F500"/>
  <c r="F365"/>
  <c r="F138"/>
  <c r="F139"/>
  <c r="F50"/>
  <c r="F94"/>
  <c r="F227"/>
  <c r="F236"/>
  <c r="F520"/>
  <c r="F483"/>
  <c r="F448"/>
  <c r="F403"/>
  <c r="F398"/>
  <c r="F336"/>
  <c r="F288"/>
  <c r="F298"/>
  <c r="F142"/>
  <c r="F196"/>
  <c r="F176"/>
  <c r="F275"/>
  <c r="F70"/>
  <c r="F36"/>
  <c r="F141"/>
  <c r="F198"/>
  <c r="F34"/>
  <c r="F101"/>
  <c r="F190"/>
  <c r="F92"/>
  <c r="F31"/>
  <c r="F170"/>
  <c r="F72"/>
  <c r="F100"/>
  <c r="F267"/>
  <c r="F263"/>
  <c r="F242"/>
  <c r="F482"/>
  <c r="F344"/>
  <c r="F239"/>
  <c r="F295"/>
  <c r="F143"/>
  <c r="F171"/>
  <c r="F41"/>
  <c r="F167"/>
  <c r="F202"/>
  <c r="F184"/>
  <c r="F424"/>
  <c r="F56"/>
  <c r="F466"/>
  <c r="F353"/>
  <c r="F272"/>
  <c r="F165"/>
  <c r="F96"/>
  <c r="F210"/>
  <c r="F523"/>
  <c r="F475"/>
  <c r="F443"/>
  <c r="F395"/>
  <c r="F377"/>
  <c r="F364"/>
  <c r="F291"/>
  <c r="F251"/>
  <c r="F212"/>
  <c r="F260"/>
  <c r="F454"/>
  <c r="F341"/>
  <c r="F193"/>
  <c r="F381"/>
  <c r="F54"/>
  <c r="F123"/>
  <c r="F24"/>
  <c r="F207"/>
  <c r="F396"/>
  <c r="F257"/>
  <c r="F505"/>
  <c r="F358"/>
  <c r="F266"/>
  <c r="F129"/>
  <c r="F144"/>
  <c r="F216"/>
  <c r="F178"/>
  <c r="F463"/>
  <c r="F114"/>
  <c r="F43"/>
  <c r="F185"/>
  <c r="F140"/>
  <c r="F213"/>
  <c r="F168"/>
  <c r="F515"/>
  <c r="F473"/>
  <c r="F419"/>
  <c r="F434"/>
  <c r="F362"/>
  <c r="F304"/>
  <c r="F314"/>
  <c r="F158"/>
  <c r="F261"/>
  <c r="F230"/>
  <c r="F121"/>
  <c r="F22"/>
  <c r="F40"/>
  <c r="F214"/>
  <c r="F188"/>
  <c r="F192"/>
  <c r="F157"/>
  <c r="F345"/>
  <c r="F491"/>
  <c r="F441"/>
  <c r="F427"/>
  <c r="F347"/>
  <c r="F370"/>
  <c r="F312"/>
  <c r="F322"/>
  <c r="F166"/>
  <c r="F187"/>
  <c r="F510"/>
  <c r="F470"/>
  <c r="F458"/>
  <c r="F375"/>
  <c r="F357"/>
  <c r="F342"/>
  <c r="F350"/>
  <c r="F241"/>
  <c r="F250"/>
  <c r="F256"/>
  <c r="F460"/>
  <c r="F300"/>
  <c r="F305"/>
  <c r="F194"/>
  <c r="F478"/>
  <c r="F238"/>
  <c r="F479"/>
  <c r="F392"/>
  <c r="F254"/>
  <c r="F127"/>
  <c r="F130"/>
  <c r="F309"/>
  <c r="F487"/>
  <c r="F339"/>
  <c r="F246"/>
  <c r="F125"/>
  <c r="F30"/>
  <c r="F90"/>
  <c r="F182"/>
  <c r="F48"/>
  <c r="F46"/>
  <c r="F145"/>
  <c r="F442"/>
  <c r="F420"/>
  <c r="F334"/>
  <c r="F199"/>
  <c r="F248"/>
  <c r="F37"/>
  <c r="F128"/>
  <c r="F65"/>
  <c r="F461"/>
  <c r="F61"/>
  <c r="F191"/>
  <c r="F502"/>
  <c r="F429"/>
  <c r="F118"/>
  <c r="F29"/>
  <c r="F228"/>
  <c r="F148"/>
  <c r="F32"/>
  <c r="F317"/>
  <c r="F74"/>
  <c r="F313"/>
  <c r="F68"/>
  <c r="F217"/>
  <c r="F512"/>
  <c r="F485"/>
  <c r="F465"/>
  <c r="F359"/>
  <c r="F319"/>
  <c r="F136"/>
  <c r="F211"/>
  <c r="F55"/>
  <c r="F518"/>
  <c r="F222"/>
  <c r="F76"/>
  <c r="F113"/>
  <c r="F79"/>
  <c r="F160"/>
  <c r="F264"/>
  <c r="F186"/>
  <c r="F201"/>
  <c r="F156"/>
  <c r="F490"/>
  <c r="F477"/>
  <c r="F423"/>
  <c r="F343"/>
  <c r="F366"/>
  <c r="F308"/>
  <c r="F318"/>
  <c r="F162"/>
  <c r="F509"/>
  <c r="F481"/>
  <c r="F464"/>
  <c r="F409"/>
  <c r="F401"/>
  <c r="F410"/>
  <c r="F315"/>
  <c r="F271"/>
  <c r="F240"/>
  <c r="F346"/>
  <c r="F116"/>
  <c r="F39"/>
  <c r="F326"/>
  <c r="F120"/>
  <c r="F444"/>
  <c r="F284"/>
  <c r="F301"/>
  <c r="F126"/>
  <c r="F95"/>
  <c r="F109"/>
  <c r="F469"/>
  <c r="F327"/>
  <c r="F297"/>
  <c r="F111"/>
  <c r="F91"/>
  <c r="F208"/>
  <c r="F513"/>
  <c r="F486"/>
  <c r="F468"/>
  <c r="F417"/>
  <c r="F408"/>
  <c r="F437"/>
  <c r="F323"/>
  <c r="F274"/>
  <c r="F265"/>
  <c r="F524"/>
  <c r="F488"/>
  <c r="F452"/>
  <c r="F407"/>
  <c r="F402"/>
  <c r="F340"/>
  <c r="F292"/>
  <c r="F302"/>
  <c r="F146"/>
  <c r="F204"/>
  <c r="F269"/>
  <c r="F480"/>
  <c r="F368"/>
  <c r="F321"/>
  <c r="F169"/>
  <c r="F107"/>
  <c r="F351"/>
  <c r="F106"/>
  <c r="F431"/>
  <c r="F400"/>
  <c r="F285"/>
  <c r="F102"/>
  <c r="F82"/>
  <c r="F277"/>
  <c r="F124"/>
  <c r="F197"/>
  <c r="F215"/>
  <c r="F501"/>
  <c r="F467"/>
  <c r="F435"/>
  <c r="F387"/>
  <c r="F369"/>
  <c r="F356"/>
  <c r="F283"/>
  <c r="F247"/>
  <c r="F224"/>
  <c r="F137"/>
  <c r="F99"/>
  <c r="F147"/>
  <c r="F333"/>
  <c r="F112"/>
  <c r="F78"/>
  <c r="F329"/>
  <c r="F108"/>
  <c r="F122"/>
  <c r="F397"/>
  <c r="F85"/>
  <c r="F268"/>
  <c r="F81"/>
  <c r="F173"/>
  <c r="F508"/>
  <c r="F371"/>
  <c r="F349"/>
  <c r="F447"/>
  <c r="F289"/>
  <c r="F83"/>
  <c r="F87"/>
  <c r="F218"/>
  <c r="F103"/>
  <c r="F80"/>
  <c r="F281"/>
  <c r="F149"/>
  <c r="F293"/>
  <c r="F503"/>
  <c r="F425"/>
  <c r="F331"/>
  <c r="F154"/>
  <c r="F25"/>
  <c r="F163"/>
  <c r="F115"/>
  <c r="F504"/>
  <c r="F456"/>
  <c r="F411"/>
  <c r="F414"/>
  <c r="F354"/>
  <c r="F296"/>
  <c r="F306"/>
  <c r="F150"/>
  <c r="F492"/>
  <c r="F430"/>
  <c r="F282"/>
  <c r="F489"/>
  <c r="F220"/>
  <c r="F311"/>
  <c r="F161"/>
  <c r="F332"/>
  <c r="F88"/>
  <c r="F131"/>
  <c r="F97"/>
  <c r="F38"/>
  <c r="F28"/>
  <c r="F49"/>
  <c r="F67"/>
  <c r="F84"/>
  <c r="F45"/>
  <c r="F63"/>
  <c r="F316"/>
  <c r="F42"/>
  <c r="F258"/>
  <c r="F493"/>
  <c r="F484"/>
  <c r="F451"/>
  <c r="F405"/>
  <c r="F385"/>
  <c r="F372"/>
  <c r="F299"/>
  <c r="F255"/>
  <c r="F232"/>
  <c r="F69"/>
  <c r="F75"/>
  <c r="F26"/>
  <c r="F33"/>
  <c r="F51"/>
  <c r="F519"/>
  <c r="F476"/>
  <c r="F459"/>
  <c r="F412"/>
  <c r="F393"/>
  <c r="F382"/>
  <c r="F307"/>
  <c r="F262"/>
  <c r="F507"/>
  <c r="F496"/>
  <c r="F436"/>
  <c r="F418"/>
  <c r="F438"/>
  <c r="F348"/>
  <c r="F276"/>
  <c r="F286"/>
  <c r="F279"/>
  <c r="F152"/>
  <c r="F209"/>
  <c r="F164"/>
  <c r="F428"/>
  <c r="F221"/>
  <c r="F159"/>
  <c r="F53"/>
  <c r="F71"/>
  <c r="F374"/>
  <c r="F57"/>
  <c r="F426"/>
  <c r="F294"/>
  <c r="F93"/>
  <c r="F35"/>
  <c r="F98"/>
  <c r="F421"/>
  <c r="F278"/>
  <c r="F89"/>
  <c r="F77"/>
  <c r="F119"/>
  <c r="F135"/>
  <c r="F60"/>
  <c r="F59"/>
  <c r="F404"/>
  <c r="F324"/>
  <c r="F181"/>
  <c r="F445"/>
  <c r="F245"/>
  <c r="F86"/>
  <c r="F237"/>
  <c r="F494"/>
  <c r="F177"/>
  <c r="F450"/>
  <c r="F337"/>
  <c r="F47"/>
  <c r="F104"/>
  <c r="F383"/>
  <c r="F117"/>
  <c r="F367"/>
  <c r="F153"/>
  <c r="F44"/>
  <c r="F172"/>
  <c r="F498"/>
  <c r="F453"/>
  <c r="F413"/>
  <c r="F386"/>
  <c r="F233"/>
  <c r="F200"/>
  <c r="F352"/>
  <c r="F105"/>
  <c r="F73"/>
  <c r="E276"/>
  <c r="AN276"/>
  <c r="AO276"/>
  <c r="AK276"/>
  <c r="AU276"/>
  <c r="AT276"/>
  <c r="AQ276"/>
  <c r="E271" i="14"/>
  <c r="AU271"/>
  <c r="AT271"/>
  <c r="AQ271"/>
  <c r="E269" i="13"/>
  <c r="AT269"/>
  <c r="AQ269"/>
  <c r="AU269"/>
  <c r="E270" i="12"/>
  <c r="AT270"/>
  <c r="AU270"/>
  <c r="AQ270"/>
  <c r="AU265" i="11"/>
  <c r="AT265"/>
  <c r="AQ265"/>
  <c r="E265"/>
  <c r="R257" i="10"/>
  <c r="AI257" s="1"/>
  <c r="T257"/>
  <c r="U257" s="1"/>
  <c r="W255"/>
  <c r="X254"/>
  <c r="Y255"/>
  <c r="Z255" s="1"/>
  <c r="AA255" s="1"/>
  <c r="S256"/>
  <c r="N257"/>
  <c r="L257"/>
  <c r="M258"/>
  <c r="K257"/>
  <c r="F257"/>
  <c r="O257"/>
  <c r="E257"/>
  <c r="V256"/>
  <c r="N251" i="6"/>
  <c r="O251" s="1"/>
  <c r="N253" i="7"/>
  <c r="O253" s="1"/>
  <c r="I254"/>
  <c r="K253"/>
  <c r="J253"/>
  <c r="J251" i="6"/>
  <c r="I252"/>
  <c r="K251"/>
  <c r="E256" i="4"/>
  <c r="E235" i="3"/>
  <c r="F234"/>
  <c r="T285" i="23" l="1"/>
  <c r="P285"/>
  <c r="S285"/>
  <c r="Y285"/>
  <c r="Z285" s="1"/>
  <c r="R285"/>
  <c r="U285"/>
  <c r="Q285"/>
  <c r="Y285" i="21"/>
  <c r="Z285" s="1"/>
  <c r="X35" i="23"/>
  <c r="AL35"/>
  <c r="AK35"/>
  <c r="M60"/>
  <c r="J59"/>
  <c r="AA32"/>
  <c r="AB31"/>
  <c r="AC31" s="1"/>
  <c r="AD31" s="1"/>
  <c r="U286"/>
  <c r="Q286"/>
  <c r="G287"/>
  <c r="T286"/>
  <c r="P286"/>
  <c r="S286"/>
  <c r="R286"/>
  <c r="AA284"/>
  <c r="AB283"/>
  <c r="AC283" s="1"/>
  <c r="AD283" s="1"/>
  <c r="O290"/>
  <c r="H289"/>
  <c r="E292"/>
  <c r="AK292"/>
  <c r="AN292"/>
  <c r="AO292"/>
  <c r="AU292"/>
  <c r="AQ292"/>
  <c r="AT292"/>
  <c r="O41"/>
  <c r="H40"/>
  <c r="M290"/>
  <c r="J289"/>
  <c r="Z33"/>
  <c r="Y34"/>
  <c r="R35"/>
  <c r="T35"/>
  <c r="S35"/>
  <c r="Q35"/>
  <c r="G36"/>
  <c r="U35"/>
  <c r="P35"/>
  <c r="Z286" i="22"/>
  <c r="M39"/>
  <c r="J38"/>
  <c r="X287"/>
  <c r="Y287" s="1"/>
  <c r="O291"/>
  <c r="H290"/>
  <c r="E293"/>
  <c r="AK293"/>
  <c r="AN293"/>
  <c r="AO293"/>
  <c r="AT293"/>
  <c r="AU293"/>
  <c r="AQ293"/>
  <c r="M291"/>
  <c r="J290"/>
  <c r="AA32"/>
  <c r="AB31"/>
  <c r="AC31" s="1"/>
  <c r="AD31" s="1"/>
  <c r="AA285"/>
  <c r="AB284"/>
  <c r="AC284" s="1"/>
  <c r="AD284" s="1"/>
  <c r="AL35"/>
  <c r="X35"/>
  <c r="AK35"/>
  <c r="U287"/>
  <c r="Q287"/>
  <c r="S287"/>
  <c r="R287"/>
  <c r="T287"/>
  <c r="G288"/>
  <c r="P287"/>
  <c r="Y34"/>
  <c r="Z33"/>
  <c r="O39"/>
  <c r="H38"/>
  <c r="G36"/>
  <c r="T35"/>
  <c r="P35"/>
  <c r="S35"/>
  <c r="R35"/>
  <c r="U35"/>
  <c r="Q35"/>
  <c r="AA284" i="21"/>
  <c r="AB283"/>
  <c r="AC283" s="1"/>
  <c r="AD283" s="1"/>
  <c r="AL34"/>
  <c r="X34"/>
  <c r="AK34"/>
  <c r="M300"/>
  <c r="J299"/>
  <c r="O300"/>
  <c r="H299"/>
  <c r="AA31"/>
  <c r="AB30"/>
  <c r="AC30" s="1"/>
  <c r="AD30" s="1"/>
  <c r="X286"/>
  <c r="E292"/>
  <c r="AK292"/>
  <c r="AO292"/>
  <c r="AN292"/>
  <c r="AU292"/>
  <c r="AT292"/>
  <c r="AQ292"/>
  <c r="U286"/>
  <c r="Q286"/>
  <c r="G287"/>
  <c r="T286"/>
  <c r="P286"/>
  <c r="S286"/>
  <c r="R286"/>
  <c r="M38"/>
  <c r="J37"/>
  <c r="O38"/>
  <c r="H37"/>
  <c r="R34"/>
  <c r="Q34"/>
  <c r="U34"/>
  <c r="G35"/>
  <c r="T34"/>
  <c r="P34"/>
  <c r="S34"/>
  <c r="Y33"/>
  <c r="Z32"/>
  <c r="AD280" i="20"/>
  <c r="X32"/>
  <c r="Y32" s="1"/>
  <c r="Z32" s="1"/>
  <c r="AA32" s="1"/>
  <c r="AK32"/>
  <c r="R32"/>
  <c r="AL32"/>
  <c r="P32"/>
  <c r="U32"/>
  <c r="X33" s="1"/>
  <c r="Q32"/>
  <c r="S32"/>
  <c r="G33"/>
  <c r="P33" s="1"/>
  <c r="X284"/>
  <c r="Y284" s="1"/>
  <c r="Z284" s="1"/>
  <c r="AB281"/>
  <c r="AC281" s="1"/>
  <c r="AA282"/>
  <c r="G285"/>
  <c r="Q284"/>
  <c r="R284"/>
  <c r="P284"/>
  <c r="U284"/>
  <c r="S284"/>
  <c r="T284"/>
  <c r="O287"/>
  <c r="H286"/>
  <c r="M287"/>
  <c r="J286"/>
  <c r="AB31"/>
  <c r="AC31" s="1"/>
  <c r="M39"/>
  <c r="J38"/>
  <c r="O35"/>
  <c r="H34"/>
  <c r="E292"/>
  <c r="AO292"/>
  <c r="AK292"/>
  <c r="AN292"/>
  <c r="AT292"/>
  <c r="AU292"/>
  <c r="AQ292"/>
  <c r="N219" i="16"/>
  <c r="K280"/>
  <c r="I60"/>
  <c r="L366"/>
  <c r="K134"/>
  <c r="L380"/>
  <c r="K225"/>
  <c r="K422"/>
  <c r="K180"/>
  <c r="K390"/>
  <c r="L384"/>
  <c r="E281" i="18"/>
  <c r="AO281"/>
  <c r="AN281"/>
  <c r="AK281"/>
  <c r="AQ281"/>
  <c r="AT281"/>
  <c r="AU281"/>
  <c r="K384" i="16"/>
  <c r="K270"/>
  <c r="K506"/>
  <c r="K380"/>
  <c r="K474"/>
  <c r="I280"/>
  <c r="K290"/>
  <c r="K379"/>
  <c r="K219"/>
  <c r="I514"/>
  <c r="K244"/>
  <c r="I462"/>
  <c r="K511"/>
  <c r="I243"/>
  <c r="K415"/>
  <c r="K243"/>
  <c r="K462"/>
  <c r="L390"/>
  <c r="L338"/>
  <c r="K273"/>
  <c r="K310"/>
  <c r="K338"/>
  <c r="L134"/>
  <c r="N338"/>
  <c r="K361"/>
  <c r="K52"/>
  <c r="K514"/>
  <c r="K195"/>
  <c r="K231"/>
  <c r="K234"/>
  <c r="K440"/>
  <c r="L52"/>
  <c r="K27"/>
  <c r="N27"/>
  <c r="K189"/>
  <c r="L189"/>
  <c r="K66"/>
  <c r="K516"/>
  <c r="I21"/>
  <c r="N21"/>
  <c r="K21"/>
  <c r="N330"/>
  <c r="K330"/>
  <c r="K433"/>
  <c r="K259"/>
  <c r="L406"/>
  <c r="K406"/>
  <c r="K252"/>
  <c r="K105"/>
  <c r="K172"/>
  <c r="I117"/>
  <c r="K117"/>
  <c r="I237"/>
  <c r="K237"/>
  <c r="K181"/>
  <c r="L60"/>
  <c r="K60"/>
  <c r="I89"/>
  <c r="K89"/>
  <c r="K35"/>
  <c r="K57"/>
  <c r="N57"/>
  <c r="K159"/>
  <c r="I209"/>
  <c r="K209"/>
  <c r="K276"/>
  <c r="K436"/>
  <c r="K307"/>
  <c r="K459"/>
  <c r="N459"/>
  <c r="K33"/>
  <c r="K232"/>
  <c r="K385"/>
  <c r="K493"/>
  <c r="L493"/>
  <c r="K63"/>
  <c r="K49"/>
  <c r="L332"/>
  <c r="K332"/>
  <c r="K489"/>
  <c r="K150"/>
  <c r="K414"/>
  <c r="I414"/>
  <c r="K115"/>
  <c r="K331"/>
  <c r="I331"/>
  <c r="K149"/>
  <c r="I149"/>
  <c r="K218"/>
  <c r="K447"/>
  <c r="K173"/>
  <c r="I173"/>
  <c r="K397"/>
  <c r="K78"/>
  <c r="K99"/>
  <c r="K283"/>
  <c r="K435"/>
  <c r="I197"/>
  <c r="K197"/>
  <c r="K102"/>
  <c r="K106"/>
  <c r="I321"/>
  <c r="K321"/>
  <c r="K204"/>
  <c r="K340"/>
  <c r="I340"/>
  <c r="K488"/>
  <c r="N488"/>
  <c r="K323"/>
  <c r="K468"/>
  <c r="K91"/>
  <c r="K469"/>
  <c r="K301"/>
  <c r="L326"/>
  <c r="K326"/>
  <c r="L240"/>
  <c r="K240"/>
  <c r="K401"/>
  <c r="K509"/>
  <c r="K366"/>
  <c r="K490"/>
  <c r="L264"/>
  <c r="K264"/>
  <c r="K518"/>
  <c r="K319"/>
  <c r="K512"/>
  <c r="K74"/>
  <c r="N74"/>
  <c r="K228"/>
  <c r="I502"/>
  <c r="K502"/>
  <c r="K65"/>
  <c r="N199"/>
  <c r="K199"/>
  <c r="K145"/>
  <c r="L145"/>
  <c r="K90"/>
  <c r="I339"/>
  <c r="K339"/>
  <c r="K127"/>
  <c r="I127"/>
  <c r="K238"/>
  <c r="L300"/>
  <c r="K300"/>
  <c r="K241"/>
  <c r="K375"/>
  <c r="I375"/>
  <c r="K187"/>
  <c r="K370"/>
  <c r="I491"/>
  <c r="K491"/>
  <c r="K188"/>
  <c r="I188"/>
  <c r="K121"/>
  <c r="K314"/>
  <c r="K419"/>
  <c r="N213"/>
  <c r="K213"/>
  <c r="L213"/>
  <c r="K114"/>
  <c r="K144"/>
  <c r="I144"/>
  <c r="L505"/>
  <c r="K505"/>
  <c r="N505"/>
  <c r="K24"/>
  <c r="L193"/>
  <c r="K193"/>
  <c r="I193"/>
  <c r="K212"/>
  <c r="N212"/>
  <c r="K377"/>
  <c r="I523"/>
  <c r="K523"/>
  <c r="K272"/>
  <c r="I272"/>
  <c r="K424"/>
  <c r="K41"/>
  <c r="I41"/>
  <c r="N239"/>
  <c r="K239"/>
  <c r="K263"/>
  <c r="K170"/>
  <c r="I101"/>
  <c r="K101"/>
  <c r="N101"/>
  <c r="K36"/>
  <c r="I36"/>
  <c r="K196"/>
  <c r="I196"/>
  <c r="K336"/>
  <c r="I336"/>
  <c r="K483"/>
  <c r="I483"/>
  <c r="N94"/>
  <c r="K94"/>
  <c r="I94"/>
  <c r="K365"/>
  <c r="K110"/>
  <c r="I110"/>
  <c r="L179"/>
  <c r="K179"/>
  <c r="N179"/>
  <c r="K287"/>
  <c r="L439"/>
  <c r="K439"/>
  <c r="N235"/>
  <c r="K235"/>
  <c r="L235"/>
  <c r="K363"/>
  <c r="I363"/>
  <c r="I352"/>
  <c r="K352"/>
  <c r="L352"/>
  <c r="K413"/>
  <c r="I44"/>
  <c r="K44"/>
  <c r="L383"/>
  <c r="K383"/>
  <c r="N450"/>
  <c r="K450"/>
  <c r="L450"/>
  <c r="K86"/>
  <c r="I86"/>
  <c r="N324"/>
  <c r="K324"/>
  <c r="I135"/>
  <c r="K135"/>
  <c r="L278"/>
  <c r="K278"/>
  <c r="N278"/>
  <c r="K93"/>
  <c r="K374"/>
  <c r="N374"/>
  <c r="K221"/>
  <c r="I221"/>
  <c r="L152"/>
  <c r="K152"/>
  <c r="N348"/>
  <c r="K348"/>
  <c r="K496"/>
  <c r="I496"/>
  <c r="K382"/>
  <c r="K476"/>
  <c r="I476"/>
  <c r="I26"/>
  <c r="K26"/>
  <c r="K255"/>
  <c r="N255"/>
  <c r="I405"/>
  <c r="K405"/>
  <c r="K258"/>
  <c r="I258"/>
  <c r="L45"/>
  <c r="K45"/>
  <c r="I45"/>
  <c r="N28"/>
  <c r="I28"/>
  <c r="K28"/>
  <c r="K161"/>
  <c r="L161"/>
  <c r="I161"/>
  <c r="I282"/>
  <c r="N282"/>
  <c r="K282"/>
  <c r="I306"/>
  <c r="K306"/>
  <c r="N411"/>
  <c r="K411"/>
  <c r="L411"/>
  <c r="I411"/>
  <c r="I163"/>
  <c r="L163"/>
  <c r="K163"/>
  <c r="I425"/>
  <c r="K425"/>
  <c r="N281"/>
  <c r="K281"/>
  <c r="I281"/>
  <c r="L87"/>
  <c r="K87"/>
  <c r="N87"/>
  <c r="I87"/>
  <c r="L349"/>
  <c r="K349"/>
  <c r="N349"/>
  <c r="I349"/>
  <c r="N81"/>
  <c r="I81"/>
  <c r="K81"/>
  <c r="L122"/>
  <c r="I122"/>
  <c r="N122"/>
  <c r="K122"/>
  <c r="N112"/>
  <c r="I112"/>
  <c r="K112"/>
  <c r="K137"/>
  <c r="L137"/>
  <c r="I137"/>
  <c r="I356"/>
  <c r="K356"/>
  <c r="N356"/>
  <c r="K467"/>
  <c r="I467"/>
  <c r="L124"/>
  <c r="I124"/>
  <c r="K124"/>
  <c r="N285"/>
  <c r="K285"/>
  <c r="I285"/>
  <c r="N351"/>
  <c r="K351"/>
  <c r="I351"/>
  <c r="I368"/>
  <c r="K368"/>
  <c r="N146"/>
  <c r="K146"/>
  <c r="L146"/>
  <c r="I146"/>
  <c r="L402"/>
  <c r="I402"/>
  <c r="K402"/>
  <c r="N524"/>
  <c r="I524"/>
  <c r="L524"/>
  <c r="K524"/>
  <c r="N437"/>
  <c r="K437"/>
  <c r="I437"/>
  <c r="L486"/>
  <c r="I486"/>
  <c r="K486"/>
  <c r="L111"/>
  <c r="I111"/>
  <c r="K111"/>
  <c r="N109"/>
  <c r="I109"/>
  <c r="K109"/>
  <c r="K284"/>
  <c r="I284"/>
  <c r="I39"/>
  <c r="N39"/>
  <c r="K39"/>
  <c r="I271"/>
  <c r="N271"/>
  <c r="K271"/>
  <c r="L409"/>
  <c r="I409"/>
  <c r="K409"/>
  <c r="N162"/>
  <c r="K162"/>
  <c r="I162"/>
  <c r="N343"/>
  <c r="I343"/>
  <c r="L343"/>
  <c r="K343"/>
  <c r="L156"/>
  <c r="I156"/>
  <c r="K156"/>
  <c r="L160"/>
  <c r="I160"/>
  <c r="K160"/>
  <c r="N113"/>
  <c r="I113"/>
  <c r="L113"/>
  <c r="K113"/>
  <c r="I55"/>
  <c r="N55"/>
  <c r="K55"/>
  <c r="N359"/>
  <c r="K359"/>
  <c r="L359"/>
  <c r="I359"/>
  <c r="N217"/>
  <c r="K217"/>
  <c r="I217"/>
  <c r="K317"/>
  <c r="I317"/>
  <c r="K29"/>
  <c r="N29"/>
  <c r="I29"/>
  <c r="L191"/>
  <c r="K191"/>
  <c r="I191"/>
  <c r="N128"/>
  <c r="I128"/>
  <c r="L128"/>
  <c r="K128"/>
  <c r="L334"/>
  <c r="K334"/>
  <c r="N334"/>
  <c r="I334"/>
  <c r="L46"/>
  <c r="K46"/>
  <c r="I46"/>
  <c r="L30"/>
  <c r="K30"/>
  <c r="N30"/>
  <c r="I30"/>
  <c r="L487"/>
  <c r="K487"/>
  <c r="I487"/>
  <c r="I254"/>
  <c r="N254"/>
  <c r="K254"/>
  <c r="N478"/>
  <c r="K478"/>
  <c r="I478"/>
  <c r="L460"/>
  <c r="I460"/>
  <c r="K460"/>
  <c r="N350"/>
  <c r="K350"/>
  <c r="I350"/>
  <c r="N458"/>
  <c r="I458"/>
  <c r="L458"/>
  <c r="K458"/>
  <c r="N166"/>
  <c r="K166"/>
  <c r="L166"/>
  <c r="I166"/>
  <c r="N347"/>
  <c r="I347"/>
  <c r="K347"/>
  <c r="L345"/>
  <c r="K345"/>
  <c r="N345"/>
  <c r="I345"/>
  <c r="I214"/>
  <c r="K214"/>
  <c r="N214"/>
  <c r="I230"/>
  <c r="L230"/>
  <c r="K230"/>
  <c r="N304"/>
  <c r="I304"/>
  <c r="K304"/>
  <c r="N473"/>
  <c r="I473"/>
  <c r="L473"/>
  <c r="K473"/>
  <c r="L140"/>
  <c r="I140"/>
  <c r="K140"/>
  <c r="I463"/>
  <c r="K463"/>
  <c r="N129"/>
  <c r="I129"/>
  <c r="L129"/>
  <c r="K129"/>
  <c r="N257"/>
  <c r="I257"/>
  <c r="K257"/>
  <c r="K123"/>
  <c r="L123"/>
  <c r="I123"/>
  <c r="L341"/>
  <c r="K341"/>
  <c r="N341"/>
  <c r="I341"/>
  <c r="K251"/>
  <c r="I251"/>
  <c r="K395"/>
  <c r="I395"/>
  <c r="I210"/>
  <c r="K210"/>
  <c r="L353"/>
  <c r="I353"/>
  <c r="K353"/>
  <c r="K184"/>
  <c r="L184"/>
  <c r="I184"/>
  <c r="I171"/>
  <c r="L171"/>
  <c r="K171"/>
  <c r="I344"/>
  <c r="K344"/>
  <c r="N344"/>
  <c r="I267"/>
  <c r="N267"/>
  <c r="K267"/>
  <c r="N31"/>
  <c r="I31"/>
  <c r="L31"/>
  <c r="K31"/>
  <c r="L34"/>
  <c r="K34"/>
  <c r="N34"/>
  <c r="I34"/>
  <c r="L70"/>
  <c r="I70"/>
  <c r="K70"/>
  <c r="K142"/>
  <c r="I142"/>
  <c r="I398"/>
  <c r="N398"/>
  <c r="K398"/>
  <c r="N520"/>
  <c r="I520"/>
  <c r="K520"/>
  <c r="L50"/>
  <c r="K50"/>
  <c r="I50"/>
  <c r="L500"/>
  <c r="K500"/>
  <c r="I500"/>
  <c r="I175"/>
  <c r="L175"/>
  <c r="K175"/>
  <c r="N223"/>
  <c r="K223"/>
  <c r="L223"/>
  <c r="I223"/>
  <c r="I360"/>
  <c r="L360"/>
  <c r="K360"/>
  <c r="L471"/>
  <c r="K471"/>
  <c r="I471"/>
  <c r="L335"/>
  <c r="K335"/>
  <c r="N335"/>
  <c r="I335"/>
  <c r="N446"/>
  <c r="I446"/>
  <c r="L446"/>
  <c r="K446"/>
  <c r="N64"/>
  <c r="I64"/>
  <c r="L64"/>
  <c r="K64"/>
  <c r="N416"/>
  <c r="I416"/>
  <c r="L416"/>
  <c r="K416"/>
  <c r="K155"/>
  <c r="I155"/>
  <c r="N155"/>
  <c r="N325"/>
  <c r="I325"/>
  <c r="L325"/>
  <c r="K325"/>
  <c r="I206"/>
  <c r="L206"/>
  <c r="K206"/>
  <c r="K320"/>
  <c r="I320"/>
  <c r="K449"/>
  <c r="L449"/>
  <c r="I449"/>
  <c r="I303"/>
  <c r="K303"/>
  <c r="I455"/>
  <c r="K455"/>
  <c r="L58"/>
  <c r="I58"/>
  <c r="K58"/>
  <c r="N337"/>
  <c r="I337"/>
  <c r="L337"/>
  <c r="K337"/>
  <c r="K200"/>
  <c r="I200"/>
  <c r="K153"/>
  <c r="L153"/>
  <c r="I153"/>
  <c r="L245"/>
  <c r="I245"/>
  <c r="K245"/>
  <c r="L119"/>
  <c r="I119"/>
  <c r="K119"/>
  <c r="I71"/>
  <c r="N71"/>
  <c r="K71"/>
  <c r="K279"/>
  <c r="I279"/>
  <c r="I393"/>
  <c r="K393"/>
  <c r="K299"/>
  <c r="I299"/>
  <c r="L299"/>
  <c r="K84"/>
  <c r="I84"/>
  <c r="L131"/>
  <c r="K131"/>
  <c r="N131"/>
  <c r="I131"/>
  <c r="L311"/>
  <c r="K311"/>
  <c r="N311"/>
  <c r="I311"/>
  <c r="I430"/>
  <c r="K430"/>
  <c r="L456"/>
  <c r="K456"/>
  <c r="I456"/>
  <c r="K25"/>
  <c r="I25"/>
  <c r="L503"/>
  <c r="I503"/>
  <c r="K503"/>
  <c r="L80"/>
  <c r="K80"/>
  <c r="I80"/>
  <c r="L83"/>
  <c r="K83"/>
  <c r="N83"/>
  <c r="I83"/>
  <c r="N371"/>
  <c r="I371"/>
  <c r="K371"/>
  <c r="K268"/>
  <c r="L268"/>
  <c r="I268"/>
  <c r="N108"/>
  <c r="K108"/>
  <c r="I108"/>
  <c r="N333"/>
  <c r="I333"/>
  <c r="L333"/>
  <c r="K333"/>
  <c r="K224"/>
  <c r="N224"/>
  <c r="I224"/>
  <c r="L369"/>
  <c r="I369"/>
  <c r="K369"/>
  <c r="N369"/>
  <c r="L501"/>
  <c r="K501"/>
  <c r="I501"/>
  <c r="N501"/>
  <c r="I277"/>
  <c r="N277"/>
  <c r="L277"/>
  <c r="K277"/>
  <c r="N400"/>
  <c r="K400"/>
  <c r="I400"/>
  <c r="L400"/>
  <c r="L107"/>
  <c r="I107"/>
  <c r="N107"/>
  <c r="K107"/>
  <c r="I480"/>
  <c r="N480"/>
  <c r="K480"/>
  <c r="L480"/>
  <c r="I302"/>
  <c r="L302"/>
  <c r="N302"/>
  <c r="K302"/>
  <c r="N407"/>
  <c r="K407"/>
  <c r="I407"/>
  <c r="L407"/>
  <c r="N265"/>
  <c r="I265"/>
  <c r="K265"/>
  <c r="L265"/>
  <c r="I408"/>
  <c r="N408"/>
  <c r="K408"/>
  <c r="L408"/>
  <c r="I513"/>
  <c r="L513"/>
  <c r="K513"/>
  <c r="N513"/>
  <c r="K297"/>
  <c r="N297"/>
  <c r="L297"/>
  <c r="I297"/>
  <c r="L95"/>
  <c r="K95"/>
  <c r="N95"/>
  <c r="I95"/>
  <c r="L444"/>
  <c r="K444"/>
  <c r="I444"/>
  <c r="N444"/>
  <c r="L116"/>
  <c r="N116"/>
  <c r="I116"/>
  <c r="K116"/>
  <c r="L315"/>
  <c r="K315"/>
  <c r="N315"/>
  <c r="I315"/>
  <c r="K464"/>
  <c r="N464"/>
  <c r="L464"/>
  <c r="I464"/>
  <c r="I318"/>
  <c r="L318"/>
  <c r="N318"/>
  <c r="K318"/>
  <c r="K423"/>
  <c r="N423"/>
  <c r="I423"/>
  <c r="L423"/>
  <c r="N201"/>
  <c r="K201"/>
  <c r="L201"/>
  <c r="I201"/>
  <c r="I79"/>
  <c r="L79"/>
  <c r="K79"/>
  <c r="N79"/>
  <c r="I76"/>
  <c r="L76"/>
  <c r="N76"/>
  <c r="K76"/>
  <c r="L211"/>
  <c r="K211"/>
  <c r="N211"/>
  <c r="I211"/>
  <c r="I465"/>
  <c r="L465"/>
  <c r="N465"/>
  <c r="K465"/>
  <c r="N68"/>
  <c r="I68"/>
  <c r="L68"/>
  <c r="K68"/>
  <c r="N32"/>
  <c r="I32"/>
  <c r="K32"/>
  <c r="L32"/>
  <c r="N118"/>
  <c r="I118"/>
  <c r="K118"/>
  <c r="L118"/>
  <c r="L61"/>
  <c r="K61"/>
  <c r="N61"/>
  <c r="I61"/>
  <c r="K37"/>
  <c r="N37"/>
  <c r="L37"/>
  <c r="I37"/>
  <c r="K420"/>
  <c r="N420"/>
  <c r="I420"/>
  <c r="L420"/>
  <c r="N48"/>
  <c r="L48"/>
  <c r="K48"/>
  <c r="I48"/>
  <c r="I125"/>
  <c r="L125"/>
  <c r="N125"/>
  <c r="K125"/>
  <c r="N309"/>
  <c r="I309"/>
  <c r="K309"/>
  <c r="L309"/>
  <c r="N392"/>
  <c r="I392"/>
  <c r="L392"/>
  <c r="K392"/>
  <c r="I194"/>
  <c r="N194"/>
  <c r="K194"/>
  <c r="L194"/>
  <c r="L256"/>
  <c r="K256"/>
  <c r="I256"/>
  <c r="N256"/>
  <c r="N342"/>
  <c r="L342"/>
  <c r="K342"/>
  <c r="I342"/>
  <c r="N470"/>
  <c r="I470"/>
  <c r="K470"/>
  <c r="L470"/>
  <c r="I322"/>
  <c r="L322"/>
  <c r="N322"/>
  <c r="K322"/>
  <c r="K427"/>
  <c r="L427"/>
  <c r="N427"/>
  <c r="I427"/>
  <c r="K157"/>
  <c r="N157"/>
  <c r="L157"/>
  <c r="I157"/>
  <c r="K40"/>
  <c r="N40"/>
  <c r="I40"/>
  <c r="L40"/>
  <c r="L261"/>
  <c r="N261"/>
  <c r="K261"/>
  <c r="I261"/>
  <c r="L362"/>
  <c r="I362"/>
  <c r="N362"/>
  <c r="K362"/>
  <c r="L515"/>
  <c r="K515"/>
  <c r="I515"/>
  <c r="N515"/>
  <c r="N185"/>
  <c r="K185"/>
  <c r="L185"/>
  <c r="I185"/>
  <c r="I178"/>
  <c r="N178"/>
  <c r="L178"/>
  <c r="K178"/>
  <c r="K266"/>
  <c r="N266"/>
  <c r="L266"/>
  <c r="I266"/>
  <c r="N396"/>
  <c r="I396"/>
  <c r="K396"/>
  <c r="L396"/>
  <c r="L54"/>
  <c r="K54"/>
  <c r="N54"/>
  <c r="I54"/>
  <c r="K454"/>
  <c r="N454"/>
  <c r="L454"/>
  <c r="I454"/>
  <c r="L291"/>
  <c r="K291"/>
  <c r="I291"/>
  <c r="N291"/>
  <c r="I443"/>
  <c r="L443"/>
  <c r="K443"/>
  <c r="N443"/>
  <c r="K96"/>
  <c r="N96"/>
  <c r="I96"/>
  <c r="L96"/>
  <c r="K466"/>
  <c r="L466"/>
  <c r="I466"/>
  <c r="N466"/>
  <c r="I202"/>
  <c r="N202"/>
  <c r="K202"/>
  <c r="L202"/>
  <c r="I143"/>
  <c r="N143"/>
  <c r="L143"/>
  <c r="K143"/>
  <c r="K482"/>
  <c r="N482"/>
  <c r="L482"/>
  <c r="I482"/>
  <c r="I100"/>
  <c r="L100"/>
  <c r="K100"/>
  <c r="N100"/>
  <c r="I92"/>
  <c r="K92"/>
  <c r="L92"/>
  <c r="N92"/>
  <c r="I198"/>
  <c r="N198"/>
  <c r="L198"/>
  <c r="K198"/>
  <c r="K275"/>
  <c r="N275"/>
  <c r="I275"/>
  <c r="L275"/>
  <c r="I298"/>
  <c r="L298"/>
  <c r="K298"/>
  <c r="N298"/>
  <c r="K403"/>
  <c r="N403"/>
  <c r="I403"/>
  <c r="L403"/>
  <c r="L236"/>
  <c r="K236"/>
  <c r="N236"/>
  <c r="I236"/>
  <c r="I139"/>
  <c r="N139"/>
  <c r="K139"/>
  <c r="L139"/>
  <c r="N229"/>
  <c r="I229"/>
  <c r="L229"/>
  <c r="K229"/>
  <c r="L253"/>
  <c r="K253"/>
  <c r="N253"/>
  <c r="I253"/>
  <c r="L226"/>
  <c r="K226"/>
  <c r="I226"/>
  <c r="N226"/>
  <c r="L373"/>
  <c r="I373"/>
  <c r="K373"/>
  <c r="N373"/>
  <c r="L517"/>
  <c r="N517"/>
  <c r="I517"/>
  <c r="K517"/>
  <c r="L328"/>
  <c r="K328"/>
  <c r="I328"/>
  <c r="N328"/>
  <c r="K457"/>
  <c r="N457"/>
  <c r="I457"/>
  <c r="L457"/>
  <c r="L62"/>
  <c r="K62"/>
  <c r="N62"/>
  <c r="I62"/>
  <c r="L521"/>
  <c r="I521"/>
  <c r="N521"/>
  <c r="K521"/>
  <c r="N205"/>
  <c r="K205"/>
  <c r="L205"/>
  <c r="I205"/>
  <c r="N432"/>
  <c r="I432"/>
  <c r="L432"/>
  <c r="K432"/>
  <c r="L132"/>
  <c r="I132"/>
  <c r="K132"/>
  <c r="N132"/>
  <c r="K378"/>
  <c r="L378"/>
  <c r="N378"/>
  <c r="I378"/>
  <c r="L495"/>
  <c r="I495"/>
  <c r="N495"/>
  <c r="K495"/>
  <c r="I376"/>
  <c r="N376"/>
  <c r="K376"/>
  <c r="L376"/>
  <c r="L472"/>
  <c r="K472"/>
  <c r="I472"/>
  <c r="N472"/>
  <c r="K386"/>
  <c r="L386"/>
  <c r="N386"/>
  <c r="I386"/>
  <c r="K453"/>
  <c r="N453"/>
  <c r="I453"/>
  <c r="L453"/>
  <c r="I104"/>
  <c r="L104"/>
  <c r="K104"/>
  <c r="N104"/>
  <c r="K177"/>
  <c r="N177"/>
  <c r="L177"/>
  <c r="I177"/>
  <c r="L404"/>
  <c r="N404"/>
  <c r="K404"/>
  <c r="I404"/>
  <c r="I421"/>
  <c r="L421"/>
  <c r="K421"/>
  <c r="N421"/>
  <c r="I294"/>
  <c r="L294"/>
  <c r="K294"/>
  <c r="N294"/>
  <c r="K428"/>
  <c r="N428"/>
  <c r="I428"/>
  <c r="L428"/>
  <c r="I438"/>
  <c r="K438"/>
  <c r="L438"/>
  <c r="N438"/>
  <c r="I507"/>
  <c r="K507"/>
  <c r="L507"/>
  <c r="N507"/>
  <c r="L519"/>
  <c r="K519"/>
  <c r="I519"/>
  <c r="N519"/>
  <c r="I75"/>
  <c r="L75"/>
  <c r="K75"/>
  <c r="N75"/>
  <c r="I451"/>
  <c r="L451"/>
  <c r="N451"/>
  <c r="K451"/>
  <c r="K42"/>
  <c r="I42"/>
  <c r="L42"/>
  <c r="N42"/>
  <c r="L38"/>
  <c r="K38"/>
  <c r="I38"/>
  <c r="N38"/>
  <c r="K296"/>
  <c r="N296"/>
  <c r="I296"/>
  <c r="L296"/>
  <c r="I73"/>
  <c r="L73"/>
  <c r="N73"/>
  <c r="K73"/>
  <c r="N233"/>
  <c r="I233"/>
  <c r="L233"/>
  <c r="K233"/>
  <c r="L498"/>
  <c r="N498"/>
  <c r="I498"/>
  <c r="K498"/>
  <c r="N367"/>
  <c r="L367"/>
  <c r="I367"/>
  <c r="K367"/>
  <c r="I47"/>
  <c r="K47"/>
  <c r="N47"/>
  <c r="L47"/>
  <c r="K494"/>
  <c r="L494"/>
  <c r="I494"/>
  <c r="N494"/>
  <c r="K445"/>
  <c r="N445"/>
  <c r="L445"/>
  <c r="I445"/>
  <c r="I59"/>
  <c r="L59"/>
  <c r="K59"/>
  <c r="N59"/>
  <c r="I77"/>
  <c r="L77"/>
  <c r="K77"/>
  <c r="N77"/>
  <c r="I98"/>
  <c r="N98"/>
  <c r="L98"/>
  <c r="K98"/>
  <c r="L426"/>
  <c r="K426"/>
  <c r="N426"/>
  <c r="I426"/>
  <c r="I53"/>
  <c r="L53"/>
  <c r="N53"/>
  <c r="K53"/>
  <c r="I164"/>
  <c r="L164"/>
  <c r="N164"/>
  <c r="K164"/>
  <c r="I286"/>
  <c r="K286"/>
  <c r="N286"/>
  <c r="L286"/>
  <c r="L418"/>
  <c r="K418"/>
  <c r="I418"/>
  <c r="N418"/>
  <c r="L262"/>
  <c r="K262"/>
  <c r="I262"/>
  <c r="N262"/>
  <c r="I412"/>
  <c r="L412"/>
  <c r="K412"/>
  <c r="N412"/>
  <c r="I51"/>
  <c r="L51"/>
  <c r="N51"/>
  <c r="K51"/>
  <c r="N69"/>
  <c r="I69"/>
  <c r="L69"/>
  <c r="K69"/>
  <c r="I372"/>
  <c r="N372"/>
  <c r="L372"/>
  <c r="K372"/>
  <c r="K484"/>
  <c r="I484"/>
  <c r="N484"/>
  <c r="L484"/>
  <c r="K316"/>
  <c r="N316"/>
  <c r="I316"/>
  <c r="L316"/>
  <c r="I67"/>
  <c r="L67"/>
  <c r="K67"/>
  <c r="N67"/>
  <c r="N97"/>
  <c r="L97"/>
  <c r="I97"/>
  <c r="K97"/>
  <c r="K88"/>
  <c r="N88"/>
  <c r="L88"/>
  <c r="I88"/>
  <c r="N220"/>
  <c r="I220"/>
  <c r="L220"/>
  <c r="K220"/>
  <c r="I492"/>
  <c r="L492"/>
  <c r="K492"/>
  <c r="N492"/>
  <c r="K354"/>
  <c r="L354"/>
  <c r="N354"/>
  <c r="I354"/>
  <c r="L504"/>
  <c r="I504"/>
  <c r="K504"/>
  <c r="N504"/>
  <c r="N154"/>
  <c r="K154"/>
  <c r="I154"/>
  <c r="L154"/>
  <c r="N293"/>
  <c r="I293"/>
  <c r="L293"/>
  <c r="K293"/>
  <c r="I103"/>
  <c r="L103"/>
  <c r="N103"/>
  <c r="K103"/>
  <c r="N289"/>
  <c r="I289"/>
  <c r="L289"/>
  <c r="K289"/>
  <c r="L508"/>
  <c r="N508"/>
  <c r="I508"/>
  <c r="K508"/>
  <c r="N85"/>
  <c r="L85"/>
  <c r="K85"/>
  <c r="I85"/>
  <c r="N329"/>
  <c r="I329"/>
  <c r="K329"/>
  <c r="L329"/>
  <c r="I147"/>
  <c r="K147"/>
  <c r="N147"/>
  <c r="L147"/>
  <c r="N247"/>
  <c r="K247"/>
  <c r="L247"/>
  <c r="I247"/>
  <c r="K387"/>
  <c r="N387"/>
  <c r="I387"/>
  <c r="L387"/>
  <c r="L215"/>
  <c r="K215"/>
  <c r="I215"/>
  <c r="N215"/>
  <c r="I82"/>
  <c r="L82"/>
  <c r="K82"/>
  <c r="N82"/>
  <c r="N431"/>
  <c r="I431"/>
  <c r="K431"/>
  <c r="L431"/>
  <c r="I169"/>
  <c r="K169"/>
  <c r="L169"/>
  <c r="N169"/>
  <c r="I269"/>
  <c r="N269"/>
  <c r="K269"/>
  <c r="L269"/>
  <c r="K292"/>
  <c r="I292"/>
  <c r="L292"/>
  <c r="N292"/>
  <c r="L452"/>
  <c r="K452"/>
  <c r="N452"/>
  <c r="I452"/>
  <c r="L274"/>
  <c r="K274"/>
  <c r="I274"/>
  <c r="N274"/>
  <c r="I417"/>
  <c r="L417"/>
  <c r="N417"/>
  <c r="K417"/>
  <c r="K208"/>
  <c r="N208"/>
  <c r="L208"/>
  <c r="I208"/>
  <c r="N327"/>
  <c r="K327"/>
  <c r="L327"/>
  <c r="I327"/>
  <c r="L126"/>
  <c r="K126"/>
  <c r="N126"/>
  <c r="I126"/>
  <c r="N120"/>
  <c r="K120"/>
  <c r="L120"/>
  <c r="I120"/>
  <c r="N346"/>
  <c r="L346"/>
  <c r="K346"/>
  <c r="I346"/>
  <c r="K410"/>
  <c r="N410"/>
  <c r="I410"/>
  <c r="L410"/>
  <c r="L481"/>
  <c r="K481"/>
  <c r="I481"/>
  <c r="N481"/>
  <c r="K308"/>
  <c r="N308"/>
  <c r="I308"/>
  <c r="L308"/>
  <c r="N477"/>
  <c r="K477"/>
  <c r="I477"/>
  <c r="L477"/>
  <c r="K186"/>
  <c r="I186"/>
  <c r="N186"/>
  <c r="L186"/>
  <c r="N222"/>
  <c r="L222"/>
  <c r="I222"/>
  <c r="K222"/>
  <c r="L136"/>
  <c r="I136"/>
  <c r="K136"/>
  <c r="N136"/>
  <c r="L485"/>
  <c r="K485"/>
  <c r="N485"/>
  <c r="I485"/>
  <c r="N313"/>
  <c r="I313"/>
  <c r="K313"/>
  <c r="L313"/>
  <c r="L148"/>
  <c r="I148"/>
  <c r="N148"/>
  <c r="K148"/>
  <c r="L429"/>
  <c r="K429"/>
  <c r="N429"/>
  <c r="I429"/>
  <c r="N461"/>
  <c r="K461"/>
  <c r="I461"/>
  <c r="L461"/>
  <c r="I248"/>
  <c r="L248"/>
  <c r="K248"/>
  <c r="N248"/>
  <c r="N442"/>
  <c r="I442"/>
  <c r="K442"/>
  <c r="L442"/>
  <c r="I182"/>
  <c r="N182"/>
  <c r="L182"/>
  <c r="K182"/>
  <c r="I246"/>
  <c r="L246"/>
  <c r="N246"/>
  <c r="K246"/>
  <c r="L130"/>
  <c r="K130"/>
  <c r="I130"/>
  <c r="N130"/>
  <c r="N479"/>
  <c r="K479"/>
  <c r="I479"/>
  <c r="L479"/>
  <c r="N305"/>
  <c r="I305"/>
  <c r="L305"/>
  <c r="K305"/>
  <c r="N250"/>
  <c r="I250"/>
  <c r="L250"/>
  <c r="K250"/>
  <c r="L357"/>
  <c r="I357"/>
  <c r="N357"/>
  <c r="K357"/>
  <c r="N510"/>
  <c r="K510"/>
  <c r="I510"/>
  <c r="L510"/>
  <c r="K312"/>
  <c r="N312"/>
  <c r="I312"/>
  <c r="L312"/>
  <c r="K441"/>
  <c r="N441"/>
  <c r="I441"/>
  <c r="L441"/>
  <c r="K192"/>
  <c r="N192"/>
  <c r="I192"/>
  <c r="L192"/>
  <c r="L22"/>
  <c r="K22"/>
  <c r="N22"/>
  <c r="I22"/>
  <c r="N158"/>
  <c r="K158"/>
  <c r="I158"/>
  <c r="L158"/>
  <c r="I434"/>
  <c r="K434"/>
  <c r="L434"/>
  <c r="N434"/>
  <c r="L168"/>
  <c r="I168"/>
  <c r="N168"/>
  <c r="K168"/>
  <c r="K43"/>
  <c r="L43"/>
  <c r="I43"/>
  <c r="N43"/>
  <c r="K216"/>
  <c r="N216"/>
  <c r="I216"/>
  <c r="L216"/>
  <c r="K358"/>
  <c r="I358"/>
  <c r="L358"/>
  <c r="N358"/>
  <c r="L207"/>
  <c r="K207"/>
  <c r="N207"/>
  <c r="I207"/>
  <c r="L381"/>
  <c r="K381"/>
  <c r="I381"/>
  <c r="N381"/>
  <c r="K260"/>
  <c r="N260"/>
  <c r="L260"/>
  <c r="I260"/>
  <c r="I364"/>
  <c r="N364"/>
  <c r="L364"/>
  <c r="K364"/>
  <c r="L475"/>
  <c r="K475"/>
  <c r="N475"/>
  <c r="I475"/>
  <c r="I165"/>
  <c r="K165"/>
  <c r="N165"/>
  <c r="L165"/>
  <c r="N56"/>
  <c r="I56"/>
  <c r="L56"/>
  <c r="K56"/>
  <c r="I167"/>
  <c r="N167"/>
  <c r="L167"/>
  <c r="K167"/>
  <c r="L295"/>
  <c r="I295"/>
  <c r="K295"/>
  <c r="N295"/>
  <c r="L242"/>
  <c r="K242"/>
  <c r="I242"/>
  <c r="N242"/>
  <c r="I72"/>
  <c r="L72"/>
  <c r="K72"/>
  <c r="N72"/>
  <c r="K190"/>
  <c r="I190"/>
  <c r="N190"/>
  <c r="L190"/>
  <c r="N141"/>
  <c r="L141"/>
  <c r="K141"/>
  <c r="I141"/>
  <c r="I176"/>
  <c r="K176"/>
  <c r="N176"/>
  <c r="L176"/>
  <c r="K288"/>
  <c r="N288"/>
  <c r="I288"/>
  <c r="L288"/>
  <c r="L448"/>
  <c r="K448"/>
  <c r="I448"/>
  <c r="N448"/>
  <c r="N227"/>
  <c r="I227"/>
  <c r="K227"/>
  <c r="L227"/>
  <c r="K138"/>
  <c r="I138"/>
  <c r="N138"/>
  <c r="L138"/>
  <c r="I23"/>
  <c r="L23"/>
  <c r="K23"/>
  <c r="N23"/>
  <c r="K399"/>
  <c r="L399"/>
  <c r="I399"/>
  <c r="N399"/>
  <c r="K249"/>
  <c r="N249"/>
  <c r="L249"/>
  <c r="I249"/>
  <c r="K391"/>
  <c r="N391"/>
  <c r="L391"/>
  <c r="I391"/>
  <c r="L203"/>
  <c r="K203"/>
  <c r="N203"/>
  <c r="I203"/>
  <c r="K388"/>
  <c r="N388"/>
  <c r="L388"/>
  <c r="I388"/>
  <c r="L499"/>
  <c r="I499"/>
  <c r="N499"/>
  <c r="K499"/>
  <c r="I151"/>
  <c r="N151"/>
  <c r="L151"/>
  <c r="K151"/>
  <c r="K522"/>
  <c r="I522"/>
  <c r="L522"/>
  <c r="N522"/>
  <c r="L394"/>
  <c r="K394"/>
  <c r="I394"/>
  <c r="N394"/>
  <c r="K133"/>
  <c r="N133"/>
  <c r="I133"/>
  <c r="L133"/>
  <c r="N174"/>
  <c r="K174"/>
  <c r="L174"/>
  <c r="I174"/>
  <c r="N355"/>
  <c r="K355"/>
  <c r="I355"/>
  <c r="L355"/>
  <c r="L183"/>
  <c r="K183"/>
  <c r="I183"/>
  <c r="N183"/>
  <c r="I389"/>
  <c r="N389"/>
  <c r="L389"/>
  <c r="K389"/>
  <c r="K497"/>
  <c r="I497"/>
  <c r="N497"/>
  <c r="L497"/>
  <c r="E277"/>
  <c r="AO277"/>
  <c r="AK277"/>
  <c r="AN277"/>
  <c r="AU277"/>
  <c r="AT277"/>
  <c r="AQ277"/>
  <c r="E272" i="14"/>
  <c r="AQ272"/>
  <c r="AT272"/>
  <c r="AU272"/>
  <c r="E270" i="13"/>
  <c r="AU270"/>
  <c r="AQ270"/>
  <c r="AT270"/>
  <c r="E271" i="12"/>
  <c r="AT271"/>
  <c r="AU271"/>
  <c r="AQ271"/>
  <c r="AT266" i="11"/>
  <c r="AQ266"/>
  <c r="AU266"/>
  <c r="E266"/>
  <c r="R258" i="10"/>
  <c r="AI258" s="1"/>
  <c r="T258"/>
  <c r="U258" s="1"/>
  <c r="S257"/>
  <c r="Y256"/>
  <c r="Z256" s="1"/>
  <c r="AA256" s="1"/>
  <c r="W256"/>
  <c r="X255"/>
  <c r="N258"/>
  <c r="F258"/>
  <c r="L258"/>
  <c r="E258"/>
  <c r="M259"/>
  <c r="O258"/>
  <c r="K258"/>
  <c r="V257"/>
  <c r="N254" i="7"/>
  <c r="O254" s="1"/>
  <c r="K254"/>
  <c r="J254"/>
  <c r="I255"/>
  <c r="N252" i="6"/>
  <c r="O252" s="1"/>
  <c r="I253"/>
  <c r="K252"/>
  <c r="J252"/>
  <c r="E257" i="4"/>
  <c r="E236" i="3"/>
  <c r="F235"/>
  <c r="B13" i="14"/>
  <c r="Y286" i="21" l="1"/>
  <c r="Z286" s="1"/>
  <c r="X286" i="23"/>
  <c r="Y286" s="1"/>
  <c r="Z286" s="1"/>
  <c r="X288" i="22"/>
  <c r="Y288" s="1"/>
  <c r="Z34" i="23"/>
  <c r="Y35"/>
  <c r="O42"/>
  <c r="H41"/>
  <c r="E293"/>
  <c r="AK293"/>
  <c r="AN293"/>
  <c r="AO293"/>
  <c r="AQ293"/>
  <c r="AT293"/>
  <c r="AU293"/>
  <c r="AA285"/>
  <c r="AB284"/>
  <c r="AC284" s="1"/>
  <c r="AD284" s="1"/>
  <c r="X287"/>
  <c r="AB32"/>
  <c r="AC32" s="1"/>
  <c r="AD32" s="1"/>
  <c r="AA33"/>
  <c r="AL36"/>
  <c r="AK36"/>
  <c r="X36"/>
  <c r="O291"/>
  <c r="H290"/>
  <c r="G288"/>
  <c r="T287"/>
  <c r="P287"/>
  <c r="S287"/>
  <c r="R287"/>
  <c r="U287"/>
  <c r="Q287"/>
  <c r="U36"/>
  <c r="Q36"/>
  <c r="P36"/>
  <c r="G37"/>
  <c r="T36"/>
  <c r="S36"/>
  <c r="R36"/>
  <c r="M291"/>
  <c r="J290"/>
  <c r="M61"/>
  <c r="J60"/>
  <c r="Z287" i="22"/>
  <c r="S36"/>
  <c r="U36"/>
  <c r="R36"/>
  <c r="Q36"/>
  <c r="G37"/>
  <c r="T36"/>
  <c r="P36"/>
  <c r="Z34"/>
  <c r="Y35"/>
  <c r="E294"/>
  <c r="AK294"/>
  <c r="AO294"/>
  <c r="AN294"/>
  <c r="AU294"/>
  <c r="AT294"/>
  <c r="AQ294"/>
  <c r="M40"/>
  <c r="J39"/>
  <c r="G289"/>
  <c r="T288"/>
  <c r="P288"/>
  <c r="R288"/>
  <c r="U288"/>
  <c r="Q288"/>
  <c r="S288"/>
  <c r="M292"/>
  <c r="J291"/>
  <c r="O292"/>
  <c r="H291"/>
  <c r="O40"/>
  <c r="H39"/>
  <c r="AA33"/>
  <c r="AB32"/>
  <c r="AC32" s="1"/>
  <c r="AD32" s="1"/>
  <c r="AK36"/>
  <c r="AL36"/>
  <c r="X36"/>
  <c r="AA286"/>
  <c r="AB285"/>
  <c r="AC285" s="1"/>
  <c r="AD285" s="1"/>
  <c r="AL35" i="21"/>
  <c r="X35"/>
  <c r="AK35"/>
  <c r="Y34"/>
  <c r="Z33"/>
  <c r="U35"/>
  <c r="Q35"/>
  <c r="T35"/>
  <c r="G36"/>
  <c r="P35"/>
  <c r="S35"/>
  <c r="R35"/>
  <c r="M39"/>
  <c r="J38"/>
  <c r="X287"/>
  <c r="E293"/>
  <c r="AO293"/>
  <c r="AK293"/>
  <c r="AN293"/>
  <c r="AT293"/>
  <c r="AU293"/>
  <c r="AQ293"/>
  <c r="O39"/>
  <c r="H38"/>
  <c r="G288"/>
  <c r="T287"/>
  <c r="P287"/>
  <c r="S287"/>
  <c r="R287"/>
  <c r="U287"/>
  <c r="Q287"/>
  <c r="O301"/>
  <c r="H300"/>
  <c r="AA285"/>
  <c r="AB284"/>
  <c r="AC284" s="1"/>
  <c r="AD284" s="1"/>
  <c r="AA32"/>
  <c r="AB31"/>
  <c r="AC31" s="1"/>
  <c r="AD31" s="1"/>
  <c r="M301"/>
  <c r="J300"/>
  <c r="Y33" i="20"/>
  <c r="Z33" s="1"/>
  <c r="AA33" s="1"/>
  <c r="AK33"/>
  <c r="G34"/>
  <c r="Q34" s="1"/>
  <c r="Q33"/>
  <c r="AL33"/>
  <c r="R33"/>
  <c r="U33"/>
  <c r="S33"/>
  <c r="T33"/>
  <c r="G286"/>
  <c r="P286" s="1"/>
  <c r="X285"/>
  <c r="Y285" s="1"/>
  <c r="Z285" s="1"/>
  <c r="AB32"/>
  <c r="AC32" s="1"/>
  <c r="AD32" s="1"/>
  <c r="AD281"/>
  <c r="O36"/>
  <c r="H35"/>
  <c r="AD31"/>
  <c r="M288"/>
  <c r="J287"/>
  <c r="T285"/>
  <c r="P285"/>
  <c r="U285"/>
  <c r="S285"/>
  <c r="Q285"/>
  <c r="R285"/>
  <c r="M40"/>
  <c r="J39"/>
  <c r="O288"/>
  <c r="H287"/>
  <c r="AA283"/>
  <c r="AB282"/>
  <c r="AC282" s="1"/>
  <c r="E293"/>
  <c r="AN293"/>
  <c r="AO293"/>
  <c r="AK293"/>
  <c r="AQ293"/>
  <c r="AT293"/>
  <c r="AU293"/>
  <c r="L28" i="16"/>
  <c r="L255"/>
  <c r="L196"/>
  <c r="L239"/>
  <c r="N512"/>
  <c r="N518"/>
  <c r="N225"/>
  <c r="L310"/>
  <c r="L422"/>
  <c r="L244"/>
  <c r="L511"/>
  <c r="L506"/>
  <c r="L225"/>
  <c r="L195"/>
  <c r="L280"/>
  <c r="L27"/>
  <c r="L259"/>
  <c r="L237"/>
  <c r="L181"/>
  <c r="L159"/>
  <c r="L436"/>
  <c r="L49"/>
  <c r="L414"/>
  <c r="L331"/>
  <c r="L149"/>
  <c r="L173"/>
  <c r="L197"/>
  <c r="L340"/>
  <c r="L74"/>
  <c r="L127"/>
  <c r="L241"/>
  <c r="L375"/>
  <c r="L121"/>
  <c r="L290"/>
  <c r="L243"/>
  <c r="L219"/>
  <c r="L273"/>
  <c r="L474"/>
  <c r="L440"/>
  <c r="L231"/>
  <c r="M21"/>
  <c r="M22" s="1"/>
  <c r="M23" s="1"/>
  <c r="M24" s="1"/>
  <c r="M25" s="1"/>
  <c r="M26" s="1"/>
  <c r="M27" s="1"/>
  <c r="M28" s="1"/>
  <c r="M29" s="1"/>
  <c r="M30" s="1"/>
  <c r="M31" s="1"/>
  <c r="M32" s="1"/>
  <c r="M33" s="1"/>
  <c r="M34" s="1"/>
  <c r="M35" s="1"/>
  <c r="M36" s="1"/>
  <c r="M37" s="1"/>
  <c r="M38" s="1"/>
  <c r="M39" s="1"/>
  <c r="M40" s="1"/>
  <c r="M41" s="1"/>
  <c r="M42" s="1"/>
  <c r="M43" s="1"/>
  <c r="M44" s="1"/>
  <c r="M45" s="1"/>
  <c r="M46" s="1"/>
  <c r="M47" s="1"/>
  <c r="M48" s="1"/>
  <c r="M49" s="1"/>
  <c r="M50" s="1"/>
  <c r="M51" s="1"/>
  <c r="M52" s="1"/>
  <c r="M53" s="1"/>
  <c r="L172"/>
  <c r="L209"/>
  <c r="L307"/>
  <c r="L459"/>
  <c r="L232"/>
  <c r="L385"/>
  <c r="L150"/>
  <c r="L115"/>
  <c r="L283"/>
  <c r="L435"/>
  <c r="L323"/>
  <c r="L91"/>
  <c r="L490"/>
  <c r="L518"/>
  <c r="L319"/>
  <c r="L228"/>
  <c r="L502"/>
  <c r="L199"/>
  <c r="L339"/>
  <c r="L238"/>
  <c r="L187"/>
  <c r="L462"/>
  <c r="L379"/>
  <c r="L361"/>
  <c r="L252"/>
  <c r="L117"/>
  <c r="L35"/>
  <c r="L57"/>
  <c r="L63"/>
  <c r="L489"/>
  <c r="L218"/>
  <c r="L99"/>
  <c r="L106"/>
  <c r="L321"/>
  <c r="L401"/>
  <c r="L512"/>
  <c r="L90"/>
  <c r="L144"/>
  <c r="L212"/>
  <c r="L523"/>
  <c r="L36"/>
  <c r="L94"/>
  <c r="L44"/>
  <c r="L86"/>
  <c r="L374"/>
  <c r="L26"/>
  <c r="L405"/>
  <c r="L514"/>
  <c r="L180"/>
  <c r="M273"/>
  <c r="J273" s="1"/>
  <c r="L234"/>
  <c r="L21"/>
  <c r="L330"/>
  <c r="L433"/>
  <c r="L89"/>
  <c r="L33"/>
  <c r="L102"/>
  <c r="L488"/>
  <c r="L469"/>
  <c r="L301"/>
  <c r="L491"/>
  <c r="L188"/>
  <c r="L314"/>
  <c r="L419"/>
  <c r="L114"/>
  <c r="L272"/>
  <c r="L424"/>
  <c r="L101"/>
  <c r="L336"/>
  <c r="L363"/>
  <c r="L324"/>
  <c r="L135"/>
  <c r="L93"/>
  <c r="L221"/>
  <c r="L348"/>
  <c r="L496"/>
  <c r="L476"/>
  <c r="L270"/>
  <c r="L415"/>
  <c r="L66"/>
  <c r="L447"/>
  <c r="L397"/>
  <c r="L204"/>
  <c r="L468"/>
  <c r="L65"/>
  <c r="L370"/>
  <c r="L377"/>
  <c r="L41"/>
  <c r="L365"/>
  <c r="L287"/>
  <c r="L382"/>
  <c r="L281"/>
  <c r="L81"/>
  <c r="L112"/>
  <c r="L356"/>
  <c r="L467"/>
  <c r="L285"/>
  <c r="L351"/>
  <c r="L368"/>
  <c r="L109"/>
  <c r="L284"/>
  <c r="L162"/>
  <c r="L217"/>
  <c r="L317"/>
  <c r="L214"/>
  <c r="L304"/>
  <c r="L257"/>
  <c r="L251"/>
  <c r="L395"/>
  <c r="L210"/>
  <c r="L344"/>
  <c r="L520"/>
  <c r="L155"/>
  <c r="L320"/>
  <c r="L200"/>
  <c r="L279"/>
  <c r="L84"/>
  <c r="L430"/>
  <c r="L25"/>
  <c r="L371"/>
  <c r="L108"/>
  <c r="L516"/>
  <c r="L105"/>
  <c r="L276"/>
  <c r="L78"/>
  <c r="L509"/>
  <c r="L24"/>
  <c r="L263"/>
  <c r="L170"/>
  <c r="L483"/>
  <c r="L110"/>
  <c r="L413"/>
  <c r="L258"/>
  <c r="L282"/>
  <c r="L306"/>
  <c r="L425"/>
  <c r="L437"/>
  <c r="L39"/>
  <c r="L271"/>
  <c r="L55"/>
  <c r="L29"/>
  <c r="L254"/>
  <c r="L478"/>
  <c r="L350"/>
  <c r="L347"/>
  <c r="L463"/>
  <c r="L267"/>
  <c r="L142"/>
  <c r="L398"/>
  <c r="L303"/>
  <c r="L455"/>
  <c r="L71"/>
  <c r="L393"/>
  <c r="L224"/>
  <c r="N52"/>
  <c r="N506"/>
  <c r="N195"/>
  <c r="N474"/>
  <c r="N462"/>
  <c r="N231"/>
  <c r="N514"/>
  <c r="N516"/>
  <c r="O21"/>
  <c r="O22" s="1"/>
  <c r="O23" s="1"/>
  <c r="O24" s="1"/>
  <c r="O25" s="1"/>
  <c r="O26" s="1"/>
  <c r="O27" s="1"/>
  <c r="O28" s="1"/>
  <c r="O29" s="1"/>
  <c r="O30" s="1"/>
  <c r="O31" s="1"/>
  <c r="O32" s="1"/>
  <c r="O33" s="1"/>
  <c r="O34" s="1"/>
  <c r="O35" s="1"/>
  <c r="O36" s="1"/>
  <c r="O37" s="1"/>
  <c r="O38" s="1"/>
  <c r="O39" s="1"/>
  <c r="O40" s="1"/>
  <c r="O41" s="1"/>
  <c r="O42" s="1"/>
  <c r="O43" s="1"/>
  <c r="O44" s="1"/>
  <c r="O45" s="1"/>
  <c r="O46" s="1"/>
  <c r="O47" s="1"/>
  <c r="O48" s="1"/>
  <c r="O49" s="1"/>
  <c r="O50" s="1"/>
  <c r="O51" s="1"/>
  <c r="O52" s="1"/>
  <c r="O53" s="1"/>
  <c r="N105"/>
  <c r="N172"/>
  <c r="N35"/>
  <c r="N33"/>
  <c r="N385"/>
  <c r="N63"/>
  <c r="N447"/>
  <c r="N78"/>
  <c r="N99"/>
  <c r="N204"/>
  <c r="N91"/>
  <c r="N228"/>
  <c r="N339"/>
  <c r="N238"/>
  <c r="N188"/>
  <c r="N314"/>
  <c r="N134"/>
  <c r="N273"/>
  <c r="N406"/>
  <c r="N117"/>
  <c r="N237"/>
  <c r="N181"/>
  <c r="N60"/>
  <c r="N89"/>
  <c r="N276"/>
  <c r="N493"/>
  <c r="N332"/>
  <c r="N489"/>
  <c r="N331"/>
  <c r="N197"/>
  <c r="N321"/>
  <c r="N468"/>
  <c r="N301"/>
  <c r="N240"/>
  <c r="N264"/>
  <c r="N300"/>
  <c r="N241"/>
  <c r="N375"/>
  <c r="N491"/>
  <c r="N121"/>
  <c r="N415"/>
  <c r="N180"/>
  <c r="N380"/>
  <c r="N290"/>
  <c r="N280"/>
  <c r="N310"/>
  <c r="N189"/>
  <c r="N433"/>
  <c r="N259"/>
  <c r="N209"/>
  <c r="N307"/>
  <c r="N115"/>
  <c r="N397"/>
  <c r="N435"/>
  <c r="N323"/>
  <c r="N326"/>
  <c r="N509"/>
  <c r="N366"/>
  <c r="N370"/>
  <c r="N193"/>
  <c r="N272"/>
  <c r="N263"/>
  <c r="N336"/>
  <c r="N483"/>
  <c r="N365"/>
  <c r="N110"/>
  <c r="N352"/>
  <c r="N383"/>
  <c r="N135"/>
  <c r="N496"/>
  <c r="N382"/>
  <c r="N476"/>
  <c r="N384"/>
  <c r="N270"/>
  <c r="N511"/>
  <c r="N390"/>
  <c r="N66"/>
  <c r="N252"/>
  <c r="N159"/>
  <c r="N149"/>
  <c r="N173"/>
  <c r="N106"/>
  <c r="N401"/>
  <c r="N490"/>
  <c r="N319"/>
  <c r="N502"/>
  <c r="N65"/>
  <c r="N90"/>
  <c r="N187"/>
  <c r="N377"/>
  <c r="N523"/>
  <c r="N41"/>
  <c r="N196"/>
  <c r="N439"/>
  <c r="N44"/>
  <c r="N152"/>
  <c r="N26"/>
  <c r="N405"/>
  <c r="N258"/>
  <c r="N244"/>
  <c r="O273"/>
  <c r="N361"/>
  <c r="N379"/>
  <c r="N440"/>
  <c r="N436"/>
  <c r="N49"/>
  <c r="N150"/>
  <c r="N414"/>
  <c r="N145"/>
  <c r="N419"/>
  <c r="N114"/>
  <c r="N24"/>
  <c r="N170"/>
  <c r="N363"/>
  <c r="N413"/>
  <c r="N86"/>
  <c r="N45"/>
  <c r="N306"/>
  <c r="N425"/>
  <c r="N402"/>
  <c r="N409"/>
  <c r="N156"/>
  <c r="N160"/>
  <c r="N191"/>
  <c r="N46"/>
  <c r="N487"/>
  <c r="N463"/>
  <c r="N353"/>
  <c r="N70"/>
  <c r="N142"/>
  <c r="N50"/>
  <c r="N471"/>
  <c r="N303"/>
  <c r="N455"/>
  <c r="N58"/>
  <c r="N393"/>
  <c r="N299"/>
  <c r="N456"/>
  <c r="N80"/>
  <c r="N422"/>
  <c r="N243"/>
  <c r="N234"/>
  <c r="N232"/>
  <c r="N218"/>
  <c r="N283"/>
  <c r="N102"/>
  <c r="N340"/>
  <c r="N469"/>
  <c r="N127"/>
  <c r="N144"/>
  <c r="N424"/>
  <c r="N36"/>
  <c r="N287"/>
  <c r="N93"/>
  <c r="N221"/>
  <c r="N161"/>
  <c r="N163"/>
  <c r="N137"/>
  <c r="N467"/>
  <c r="N124"/>
  <c r="N368"/>
  <c r="N486"/>
  <c r="N111"/>
  <c r="N284"/>
  <c r="N317"/>
  <c r="N460"/>
  <c r="N230"/>
  <c r="N140"/>
  <c r="N123"/>
  <c r="N251"/>
  <c r="N395"/>
  <c r="N210"/>
  <c r="N184"/>
  <c r="N171"/>
  <c r="N500"/>
  <c r="N175"/>
  <c r="N360"/>
  <c r="N206"/>
  <c r="N320"/>
  <c r="N449"/>
  <c r="N200"/>
  <c r="N153"/>
  <c r="N245"/>
  <c r="N119"/>
  <c r="N279"/>
  <c r="N84"/>
  <c r="N430"/>
  <c r="N25"/>
  <c r="N503"/>
  <c r="N268"/>
  <c r="I231"/>
  <c r="I384"/>
  <c r="I219"/>
  <c r="I290"/>
  <c r="I380"/>
  <c r="I273"/>
  <c r="I52"/>
  <c r="I189"/>
  <c r="I406"/>
  <c r="I57"/>
  <c r="I276"/>
  <c r="I307"/>
  <c r="I459"/>
  <c r="I232"/>
  <c r="I493"/>
  <c r="I150"/>
  <c r="I115"/>
  <c r="I283"/>
  <c r="I488"/>
  <c r="I323"/>
  <c r="I468"/>
  <c r="I240"/>
  <c r="I366"/>
  <c r="I490"/>
  <c r="I264"/>
  <c r="I319"/>
  <c r="I512"/>
  <c r="I65"/>
  <c r="I199"/>
  <c r="I145"/>
  <c r="I300"/>
  <c r="I187"/>
  <c r="I370"/>
  <c r="I440"/>
  <c r="I338"/>
  <c r="I234"/>
  <c r="I270"/>
  <c r="I361"/>
  <c r="I390"/>
  <c r="I195"/>
  <c r="I225"/>
  <c r="I422"/>
  <c r="I310"/>
  <c r="I66"/>
  <c r="I330"/>
  <c r="I433"/>
  <c r="I252"/>
  <c r="I105"/>
  <c r="I35"/>
  <c r="I159"/>
  <c r="I63"/>
  <c r="I218"/>
  <c r="I447"/>
  <c r="I397"/>
  <c r="I78"/>
  <c r="I99"/>
  <c r="I102"/>
  <c r="I106"/>
  <c r="I469"/>
  <c r="I326"/>
  <c r="I401"/>
  <c r="I509"/>
  <c r="I74"/>
  <c r="I90"/>
  <c r="I314"/>
  <c r="I415"/>
  <c r="I244"/>
  <c r="I180"/>
  <c r="I134"/>
  <c r="I516"/>
  <c r="I181"/>
  <c r="I33"/>
  <c r="I49"/>
  <c r="I204"/>
  <c r="I91"/>
  <c r="I301"/>
  <c r="I228"/>
  <c r="I241"/>
  <c r="I121"/>
  <c r="I419"/>
  <c r="I213"/>
  <c r="I114"/>
  <c r="I505"/>
  <c r="I24"/>
  <c r="I377"/>
  <c r="I424"/>
  <c r="I439"/>
  <c r="I450"/>
  <c r="I324"/>
  <c r="I93"/>
  <c r="I152"/>
  <c r="I348"/>
  <c r="I511"/>
  <c r="I379"/>
  <c r="I474"/>
  <c r="I506"/>
  <c r="I27"/>
  <c r="I259"/>
  <c r="I172"/>
  <c r="I436"/>
  <c r="I385"/>
  <c r="I332"/>
  <c r="I489"/>
  <c r="I435"/>
  <c r="I518"/>
  <c r="I238"/>
  <c r="I212"/>
  <c r="I239"/>
  <c r="I263"/>
  <c r="I170"/>
  <c r="I365"/>
  <c r="I179"/>
  <c r="I287"/>
  <c r="I235"/>
  <c r="I413"/>
  <c r="I383"/>
  <c r="I278"/>
  <c r="I374"/>
  <c r="I382"/>
  <c r="I255"/>
  <c r="E282" i="18"/>
  <c r="AO282"/>
  <c r="AN282"/>
  <c r="AK282"/>
  <c r="AQ282"/>
  <c r="AU282"/>
  <c r="AT282"/>
  <c r="E278" i="16"/>
  <c r="AK278"/>
  <c r="AO278"/>
  <c r="AN278"/>
  <c r="AQ278"/>
  <c r="AT278"/>
  <c r="AU278"/>
  <c r="E273" i="14"/>
  <c r="AO273"/>
  <c r="AK273"/>
  <c r="AN273"/>
  <c r="AQ273"/>
  <c r="AU273"/>
  <c r="AT273"/>
  <c r="E271" i="13"/>
  <c r="AT271"/>
  <c r="AQ271"/>
  <c r="AU271"/>
  <c r="E272" i="12"/>
  <c r="AQ272"/>
  <c r="AT272"/>
  <c r="AU272"/>
  <c r="AU267" i="11"/>
  <c r="AQ267"/>
  <c r="AT267"/>
  <c r="E267"/>
  <c r="V258" i="10"/>
  <c r="R259"/>
  <c r="AI259" s="1"/>
  <c r="T259"/>
  <c r="U259" s="1"/>
  <c r="Y257"/>
  <c r="Z257" s="1"/>
  <c r="AA257" s="1"/>
  <c r="S258"/>
  <c r="W257"/>
  <c r="X256"/>
  <c r="N259"/>
  <c r="F259"/>
  <c r="L259"/>
  <c r="O259"/>
  <c r="K259"/>
  <c r="E259"/>
  <c r="M260"/>
  <c r="N255" i="7"/>
  <c r="O255" s="1"/>
  <c r="I256"/>
  <c r="K255"/>
  <c r="J255"/>
  <c r="N253" i="6"/>
  <c r="O253" s="1"/>
  <c r="J253"/>
  <c r="K253"/>
  <c r="I254"/>
  <c r="E258" i="4"/>
  <c r="E237" i="3"/>
  <c r="F236"/>
  <c r="B13" i="12"/>
  <c r="Y287" i="23" l="1"/>
  <c r="Z287" s="1"/>
  <c r="Y287" i="21"/>
  <c r="Z287" s="1"/>
  <c r="M292" i="23"/>
  <c r="J291"/>
  <c r="G38"/>
  <c r="T37"/>
  <c r="P37"/>
  <c r="S37"/>
  <c r="R37"/>
  <c r="Q37"/>
  <c r="U37"/>
  <c r="S288"/>
  <c r="R288"/>
  <c r="U288"/>
  <c r="Q288"/>
  <c r="G289"/>
  <c r="T288"/>
  <c r="P288"/>
  <c r="E294"/>
  <c r="AK294"/>
  <c r="AO294"/>
  <c r="AN294"/>
  <c r="AT294"/>
  <c r="AQ294"/>
  <c r="AU294"/>
  <c r="M62"/>
  <c r="J61"/>
  <c r="O292"/>
  <c r="H291"/>
  <c r="AA34"/>
  <c r="AB33"/>
  <c r="AC33" s="1"/>
  <c r="AD33" s="1"/>
  <c r="O43"/>
  <c r="H42"/>
  <c r="AL37"/>
  <c r="X37"/>
  <c r="AK37"/>
  <c r="X288"/>
  <c r="AA286"/>
  <c r="AB285"/>
  <c r="AC285" s="1"/>
  <c r="AD285" s="1"/>
  <c r="Y36"/>
  <c r="Z35"/>
  <c r="AL37" i="22"/>
  <c r="X37"/>
  <c r="AK37"/>
  <c r="AA287"/>
  <c r="AB286"/>
  <c r="AC286" s="1"/>
  <c r="AD286" s="1"/>
  <c r="E295"/>
  <c r="AN295"/>
  <c r="AO295"/>
  <c r="AK295"/>
  <c r="AU295"/>
  <c r="AQ295"/>
  <c r="AT295"/>
  <c r="Y36"/>
  <c r="Z35"/>
  <c r="R37"/>
  <c r="Q37"/>
  <c r="P37"/>
  <c r="U37"/>
  <c r="G38"/>
  <c r="T37"/>
  <c r="S37"/>
  <c r="AB33"/>
  <c r="AC33" s="1"/>
  <c r="AD33" s="1"/>
  <c r="AA34"/>
  <c r="O41"/>
  <c r="H40"/>
  <c r="O293"/>
  <c r="H292"/>
  <c r="X289"/>
  <c r="Y289" s="1"/>
  <c r="M293"/>
  <c r="J292"/>
  <c r="S289"/>
  <c r="U289"/>
  <c r="Q289"/>
  <c r="G290"/>
  <c r="T289"/>
  <c r="P289"/>
  <c r="R289"/>
  <c r="M41"/>
  <c r="J40"/>
  <c r="Z288"/>
  <c r="AA286" i="21"/>
  <c r="AB285"/>
  <c r="AC285" s="1"/>
  <c r="AD285" s="1"/>
  <c r="M40"/>
  <c r="J39"/>
  <c r="G37"/>
  <c r="T36"/>
  <c r="P36"/>
  <c r="S36"/>
  <c r="R36"/>
  <c r="Q36"/>
  <c r="U36"/>
  <c r="AL36"/>
  <c r="X36"/>
  <c r="AK36"/>
  <c r="Y35"/>
  <c r="Z34"/>
  <c r="AA33"/>
  <c r="AB32"/>
  <c r="AC32" s="1"/>
  <c r="AD32" s="1"/>
  <c r="O40"/>
  <c r="H39"/>
  <c r="X288"/>
  <c r="M302"/>
  <c r="J301"/>
  <c r="O302"/>
  <c r="H301"/>
  <c r="S288"/>
  <c r="R288"/>
  <c r="U288"/>
  <c r="Q288"/>
  <c r="G289"/>
  <c r="T288"/>
  <c r="P288"/>
  <c r="E294"/>
  <c r="AO294"/>
  <c r="AN294"/>
  <c r="AK294"/>
  <c r="AU294"/>
  <c r="AQ294"/>
  <c r="AT294"/>
  <c r="AD282" i="20"/>
  <c r="G35"/>
  <c r="Q35" s="1"/>
  <c r="R34"/>
  <c r="S34"/>
  <c r="AK34"/>
  <c r="U34"/>
  <c r="T34"/>
  <c r="P34"/>
  <c r="AL34"/>
  <c r="X34"/>
  <c r="Y34" s="1"/>
  <c r="Z34" s="1"/>
  <c r="AA34" s="1"/>
  <c r="Q286"/>
  <c r="U286"/>
  <c r="S286"/>
  <c r="T286"/>
  <c r="R286"/>
  <c r="X286"/>
  <c r="Y286" s="1"/>
  <c r="Z286" s="1"/>
  <c r="G287"/>
  <c r="T287" s="1"/>
  <c r="M41"/>
  <c r="J40"/>
  <c r="AA284"/>
  <c r="AB283"/>
  <c r="AC283" s="1"/>
  <c r="AB33"/>
  <c r="AC33" s="1"/>
  <c r="M289"/>
  <c r="J288"/>
  <c r="O37"/>
  <c r="H36"/>
  <c r="O289"/>
  <c r="H288"/>
  <c r="J27" i="16"/>
  <c r="E294" i="20"/>
  <c r="AN294"/>
  <c r="AO294"/>
  <c r="AK294"/>
  <c r="AU294"/>
  <c r="AQ294"/>
  <c r="AT294"/>
  <c r="J28" i="16"/>
  <c r="J29"/>
  <c r="J37"/>
  <c r="J34"/>
  <c r="J42"/>
  <c r="J49"/>
  <c r="J51"/>
  <c r="J41"/>
  <c r="J22"/>
  <c r="J33"/>
  <c r="J30"/>
  <c r="J35"/>
  <c r="J43"/>
  <c r="J45"/>
  <c r="J44"/>
  <c r="J52"/>
  <c r="J31"/>
  <c r="J24"/>
  <c r="J32"/>
  <c r="J23"/>
  <c r="J48"/>
  <c r="J46"/>
  <c r="J47"/>
  <c r="J26"/>
  <c r="J40"/>
  <c r="J36"/>
  <c r="J38"/>
  <c r="J50"/>
  <c r="J39"/>
  <c r="J25"/>
  <c r="J21"/>
  <c r="H24"/>
  <c r="H32"/>
  <c r="H31"/>
  <c r="H28"/>
  <c r="H25"/>
  <c r="M274"/>
  <c r="M275" s="1"/>
  <c r="M276" s="1"/>
  <c r="M277" s="1"/>
  <c r="M278" s="1"/>
  <c r="H36"/>
  <c r="H50"/>
  <c r="H39"/>
  <c r="H47"/>
  <c r="H30"/>
  <c r="H22"/>
  <c r="H48"/>
  <c r="H27"/>
  <c r="H38"/>
  <c r="H49"/>
  <c r="H33"/>
  <c r="H52"/>
  <c r="H21"/>
  <c r="H35"/>
  <c r="H34"/>
  <c r="H41"/>
  <c r="H46"/>
  <c r="H26"/>
  <c r="H43"/>
  <c r="H29"/>
  <c r="H42"/>
  <c r="H45"/>
  <c r="H44"/>
  <c r="H37"/>
  <c r="H23"/>
  <c r="H51"/>
  <c r="H40"/>
  <c r="H273"/>
  <c r="G273" s="1"/>
  <c r="S273" s="1"/>
  <c r="O274"/>
  <c r="E283" i="18"/>
  <c r="AK283"/>
  <c r="AN283"/>
  <c r="AO283"/>
  <c r="AQ283"/>
  <c r="AT283"/>
  <c r="AU283"/>
  <c r="O54" i="16"/>
  <c r="H53"/>
  <c r="M54"/>
  <c r="J53"/>
  <c r="E279"/>
  <c r="AO279"/>
  <c r="AN279"/>
  <c r="AK279"/>
  <c r="AU279"/>
  <c r="AQ279"/>
  <c r="AT279"/>
  <c r="E274" i="14"/>
  <c r="AO274"/>
  <c r="AN274"/>
  <c r="AK274"/>
  <c r="AQ274"/>
  <c r="AT274"/>
  <c r="AU274"/>
  <c r="E272" i="13"/>
  <c r="AQ272"/>
  <c r="AU272"/>
  <c r="AT272"/>
  <c r="E273" i="12"/>
  <c r="AK273"/>
  <c r="AO273"/>
  <c r="AN273"/>
  <c r="AT273"/>
  <c r="AQ273"/>
  <c r="AU273"/>
  <c r="AU268" i="11"/>
  <c r="AQ268"/>
  <c r="AT268"/>
  <c r="E268"/>
  <c r="B9"/>
  <c r="B8"/>
  <c r="B10"/>
  <c r="V259" i="10"/>
  <c r="R260"/>
  <c r="AI260" s="1"/>
  <c r="T260"/>
  <c r="U260" s="1"/>
  <c r="N260"/>
  <c r="F260"/>
  <c r="L260"/>
  <c r="K260"/>
  <c r="E260"/>
  <c r="M261"/>
  <c r="O260"/>
  <c r="W258"/>
  <c r="X257"/>
  <c r="S259"/>
  <c r="Y258"/>
  <c r="Z258" s="1"/>
  <c r="AA258" s="1"/>
  <c r="N256" i="7"/>
  <c r="O256" s="1"/>
  <c r="I257"/>
  <c r="J256"/>
  <c r="K256"/>
  <c r="N254" i="6"/>
  <c r="O254" s="1"/>
  <c r="I255"/>
  <c r="K254"/>
  <c r="J254"/>
  <c r="E259" i="4"/>
  <c r="E238" i="3"/>
  <c r="F237"/>
  <c r="B13" i="13"/>
  <c r="Y288" i="23" l="1"/>
  <c r="Z288" s="1"/>
  <c r="Y288" i="21"/>
  <c r="Z288" s="1"/>
  <c r="X289" i="23"/>
  <c r="AK38"/>
  <c r="AL38"/>
  <c r="X38"/>
  <c r="S38"/>
  <c r="Q38"/>
  <c r="G39"/>
  <c r="U38"/>
  <c r="P38"/>
  <c r="T38"/>
  <c r="R38"/>
  <c r="AA287"/>
  <c r="AB286"/>
  <c r="AC286" s="1"/>
  <c r="AD286" s="1"/>
  <c r="O293"/>
  <c r="H292"/>
  <c r="Y37"/>
  <c r="Z36"/>
  <c r="E295"/>
  <c r="AN295"/>
  <c r="AO295"/>
  <c r="AK295"/>
  <c r="AT295"/>
  <c r="AQ295"/>
  <c r="AU295"/>
  <c r="R289"/>
  <c r="U289"/>
  <c r="Q289"/>
  <c r="G290"/>
  <c r="T289"/>
  <c r="P289"/>
  <c r="S289"/>
  <c r="O44"/>
  <c r="H43"/>
  <c r="AB34"/>
  <c r="AC34" s="1"/>
  <c r="AD34" s="1"/>
  <c r="AA35"/>
  <c r="M63"/>
  <c r="J62"/>
  <c r="M293"/>
  <c r="J292"/>
  <c r="X290" i="22"/>
  <c r="Y290" s="1"/>
  <c r="Z289"/>
  <c r="O42"/>
  <c r="H41"/>
  <c r="Y37"/>
  <c r="Z36"/>
  <c r="M42"/>
  <c r="J41"/>
  <c r="R290"/>
  <c r="G291"/>
  <c r="T290"/>
  <c r="P290"/>
  <c r="S290"/>
  <c r="Q290"/>
  <c r="U290"/>
  <c r="AB34"/>
  <c r="AC34" s="1"/>
  <c r="AD34" s="1"/>
  <c r="AA35"/>
  <c r="AL38"/>
  <c r="X38"/>
  <c r="AK38"/>
  <c r="AA288"/>
  <c r="AB287"/>
  <c r="AC287" s="1"/>
  <c r="AD287" s="1"/>
  <c r="M294"/>
  <c r="J293"/>
  <c r="O294"/>
  <c r="H293"/>
  <c r="U38"/>
  <c r="Q38"/>
  <c r="T38"/>
  <c r="S38"/>
  <c r="G39"/>
  <c r="P38"/>
  <c r="R38"/>
  <c r="E296"/>
  <c r="AK296"/>
  <c r="AO296"/>
  <c r="AN296"/>
  <c r="AT296"/>
  <c r="AU296"/>
  <c r="AQ296"/>
  <c r="X289" i="21"/>
  <c r="AK37"/>
  <c r="AL37"/>
  <c r="X37"/>
  <c r="E295"/>
  <c r="AN295"/>
  <c r="AO295"/>
  <c r="AK295"/>
  <c r="AQ295"/>
  <c r="AU295"/>
  <c r="AT295"/>
  <c r="O303"/>
  <c r="H302"/>
  <c r="AA34"/>
  <c r="AB33"/>
  <c r="AC33" s="1"/>
  <c r="AD33" s="1"/>
  <c r="S37"/>
  <c r="R37"/>
  <c r="U37"/>
  <c r="Q37"/>
  <c r="G38"/>
  <c r="P37"/>
  <c r="T37"/>
  <c r="O41"/>
  <c r="H40"/>
  <c r="R289"/>
  <c r="U289"/>
  <c r="Q289"/>
  <c r="G290"/>
  <c r="T289"/>
  <c r="P289"/>
  <c r="S289"/>
  <c r="M303"/>
  <c r="J302"/>
  <c r="Y36"/>
  <c r="Z35"/>
  <c r="M41"/>
  <c r="J40"/>
  <c r="AA287"/>
  <c r="AB286"/>
  <c r="AC286" s="1"/>
  <c r="AD286" s="1"/>
  <c r="AD283" i="20"/>
  <c r="T35"/>
  <c r="P35"/>
  <c r="U35"/>
  <c r="G36"/>
  <c r="Q36" s="1"/>
  <c r="S35"/>
  <c r="R35"/>
  <c r="AL35"/>
  <c r="AK35"/>
  <c r="X35"/>
  <c r="Y35" s="1"/>
  <c r="Z35" s="1"/>
  <c r="AA35" s="1"/>
  <c r="U287"/>
  <c r="X288" s="1"/>
  <c r="X287"/>
  <c r="Y287" s="1"/>
  <c r="Z287" s="1"/>
  <c r="R287"/>
  <c r="S287"/>
  <c r="Q287"/>
  <c r="P287"/>
  <c r="AD33"/>
  <c r="O38"/>
  <c r="H37"/>
  <c r="AB34"/>
  <c r="AC34" s="1"/>
  <c r="AD34" s="1"/>
  <c r="AB284"/>
  <c r="AC284" s="1"/>
  <c r="AD284" s="1"/>
  <c r="AA285"/>
  <c r="G288"/>
  <c r="O290"/>
  <c r="H289"/>
  <c r="M290"/>
  <c r="J289"/>
  <c r="M42"/>
  <c r="J41"/>
  <c r="E295"/>
  <c r="AK295"/>
  <c r="AN295"/>
  <c r="AO295"/>
  <c r="AQ295"/>
  <c r="AT295"/>
  <c r="AU295"/>
  <c r="G21" i="16"/>
  <c r="J276"/>
  <c r="J277"/>
  <c r="J275"/>
  <c r="R273"/>
  <c r="J274"/>
  <c r="M279"/>
  <c r="J278"/>
  <c r="P273"/>
  <c r="U273"/>
  <c r="T273"/>
  <c r="Q273"/>
  <c r="O275"/>
  <c r="H274"/>
  <c r="E284" i="18"/>
  <c r="AK284"/>
  <c r="AO284"/>
  <c r="AN284"/>
  <c r="AQ284"/>
  <c r="AT284"/>
  <c r="AU284"/>
  <c r="M55" i="16"/>
  <c r="J54"/>
  <c r="O55"/>
  <c r="H54"/>
  <c r="E280"/>
  <c r="AN280"/>
  <c r="AO280"/>
  <c r="AK280"/>
  <c r="AQ280"/>
  <c r="AU280"/>
  <c r="AT280"/>
  <c r="E275" i="14"/>
  <c r="AK275"/>
  <c r="AO275"/>
  <c r="AN275"/>
  <c r="AU275"/>
  <c r="AQ275"/>
  <c r="AT275"/>
  <c r="E273" i="13"/>
  <c r="AN273"/>
  <c r="AK273"/>
  <c r="AO273"/>
  <c r="AU273"/>
  <c r="AQ273"/>
  <c r="AT273"/>
  <c r="E274" i="12"/>
  <c r="AO274"/>
  <c r="AK274"/>
  <c r="AN274"/>
  <c r="AU274"/>
  <c r="AT274"/>
  <c r="AQ274"/>
  <c r="AQ269" i="11"/>
  <c r="AT269"/>
  <c r="AU269"/>
  <c r="E269"/>
  <c r="V260" i="10"/>
  <c r="S260"/>
  <c r="Y259"/>
  <c r="Z259" s="1"/>
  <c r="AA259" s="1"/>
  <c r="N261"/>
  <c r="F261"/>
  <c r="L261"/>
  <c r="M262"/>
  <c r="K261"/>
  <c r="E261"/>
  <c r="O261"/>
  <c r="W259"/>
  <c r="X258"/>
  <c r="R261"/>
  <c r="AI261" s="1"/>
  <c r="T261"/>
  <c r="U261" s="1"/>
  <c r="N257" i="7"/>
  <c r="O257" s="1"/>
  <c r="I258"/>
  <c r="K257"/>
  <c r="J257"/>
  <c r="N255" i="6"/>
  <c r="O255" s="1"/>
  <c r="J255"/>
  <c r="I256"/>
  <c r="K255"/>
  <c r="E260" i="4"/>
  <c r="E239" i="3"/>
  <c r="F238"/>
  <c r="B16" i="11"/>
  <c r="B17"/>
  <c r="Y289" i="21" l="1"/>
  <c r="Z289" s="1"/>
  <c r="Y289" i="23"/>
  <c r="T21" i="16"/>
  <c r="X290" i="23"/>
  <c r="Y290" s="1"/>
  <c r="Y38"/>
  <c r="Z37"/>
  <c r="AA288"/>
  <c r="AB287"/>
  <c r="AC287" s="1"/>
  <c r="AD287" s="1"/>
  <c r="O294"/>
  <c r="H293"/>
  <c r="R39"/>
  <c r="S39"/>
  <c r="Q39"/>
  <c r="G40"/>
  <c r="U39"/>
  <c r="P39"/>
  <c r="T39"/>
  <c r="Z289"/>
  <c r="M64"/>
  <c r="J63"/>
  <c r="M294"/>
  <c r="J293"/>
  <c r="O45"/>
  <c r="H44"/>
  <c r="U290"/>
  <c r="Q290"/>
  <c r="G291"/>
  <c r="T290"/>
  <c r="P290"/>
  <c r="S290"/>
  <c r="R290"/>
  <c r="AA36"/>
  <c r="AB35"/>
  <c r="AC35" s="1"/>
  <c r="AD35" s="1"/>
  <c r="E296"/>
  <c r="AN296"/>
  <c r="AK296"/>
  <c r="AO296"/>
  <c r="AU296"/>
  <c r="AQ296"/>
  <c r="AT296"/>
  <c r="AL39"/>
  <c r="AK39"/>
  <c r="X39"/>
  <c r="E297" i="22"/>
  <c r="AN297"/>
  <c r="AO297"/>
  <c r="AK297"/>
  <c r="AT297"/>
  <c r="AU297"/>
  <c r="AQ297"/>
  <c r="AL39"/>
  <c r="X39"/>
  <c r="AK39"/>
  <c r="O295"/>
  <c r="H294"/>
  <c r="AA289"/>
  <c r="AB288"/>
  <c r="AC288" s="1"/>
  <c r="AD288" s="1"/>
  <c r="X291"/>
  <c r="Y291" s="1"/>
  <c r="M43"/>
  <c r="J42"/>
  <c r="O43"/>
  <c r="H42"/>
  <c r="AA36"/>
  <c r="AB35"/>
  <c r="AC35" s="1"/>
  <c r="AD35" s="1"/>
  <c r="U291"/>
  <c r="Q291"/>
  <c r="S291"/>
  <c r="R291"/>
  <c r="T291"/>
  <c r="G292"/>
  <c r="P291"/>
  <c r="R39"/>
  <c r="G40"/>
  <c r="T39"/>
  <c r="P39"/>
  <c r="S39"/>
  <c r="Q39"/>
  <c r="U39"/>
  <c r="M295"/>
  <c r="J294"/>
  <c r="Y38"/>
  <c r="Z37"/>
  <c r="Z290"/>
  <c r="X290" i="21"/>
  <c r="Y290" s="1"/>
  <c r="U290"/>
  <c r="Q290"/>
  <c r="G291"/>
  <c r="T290"/>
  <c r="P290"/>
  <c r="S290"/>
  <c r="R290"/>
  <c r="O304"/>
  <c r="H303"/>
  <c r="M42"/>
  <c r="J41"/>
  <c r="M304"/>
  <c r="J303"/>
  <c r="AL38"/>
  <c r="X38"/>
  <c r="AK38"/>
  <c r="AA35"/>
  <c r="AB34"/>
  <c r="AC34" s="1"/>
  <c r="AD34" s="1"/>
  <c r="AA288"/>
  <c r="AB287"/>
  <c r="AC287" s="1"/>
  <c r="AD287" s="1"/>
  <c r="O42"/>
  <c r="H41"/>
  <c r="Y37"/>
  <c r="Z36"/>
  <c r="R38"/>
  <c r="U38"/>
  <c r="Q38"/>
  <c r="G39"/>
  <c r="T38"/>
  <c r="P38"/>
  <c r="S38"/>
  <c r="E296"/>
  <c r="AN296"/>
  <c r="AO296"/>
  <c r="AK296"/>
  <c r="AT296"/>
  <c r="AQ296"/>
  <c r="AU296"/>
  <c r="U36" i="20"/>
  <c r="AL36"/>
  <c r="X36"/>
  <c r="Y36" s="1"/>
  <c r="Z36" s="1"/>
  <c r="AA36" s="1"/>
  <c r="AK36"/>
  <c r="G37"/>
  <c r="S37" s="1"/>
  <c r="P36"/>
  <c r="R36"/>
  <c r="S36"/>
  <c r="T36"/>
  <c r="X37" s="1"/>
  <c r="Y288"/>
  <c r="Z288" s="1"/>
  <c r="G289"/>
  <c r="T289" s="1"/>
  <c r="M43"/>
  <c r="J42"/>
  <c r="M291"/>
  <c r="J290"/>
  <c r="AB285"/>
  <c r="AC285" s="1"/>
  <c r="AD285" s="1"/>
  <c r="AA286"/>
  <c r="O39"/>
  <c r="H38"/>
  <c r="O291"/>
  <c r="H290"/>
  <c r="Q288"/>
  <c r="S288"/>
  <c r="T288"/>
  <c r="R288"/>
  <c r="P288"/>
  <c r="U288"/>
  <c r="AB35"/>
  <c r="AC35" s="1"/>
  <c r="AD35" s="1"/>
  <c r="G274" i="16"/>
  <c r="R274" s="1"/>
  <c r="E296" i="20"/>
  <c r="AK296"/>
  <c r="AN296"/>
  <c r="AO296"/>
  <c r="AU296"/>
  <c r="AQ296"/>
  <c r="AT296"/>
  <c r="U21" i="16"/>
  <c r="X22" s="1"/>
  <c r="Y22" s="1"/>
  <c r="Z22" s="1"/>
  <c r="AA22" s="1"/>
  <c r="P21"/>
  <c r="R21"/>
  <c r="Q21"/>
  <c r="S21"/>
  <c r="G22"/>
  <c r="Q22" s="1"/>
  <c r="X274"/>
  <c r="Y274" s="1"/>
  <c r="Z274" s="1"/>
  <c r="AA274" s="1"/>
  <c r="AB274" s="1"/>
  <c r="AC274" s="1"/>
  <c r="AD274" s="1"/>
  <c r="M280"/>
  <c r="J279"/>
  <c r="H275"/>
  <c r="O276"/>
  <c r="E285" i="18"/>
  <c r="AO285"/>
  <c r="AK285"/>
  <c r="AN285"/>
  <c r="AU285"/>
  <c r="AT285"/>
  <c r="AQ285"/>
  <c r="O56" i="16"/>
  <c r="H55"/>
  <c r="M56"/>
  <c r="J55"/>
  <c r="E281"/>
  <c r="AK281"/>
  <c r="AO281"/>
  <c r="AN281"/>
  <c r="AU281"/>
  <c r="AQ281"/>
  <c r="AT281"/>
  <c r="E276" i="14"/>
  <c r="AN276"/>
  <c r="AK276"/>
  <c r="AO276"/>
  <c r="AU276"/>
  <c r="AT276"/>
  <c r="AQ276"/>
  <c r="E274" i="13"/>
  <c r="AN274"/>
  <c r="AK274"/>
  <c r="AO274"/>
  <c r="AU274"/>
  <c r="AQ274"/>
  <c r="AT274"/>
  <c r="E275" i="12"/>
  <c r="AO275"/>
  <c r="AN275"/>
  <c r="AK275"/>
  <c r="AQ275"/>
  <c r="AT275"/>
  <c r="AU275"/>
  <c r="AQ270" i="11"/>
  <c r="AT270"/>
  <c r="AU270"/>
  <c r="E270"/>
  <c r="V261" i="10"/>
  <c r="S261"/>
  <c r="Y260"/>
  <c r="Z260" s="1"/>
  <c r="AA260" s="1"/>
  <c r="R262"/>
  <c r="AI262" s="1"/>
  <c r="T262"/>
  <c r="U262" s="1"/>
  <c r="W260"/>
  <c r="X259"/>
  <c r="N262"/>
  <c r="F262"/>
  <c r="L262"/>
  <c r="E262"/>
  <c r="M263"/>
  <c r="O262"/>
  <c r="K262"/>
  <c r="N258" i="7"/>
  <c r="O258" s="1"/>
  <c r="I259"/>
  <c r="K258"/>
  <c r="J258"/>
  <c r="N256" i="6"/>
  <c r="O256" s="1"/>
  <c r="I257"/>
  <c r="K256"/>
  <c r="J256"/>
  <c r="E261" i="4"/>
  <c r="E240" i="3"/>
  <c r="F239"/>
  <c r="X292" i="22" l="1"/>
  <c r="Y292" s="1"/>
  <c r="G292" i="23"/>
  <c r="T291"/>
  <c r="P291"/>
  <c r="S291"/>
  <c r="R291"/>
  <c r="U291"/>
  <c r="Q291"/>
  <c r="O46"/>
  <c r="H45"/>
  <c r="M65"/>
  <c r="J64"/>
  <c r="E297"/>
  <c r="AO297"/>
  <c r="AN297"/>
  <c r="AK297"/>
  <c r="AQ297"/>
  <c r="AT297"/>
  <c r="AU297"/>
  <c r="Z38"/>
  <c r="Y39"/>
  <c r="M295"/>
  <c r="J294"/>
  <c r="Z290"/>
  <c r="U40"/>
  <c r="Q40"/>
  <c r="G41"/>
  <c r="T40"/>
  <c r="S40"/>
  <c r="R40"/>
  <c r="P40"/>
  <c r="AA37"/>
  <c r="AB36"/>
  <c r="AC36" s="1"/>
  <c r="AD36" s="1"/>
  <c r="X291"/>
  <c r="Y291" s="1"/>
  <c r="AK40"/>
  <c r="X40"/>
  <c r="AL40"/>
  <c r="O295"/>
  <c r="H294"/>
  <c r="AA289"/>
  <c r="AB288"/>
  <c r="AC288" s="1"/>
  <c r="AD288" s="1"/>
  <c r="Z291" i="22"/>
  <c r="O44"/>
  <c r="H43"/>
  <c r="O296"/>
  <c r="H295"/>
  <c r="Y39"/>
  <c r="Z38"/>
  <c r="S40"/>
  <c r="U40"/>
  <c r="R40"/>
  <c r="Q40"/>
  <c r="G41"/>
  <c r="T40"/>
  <c r="P40"/>
  <c r="AB36"/>
  <c r="AC36" s="1"/>
  <c r="AD36" s="1"/>
  <c r="AA37"/>
  <c r="G293"/>
  <c r="T292"/>
  <c r="P292"/>
  <c r="R292"/>
  <c r="U292"/>
  <c r="Q292"/>
  <c r="S292"/>
  <c r="M296"/>
  <c r="J295"/>
  <c r="AK40"/>
  <c r="AL40"/>
  <c r="X40"/>
  <c r="M44"/>
  <c r="J43"/>
  <c r="AA290"/>
  <c r="AB289"/>
  <c r="AC289" s="1"/>
  <c r="AD289" s="1"/>
  <c r="E298"/>
  <c r="AO298"/>
  <c r="AN298"/>
  <c r="AK298"/>
  <c r="AT298"/>
  <c r="AU298"/>
  <c r="AQ298"/>
  <c r="X291" i="21"/>
  <c r="Y291" s="1"/>
  <c r="U39"/>
  <c r="Q39"/>
  <c r="G40"/>
  <c r="P39"/>
  <c r="T39"/>
  <c r="S39"/>
  <c r="R39"/>
  <c r="AA36"/>
  <c r="AB35"/>
  <c r="AC35" s="1"/>
  <c r="AD35" s="1"/>
  <c r="M43"/>
  <c r="J42"/>
  <c r="G292"/>
  <c r="T291"/>
  <c r="P291"/>
  <c r="S291"/>
  <c r="R291"/>
  <c r="U291"/>
  <c r="Q291"/>
  <c r="Z290"/>
  <c r="E297"/>
  <c r="AO297"/>
  <c r="AK297"/>
  <c r="AN297"/>
  <c r="AT297"/>
  <c r="AU297"/>
  <c r="AQ297"/>
  <c r="Y38"/>
  <c r="Z37"/>
  <c r="AA289"/>
  <c r="AB288"/>
  <c r="AC288" s="1"/>
  <c r="AD288" s="1"/>
  <c r="M305"/>
  <c r="J304"/>
  <c r="O305"/>
  <c r="H304"/>
  <c r="AL39"/>
  <c r="X39"/>
  <c r="AK39"/>
  <c r="O43"/>
  <c r="H42"/>
  <c r="P37" i="20"/>
  <c r="Q37"/>
  <c r="R37"/>
  <c r="G38"/>
  <c r="S38" s="1"/>
  <c r="T37"/>
  <c r="AL37"/>
  <c r="U37"/>
  <c r="AK37"/>
  <c r="Y37"/>
  <c r="Z37" s="1"/>
  <c r="AA37" s="1"/>
  <c r="U289"/>
  <c r="X290" s="1"/>
  <c r="Q289"/>
  <c r="R289"/>
  <c r="P289"/>
  <c r="S289"/>
  <c r="X289"/>
  <c r="Y289" s="1"/>
  <c r="Z289" s="1"/>
  <c r="G290"/>
  <c r="U290" s="1"/>
  <c r="M292"/>
  <c r="J291"/>
  <c r="O40"/>
  <c r="H39"/>
  <c r="AA287"/>
  <c r="AB286"/>
  <c r="AC286" s="1"/>
  <c r="AD286" s="1"/>
  <c r="O292"/>
  <c r="H291"/>
  <c r="AB36"/>
  <c r="AC36" s="1"/>
  <c r="AD36" s="1"/>
  <c r="M44"/>
  <c r="J43"/>
  <c r="G275" i="16"/>
  <c r="S275" s="1"/>
  <c r="Q274"/>
  <c r="U274"/>
  <c r="T274"/>
  <c r="S274"/>
  <c r="P274"/>
  <c r="E297" i="20"/>
  <c r="AK297"/>
  <c r="AO297"/>
  <c r="AN297"/>
  <c r="AU297"/>
  <c r="AQ297"/>
  <c r="AT297"/>
  <c r="P22" i="16"/>
  <c r="R22"/>
  <c r="U22"/>
  <c r="S22"/>
  <c r="T22"/>
  <c r="G23"/>
  <c r="T23" s="1"/>
  <c r="M281"/>
  <c r="J280"/>
  <c r="H276"/>
  <c r="O277"/>
  <c r="E286" i="18"/>
  <c r="AN286"/>
  <c r="AK286"/>
  <c r="AO286"/>
  <c r="AT286"/>
  <c r="AU286"/>
  <c r="AQ286"/>
  <c r="O57" i="16"/>
  <c r="H56"/>
  <c r="M57"/>
  <c r="J56"/>
  <c r="AB22"/>
  <c r="AC22" s="1"/>
  <c r="AD22" s="1"/>
  <c r="E282"/>
  <c r="AO282"/>
  <c r="AK282"/>
  <c r="AN282"/>
  <c r="AT282"/>
  <c r="AU282"/>
  <c r="AQ282"/>
  <c r="E277" i="14"/>
  <c r="AO277"/>
  <c r="AN277"/>
  <c r="AK277"/>
  <c r="AQ277"/>
  <c r="AU277"/>
  <c r="AT277"/>
  <c r="E275" i="13"/>
  <c r="AK275"/>
  <c r="AN275"/>
  <c r="AO275"/>
  <c r="AQ275"/>
  <c r="AT275"/>
  <c r="AU275"/>
  <c r="E276" i="12"/>
  <c r="AO276"/>
  <c r="AK276"/>
  <c r="AN276"/>
  <c r="AQ276"/>
  <c r="AU276"/>
  <c r="AT276"/>
  <c r="AU271" i="11"/>
  <c r="AQ271"/>
  <c r="AT271"/>
  <c r="E271"/>
  <c r="V262" i="10"/>
  <c r="W261"/>
  <c r="X260"/>
  <c r="S262"/>
  <c r="Y261"/>
  <c r="Z261" s="1"/>
  <c r="AA261" s="1"/>
  <c r="N263"/>
  <c r="F263"/>
  <c r="L263"/>
  <c r="O263"/>
  <c r="K263"/>
  <c r="M264"/>
  <c r="E263"/>
  <c r="R263"/>
  <c r="AI263" s="1"/>
  <c r="T263"/>
  <c r="U263" s="1"/>
  <c r="N259" i="7"/>
  <c r="O259" s="1"/>
  <c r="I260"/>
  <c r="K259"/>
  <c r="J259"/>
  <c r="N257" i="6"/>
  <c r="O257" s="1"/>
  <c r="J257"/>
  <c r="K257"/>
  <c r="I258"/>
  <c r="E262" i="4"/>
  <c r="E241" i="3"/>
  <c r="F240"/>
  <c r="Z291" i="23" l="1"/>
  <c r="O296"/>
  <c r="H295"/>
  <c r="AL41"/>
  <c r="X41"/>
  <c r="AK41"/>
  <c r="AA38"/>
  <c r="AB37"/>
  <c r="AC37" s="1"/>
  <c r="AD37" s="1"/>
  <c r="M296"/>
  <c r="J295"/>
  <c r="E298"/>
  <c r="AN298"/>
  <c r="AO298"/>
  <c r="AK298"/>
  <c r="AT298"/>
  <c r="AQ298"/>
  <c r="AU298"/>
  <c r="M66"/>
  <c r="J65"/>
  <c r="X292"/>
  <c r="Y292" s="1"/>
  <c r="Y40"/>
  <c r="Z39"/>
  <c r="AA290"/>
  <c r="AB289"/>
  <c r="AC289" s="1"/>
  <c r="AD289" s="1"/>
  <c r="G42"/>
  <c r="T41"/>
  <c r="P41"/>
  <c r="R41"/>
  <c r="Q41"/>
  <c r="U41"/>
  <c r="S41"/>
  <c r="S292"/>
  <c r="R292"/>
  <c r="U292"/>
  <c r="Q292"/>
  <c r="G293"/>
  <c r="T292"/>
  <c r="P292"/>
  <c r="O47"/>
  <c r="H46"/>
  <c r="AA291" i="22"/>
  <c r="AB290"/>
  <c r="AC290" s="1"/>
  <c r="AD290" s="1"/>
  <c r="M297"/>
  <c r="J296"/>
  <c r="AA38"/>
  <c r="AB37"/>
  <c r="AC37" s="1"/>
  <c r="AD37" s="1"/>
  <c r="X41"/>
  <c r="AL41"/>
  <c r="AK41"/>
  <c r="E299"/>
  <c r="AO299"/>
  <c r="AN299"/>
  <c r="AK299"/>
  <c r="AT299"/>
  <c r="AQ299"/>
  <c r="AU299"/>
  <c r="M45"/>
  <c r="J44"/>
  <c r="O45"/>
  <c r="H44"/>
  <c r="R41"/>
  <c r="Q41"/>
  <c r="G42"/>
  <c r="U41"/>
  <c r="T41"/>
  <c r="P41"/>
  <c r="S41"/>
  <c r="O297"/>
  <c r="H296"/>
  <c r="S293"/>
  <c r="U293"/>
  <c r="Q293"/>
  <c r="G294"/>
  <c r="T293"/>
  <c r="P293"/>
  <c r="R293"/>
  <c r="Y40"/>
  <c r="Z39"/>
  <c r="X293"/>
  <c r="Y293" s="1"/>
  <c r="Z292"/>
  <c r="O306" i="21"/>
  <c r="H305"/>
  <c r="AA290"/>
  <c r="AB289"/>
  <c r="AC289" s="1"/>
  <c r="AD289" s="1"/>
  <c r="Z291"/>
  <c r="M44"/>
  <c r="J43"/>
  <c r="G41"/>
  <c r="T40"/>
  <c r="P40"/>
  <c r="S40"/>
  <c r="R40"/>
  <c r="U40"/>
  <c r="Q40"/>
  <c r="X292"/>
  <c r="Y292" s="1"/>
  <c r="M306"/>
  <c r="J305"/>
  <c r="O44"/>
  <c r="H43"/>
  <c r="Y39"/>
  <c r="Z38"/>
  <c r="E298"/>
  <c r="AK298"/>
  <c r="AO298"/>
  <c r="AN298"/>
  <c r="AQ298"/>
  <c r="AT298"/>
  <c r="AU298"/>
  <c r="S292"/>
  <c r="R292"/>
  <c r="U292"/>
  <c r="Q292"/>
  <c r="G293"/>
  <c r="T292"/>
  <c r="P292"/>
  <c r="AA37"/>
  <c r="AB36"/>
  <c r="AC36" s="1"/>
  <c r="AD36" s="1"/>
  <c r="AL40"/>
  <c r="X40"/>
  <c r="AK40"/>
  <c r="AK38" i="20"/>
  <c r="G39"/>
  <c r="S39" s="1"/>
  <c r="R38"/>
  <c r="U38"/>
  <c r="Q38"/>
  <c r="T38"/>
  <c r="X38"/>
  <c r="Y38" s="1"/>
  <c r="Z38" s="1"/>
  <c r="AA38" s="1"/>
  <c r="P290"/>
  <c r="P38"/>
  <c r="AL38"/>
  <c r="R290"/>
  <c r="Q290"/>
  <c r="S290"/>
  <c r="T290"/>
  <c r="X291" s="1"/>
  <c r="Y290"/>
  <c r="Z290" s="1"/>
  <c r="AB37"/>
  <c r="AC37" s="1"/>
  <c r="AD37" s="1"/>
  <c r="T275" i="16"/>
  <c r="U275"/>
  <c r="O293" i="20"/>
  <c r="H292"/>
  <c r="O41"/>
  <c r="H40"/>
  <c r="P275" i="16"/>
  <c r="X275"/>
  <c r="Y275" s="1"/>
  <c r="Z275" s="1"/>
  <c r="AA275" s="1"/>
  <c r="AB275" s="1"/>
  <c r="AC275" s="1"/>
  <c r="AD275" s="1"/>
  <c r="M45" i="20"/>
  <c r="J44"/>
  <c r="G291"/>
  <c r="Q275" i="16"/>
  <c r="R275"/>
  <c r="AB287" i="20"/>
  <c r="AC287" s="1"/>
  <c r="AD287" s="1"/>
  <c r="AA288"/>
  <c r="M293"/>
  <c r="J292"/>
  <c r="G276" i="16"/>
  <c r="T276" s="1"/>
  <c r="E298" i="20"/>
  <c r="AK298"/>
  <c r="AN298"/>
  <c r="AO298"/>
  <c r="AT298"/>
  <c r="AU298"/>
  <c r="AQ298"/>
  <c r="P23" i="16"/>
  <c r="X23"/>
  <c r="Y23" s="1"/>
  <c r="Z23" s="1"/>
  <c r="AA23" s="1"/>
  <c r="AB23" s="1"/>
  <c r="AC23" s="1"/>
  <c r="AD23" s="1"/>
  <c r="R23"/>
  <c r="G24"/>
  <c r="S24" s="1"/>
  <c r="Q23"/>
  <c r="U23"/>
  <c r="X24" s="1"/>
  <c r="S23"/>
  <c r="M282"/>
  <c r="J281"/>
  <c r="H277"/>
  <c r="O278"/>
  <c r="E287" i="18"/>
  <c r="AK287"/>
  <c r="AN287"/>
  <c r="AO287"/>
  <c r="AU287"/>
  <c r="AT287"/>
  <c r="AQ287"/>
  <c r="M58" i="16"/>
  <c r="J57"/>
  <c r="O58"/>
  <c r="H57"/>
  <c r="E283"/>
  <c r="AN283"/>
  <c r="AK283"/>
  <c r="AO283"/>
  <c r="AU283"/>
  <c r="AT283"/>
  <c r="AQ283"/>
  <c r="E278" i="14"/>
  <c r="AN278"/>
  <c r="AO278"/>
  <c r="AK278"/>
  <c r="AQ278"/>
  <c r="AT278"/>
  <c r="AU278"/>
  <c r="E276" i="13"/>
  <c r="AO276"/>
  <c r="AK276"/>
  <c r="AN276"/>
  <c r="AQ276"/>
  <c r="AU276"/>
  <c r="AT276"/>
  <c r="E277" i="12"/>
  <c r="AN277"/>
  <c r="AO277"/>
  <c r="AK277"/>
  <c r="AT277"/>
  <c r="AQ277"/>
  <c r="AU277"/>
  <c r="AQ272" i="11"/>
  <c r="AU272"/>
  <c r="AT272"/>
  <c r="E272"/>
  <c r="R264" i="10"/>
  <c r="AI264" s="1"/>
  <c r="T264"/>
  <c r="U264" s="1"/>
  <c r="W262"/>
  <c r="X261"/>
  <c r="S263"/>
  <c r="Y262"/>
  <c r="Z262" s="1"/>
  <c r="AA262" s="1"/>
  <c r="V263"/>
  <c r="N264"/>
  <c r="F264"/>
  <c r="L264"/>
  <c r="K264"/>
  <c r="M265"/>
  <c r="E264"/>
  <c r="O264"/>
  <c r="N260" i="7"/>
  <c r="O260" s="1"/>
  <c r="I261"/>
  <c r="K260"/>
  <c r="J260"/>
  <c r="N258" i="6"/>
  <c r="O258" s="1"/>
  <c r="I259"/>
  <c r="K258"/>
  <c r="J258"/>
  <c r="E263" i="4"/>
  <c r="E242" i="3"/>
  <c r="F241"/>
  <c r="B13" i="11"/>
  <c r="Y24" i="16" l="1"/>
  <c r="Z24" s="1"/>
  <c r="AA24" s="1"/>
  <c r="AB24" s="1"/>
  <c r="AC24" s="1"/>
  <c r="AD24" s="1"/>
  <c r="X293" i="23"/>
  <c r="Y293" s="1"/>
  <c r="Z292"/>
  <c r="AK42"/>
  <c r="X42"/>
  <c r="AL42"/>
  <c r="E299"/>
  <c r="AK299"/>
  <c r="AN299"/>
  <c r="AO299"/>
  <c r="AU299"/>
  <c r="AQ299"/>
  <c r="AT299"/>
  <c r="AA39"/>
  <c r="AB38"/>
  <c r="AC38" s="1"/>
  <c r="AD38" s="1"/>
  <c r="M297"/>
  <c r="J296"/>
  <c r="O297"/>
  <c r="H296"/>
  <c r="Z40"/>
  <c r="Y41"/>
  <c r="S42"/>
  <c r="G43"/>
  <c r="U42"/>
  <c r="P42"/>
  <c r="T42"/>
  <c r="R42"/>
  <c r="Q42"/>
  <c r="M67"/>
  <c r="J66"/>
  <c r="R293"/>
  <c r="U293"/>
  <c r="Q293"/>
  <c r="G294"/>
  <c r="T293"/>
  <c r="P293"/>
  <c r="S293"/>
  <c r="O48"/>
  <c r="H47"/>
  <c r="AA291"/>
  <c r="AB290"/>
  <c r="AC290" s="1"/>
  <c r="AD290" s="1"/>
  <c r="AA39" i="22"/>
  <c r="AB38"/>
  <c r="AC38" s="1"/>
  <c r="AD38" s="1"/>
  <c r="AA292"/>
  <c r="AB291"/>
  <c r="AC291" s="1"/>
  <c r="AD291" s="1"/>
  <c r="Z293"/>
  <c r="S42"/>
  <c r="U42"/>
  <c r="Q42"/>
  <c r="T42"/>
  <c r="G43"/>
  <c r="P42"/>
  <c r="R42"/>
  <c r="M46"/>
  <c r="J45"/>
  <c r="M298"/>
  <c r="J297"/>
  <c r="O298"/>
  <c r="H297"/>
  <c r="X294"/>
  <c r="Y294" s="1"/>
  <c r="Y41"/>
  <c r="Z40"/>
  <c r="R294"/>
  <c r="T294"/>
  <c r="P294"/>
  <c r="G295"/>
  <c r="S294"/>
  <c r="Q294"/>
  <c r="U294"/>
  <c r="AK42"/>
  <c r="AL42"/>
  <c r="X42"/>
  <c r="O46"/>
  <c r="H45"/>
  <c r="E300"/>
  <c r="AN300"/>
  <c r="AO300"/>
  <c r="AK300"/>
  <c r="AQ300"/>
  <c r="AT300"/>
  <c r="AU300"/>
  <c r="Z292" i="21"/>
  <c r="O45"/>
  <c r="H44"/>
  <c r="M45"/>
  <c r="J44"/>
  <c r="X293"/>
  <c r="Y293" s="1"/>
  <c r="R293"/>
  <c r="U293"/>
  <c r="Q293"/>
  <c r="G294"/>
  <c r="T293"/>
  <c r="P293"/>
  <c r="S293"/>
  <c r="AB37"/>
  <c r="AC37" s="1"/>
  <c r="AD37" s="1"/>
  <c r="AA38"/>
  <c r="E299"/>
  <c r="AN299"/>
  <c r="AO299"/>
  <c r="AK299"/>
  <c r="AQ299"/>
  <c r="AT299"/>
  <c r="AU299"/>
  <c r="AK41"/>
  <c r="AL41"/>
  <c r="X41"/>
  <c r="O307"/>
  <c r="H306"/>
  <c r="Y40"/>
  <c r="Z39"/>
  <c r="M307"/>
  <c r="J306"/>
  <c r="S41"/>
  <c r="R41"/>
  <c r="U41"/>
  <c r="Q41"/>
  <c r="G42"/>
  <c r="P41"/>
  <c r="T41"/>
  <c r="AA291"/>
  <c r="AB290"/>
  <c r="AC290" s="1"/>
  <c r="AD290" s="1"/>
  <c r="U39" i="20"/>
  <c r="AL39"/>
  <c r="T39"/>
  <c r="Q39"/>
  <c r="G40"/>
  <c r="U40" s="1"/>
  <c r="P39"/>
  <c r="R39"/>
  <c r="X39"/>
  <c r="Y39" s="1"/>
  <c r="Z39" s="1"/>
  <c r="AA39" s="1"/>
  <c r="AK39"/>
  <c r="P276" i="16"/>
  <c r="R276"/>
  <c r="Y291" i="20"/>
  <c r="Z291" s="1"/>
  <c r="X276" i="16"/>
  <c r="Y276" s="1"/>
  <c r="Z276" s="1"/>
  <c r="AA276" s="1"/>
  <c r="AB276" s="1"/>
  <c r="AC276" s="1"/>
  <c r="AD276" s="1"/>
  <c r="AB38" i="20"/>
  <c r="AC38" s="1"/>
  <c r="AD38" s="1"/>
  <c r="P291"/>
  <c r="Q291"/>
  <c r="S291"/>
  <c r="R291"/>
  <c r="T291"/>
  <c r="U291"/>
  <c r="U276" i="16"/>
  <c r="X277" s="1"/>
  <c r="G292" i="20"/>
  <c r="O42"/>
  <c r="H41"/>
  <c r="S276" i="16"/>
  <c r="M294" i="20"/>
  <c r="J293"/>
  <c r="M46"/>
  <c r="J45"/>
  <c r="Q276" i="16"/>
  <c r="AA289" i="20"/>
  <c r="AB288"/>
  <c r="AC288" s="1"/>
  <c r="AD288" s="1"/>
  <c r="O294"/>
  <c r="H293"/>
  <c r="G277" i="16"/>
  <c r="P277" s="1"/>
  <c r="E299" i="20"/>
  <c r="AO299"/>
  <c r="AK299"/>
  <c r="AN299"/>
  <c r="AT299"/>
  <c r="AU299"/>
  <c r="AQ299"/>
  <c r="P24" i="16"/>
  <c r="R24"/>
  <c r="T24"/>
  <c r="G25"/>
  <c r="Q25" s="1"/>
  <c r="U24"/>
  <c r="Q24"/>
  <c r="M283"/>
  <c r="J282"/>
  <c r="O279"/>
  <c r="H278"/>
  <c r="E288" i="18"/>
  <c r="AO288"/>
  <c r="AK288"/>
  <c r="AN288"/>
  <c r="AT288"/>
  <c r="AQ288"/>
  <c r="AU288"/>
  <c r="O59" i="16"/>
  <c r="H58"/>
  <c r="M59"/>
  <c r="J58"/>
  <c r="E284"/>
  <c r="AN284"/>
  <c r="AK284"/>
  <c r="AO284"/>
  <c r="AU284"/>
  <c r="AT284"/>
  <c r="AQ284"/>
  <c r="E279" i="14"/>
  <c r="AK279"/>
  <c r="AN279"/>
  <c r="AO279"/>
  <c r="AQ279"/>
  <c r="AT279"/>
  <c r="AU279"/>
  <c r="E277" i="13"/>
  <c r="AK277"/>
  <c r="AN277"/>
  <c r="AO277"/>
  <c r="AU277"/>
  <c r="AQ277"/>
  <c r="AT277"/>
  <c r="E278" i="12"/>
  <c r="AK278"/>
  <c r="AO278"/>
  <c r="AN278"/>
  <c r="AQ278"/>
  <c r="AU278"/>
  <c r="AT278"/>
  <c r="AN273" i="11"/>
  <c r="AO273"/>
  <c r="AK273"/>
  <c r="AT273"/>
  <c r="AQ273"/>
  <c r="AU273"/>
  <c r="E273"/>
  <c r="W263" i="10"/>
  <c r="X262"/>
  <c r="N265"/>
  <c r="F265"/>
  <c r="L265"/>
  <c r="M266"/>
  <c r="K265"/>
  <c r="E265"/>
  <c r="O265"/>
  <c r="R265"/>
  <c r="AI265" s="1"/>
  <c r="T265"/>
  <c r="S264"/>
  <c r="Y263"/>
  <c r="Z263" s="1"/>
  <c r="AA263" s="1"/>
  <c r="V264"/>
  <c r="U265"/>
  <c r="N261" i="7"/>
  <c r="O261" s="1"/>
  <c r="I262"/>
  <c r="K261"/>
  <c r="J261"/>
  <c r="J259" i="6"/>
  <c r="I260"/>
  <c r="K259"/>
  <c r="N259"/>
  <c r="O259" s="1"/>
  <c r="E264" i="4"/>
  <c r="E243" i="3"/>
  <c r="F242"/>
  <c r="X294" i="23" l="1"/>
  <c r="Y294" s="1"/>
  <c r="R43"/>
  <c r="Q43"/>
  <c r="G44"/>
  <c r="U43"/>
  <c r="P43"/>
  <c r="T43"/>
  <c r="S43"/>
  <c r="O49"/>
  <c r="H48"/>
  <c r="U294"/>
  <c r="Q294"/>
  <c r="G295"/>
  <c r="T294"/>
  <c r="P294"/>
  <c r="S294"/>
  <c r="R294"/>
  <c r="AL43"/>
  <c r="AK43"/>
  <c r="X43"/>
  <c r="O298"/>
  <c r="H297"/>
  <c r="AA292"/>
  <c r="AB291"/>
  <c r="AC291" s="1"/>
  <c r="AD291" s="1"/>
  <c r="M68"/>
  <c r="J67"/>
  <c r="Y42"/>
  <c r="Z41"/>
  <c r="M298"/>
  <c r="J297"/>
  <c r="AB39"/>
  <c r="AC39" s="1"/>
  <c r="AD39" s="1"/>
  <c r="AA40"/>
  <c r="E300"/>
  <c r="AK300"/>
  <c r="AO300"/>
  <c r="AN300"/>
  <c r="AU300"/>
  <c r="AT300"/>
  <c r="AQ300"/>
  <c r="Z293"/>
  <c r="X295" i="22"/>
  <c r="Y295" s="1"/>
  <c r="Z294"/>
  <c r="AA40"/>
  <c r="AB39"/>
  <c r="AC39" s="1"/>
  <c r="AD39" s="1"/>
  <c r="M299"/>
  <c r="J298"/>
  <c r="E301"/>
  <c r="AK301"/>
  <c r="AO301"/>
  <c r="AN301"/>
  <c r="AT301"/>
  <c r="AQ301"/>
  <c r="AU301"/>
  <c r="R295"/>
  <c r="U295"/>
  <c r="P295"/>
  <c r="G296"/>
  <c r="S295"/>
  <c r="Q295"/>
  <c r="T295"/>
  <c r="O299"/>
  <c r="H298"/>
  <c r="R43"/>
  <c r="G44"/>
  <c r="T43"/>
  <c r="P43"/>
  <c r="S43"/>
  <c r="U43"/>
  <c r="Q43"/>
  <c r="AA293"/>
  <c r="AB292"/>
  <c r="AC292" s="1"/>
  <c r="AD292" s="1"/>
  <c r="O47"/>
  <c r="H46"/>
  <c r="Y42"/>
  <c r="Z41"/>
  <c r="M47"/>
  <c r="J46"/>
  <c r="AL43"/>
  <c r="X43"/>
  <c r="AK43"/>
  <c r="X294" i="21"/>
  <c r="Y294" s="1"/>
  <c r="Z293"/>
  <c r="O308"/>
  <c r="H307"/>
  <c r="AA292"/>
  <c r="AB291"/>
  <c r="AC291" s="1"/>
  <c r="AD291" s="1"/>
  <c r="R42"/>
  <c r="U42"/>
  <c r="Q42"/>
  <c r="G43"/>
  <c r="T42"/>
  <c r="P42"/>
  <c r="S42"/>
  <c r="Y41"/>
  <c r="Z40"/>
  <c r="E300"/>
  <c r="AO300"/>
  <c r="AK300"/>
  <c r="AN300"/>
  <c r="AU300"/>
  <c r="AQ300"/>
  <c r="AT300"/>
  <c r="AA39"/>
  <c r="AB38"/>
  <c r="AC38" s="1"/>
  <c r="AD38" s="1"/>
  <c r="M46"/>
  <c r="J45"/>
  <c r="U294"/>
  <c r="Q294"/>
  <c r="G295"/>
  <c r="T294"/>
  <c r="P294"/>
  <c r="S294"/>
  <c r="R294"/>
  <c r="O46"/>
  <c r="H45"/>
  <c r="AL42"/>
  <c r="X42"/>
  <c r="AK42"/>
  <c r="M308"/>
  <c r="J307"/>
  <c r="AL40" i="20"/>
  <c r="AK40"/>
  <c r="X40"/>
  <c r="Y40" s="1"/>
  <c r="Z40" s="1"/>
  <c r="AA40" s="1"/>
  <c r="P40"/>
  <c r="S40"/>
  <c r="G41"/>
  <c r="U41" s="1"/>
  <c r="T40"/>
  <c r="AL41" s="1"/>
  <c r="R40"/>
  <c r="Q40"/>
  <c r="T277" i="16"/>
  <c r="Y277"/>
  <c r="Z277" s="1"/>
  <c r="AA277" s="1"/>
  <c r="AB277" s="1"/>
  <c r="AC277" s="1"/>
  <c r="AD277" s="1"/>
  <c r="Q277"/>
  <c r="U277"/>
  <c r="AB39" i="20"/>
  <c r="AC39" s="1"/>
  <c r="AD39" s="1"/>
  <c r="O295"/>
  <c r="H294"/>
  <c r="M295"/>
  <c r="J294"/>
  <c r="S292"/>
  <c r="P292"/>
  <c r="R292"/>
  <c r="T292"/>
  <c r="Q292"/>
  <c r="U292"/>
  <c r="AA290"/>
  <c r="AB289"/>
  <c r="AC289" s="1"/>
  <c r="AD289" s="1"/>
  <c r="M47"/>
  <c r="J46"/>
  <c r="S277" i="16"/>
  <c r="G293" i="20"/>
  <c r="O43"/>
  <c r="H42"/>
  <c r="X292"/>
  <c r="Y292" s="1"/>
  <c r="Z292" s="1"/>
  <c r="G278" i="16"/>
  <c r="U278" s="1"/>
  <c r="R277"/>
  <c r="E300" i="20"/>
  <c r="AN300"/>
  <c r="AK300"/>
  <c r="AO300"/>
  <c r="AQ300"/>
  <c r="AT300"/>
  <c r="AU300"/>
  <c r="S25" i="16"/>
  <c r="R25"/>
  <c r="U25"/>
  <c r="X25"/>
  <c r="Y25" s="1"/>
  <c r="Z25" s="1"/>
  <c r="AA25" s="1"/>
  <c r="AB25" s="1"/>
  <c r="AC25" s="1"/>
  <c r="AD25" s="1"/>
  <c r="T25"/>
  <c r="P25"/>
  <c r="G26"/>
  <c r="R26" s="1"/>
  <c r="M284"/>
  <c r="J283"/>
  <c r="O280"/>
  <c r="H279"/>
  <c r="E289" i="18"/>
  <c r="AO289"/>
  <c r="AK289"/>
  <c r="AN289"/>
  <c r="AU289"/>
  <c r="AQ289"/>
  <c r="AT289"/>
  <c r="O60" i="16"/>
  <c r="H59"/>
  <c r="M60"/>
  <c r="J59"/>
  <c r="E285"/>
  <c r="AO285"/>
  <c r="AK285"/>
  <c r="AN285"/>
  <c r="AQ285"/>
  <c r="AU285"/>
  <c r="AT285"/>
  <c r="E280" i="14"/>
  <c r="AO280"/>
  <c r="AK280"/>
  <c r="AN280"/>
  <c r="AU280"/>
  <c r="AQ280"/>
  <c r="AT280"/>
  <c r="E278" i="13"/>
  <c r="AN278"/>
  <c r="AO278"/>
  <c r="AK278"/>
  <c r="AQ278"/>
  <c r="AT278"/>
  <c r="AU278"/>
  <c r="E279" i="12"/>
  <c r="AK279"/>
  <c r="AN279"/>
  <c r="AO279"/>
  <c r="AQ279"/>
  <c r="AU279"/>
  <c r="AT279"/>
  <c r="AO274" i="11"/>
  <c r="AK274"/>
  <c r="AN274"/>
  <c r="AQ274"/>
  <c r="AT274"/>
  <c r="AU274"/>
  <c r="E274"/>
  <c r="F11"/>
  <c r="D419"/>
  <c r="D439"/>
  <c r="D460"/>
  <c r="D453"/>
  <c r="D472"/>
  <c r="D496"/>
  <c r="D499"/>
  <c r="D372"/>
  <c r="D315"/>
  <c r="D261"/>
  <c r="D221"/>
  <c r="D136"/>
  <c r="D119"/>
  <c r="D106"/>
  <c r="D51"/>
  <c r="D65"/>
  <c r="D53"/>
  <c r="D246"/>
  <c r="D383"/>
  <c r="D121"/>
  <c r="D107"/>
  <c r="D415"/>
  <c r="D438"/>
  <c r="D448"/>
  <c r="D474"/>
  <c r="D454"/>
  <c r="D395"/>
  <c r="D319"/>
  <c r="D287"/>
  <c r="D241"/>
  <c r="D160"/>
  <c r="D248"/>
  <c r="D164"/>
  <c r="D85"/>
  <c r="D56"/>
  <c r="D64"/>
  <c r="D270"/>
  <c r="D387"/>
  <c r="D200"/>
  <c r="D424"/>
  <c r="D442"/>
  <c r="D452"/>
  <c r="D478"/>
  <c r="D444"/>
  <c r="D476"/>
  <c r="D475"/>
  <c r="D385"/>
  <c r="D341"/>
  <c r="D279"/>
  <c r="D233"/>
  <c r="D152"/>
  <c r="D180"/>
  <c r="D132"/>
  <c r="D77"/>
  <c r="D131"/>
  <c r="D37"/>
  <c r="D236"/>
  <c r="D382"/>
  <c r="D50"/>
  <c r="D96"/>
  <c r="D427"/>
  <c r="D506"/>
  <c r="D280"/>
  <c r="D264"/>
  <c r="D115"/>
  <c r="D105"/>
  <c r="D305"/>
  <c r="D401"/>
  <c r="D166"/>
  <c r="D320"/>
  <c r="D49"/>
  <c r="D242"/>
  <c r="D316"/>
  <c r="D54"/>
  <c r="D145"/>
  <c r="D321"/>
  <c r="D457"/>
  <c r="D123"/>
  <c r="D158"/>
  <c r="D139"/>
  <c r="D95"/>
  <c r="D466"/>
  <c r="D399"/>
  <c r="D176"/>
  <c r="D44"/>
  <c r="D26"/>
  <c r="D254"/>
  <c r="D346"/>
  <c r="D99"/>
  <c r="D231"/>
  <c r="D386"/>
  <c r="D141"/>
  <c r="D277"/>
  <c r="D381"/>
  <c r="D104"/>
  <c r="D198"/>
  <c r="D360"/>
  <c r="D311"/>
  <c r="D244"/>
  <c r="D343"/>
  <c r="D393"/>
  <c r="D456"/>
  <c r="D491"/>
  <c r="D225"/>
  <c r="D69"/>
  <c r="D375"/>
  <c r="D247"/>
  <c r="D339"/>
  <c r="D72"/>
  <c r="D203"/>
  <c r="D356"/>
  <c r="D171"/>
  <c r="D252"/>
  <c r="D371"/>
  <c r="D117"/>
  <c r="D193"/>
  <c r="D302"/>
  <c r="D490"/>
  <c r="D209"/>
  <c r="D306"/>
  <c r="D228"/>
  <c r="D259"/>
  <c r="D214"/>
  <c r="D169"/>
  <c r="D379"/>
  <c r="D368"/>
  <c r="D370"/>
  <c r="D367"/>
  <c r="D374"/>
  <c r="D309"/>
  <c r="D408"/>
  <c r="D459"/>
  <c r="D481"/>
  <c r="D501"/>
  <c r="D510"/>
  <c r="D467"/>
  <c r="D353"/>
  <c r="D276"/>
  <c r="D275"/>
  <c r="D159"/>
  <c r="D217"/>
  <c r="D61"/>
  <c r="D149"/>
  <c r="D338"/>
  <c r="D208"/>
  <c r="D410"/>
  <c r="D447"/>
  <c r="D469"/>
  <c r="D498"/>
  <c r="D484"/>
  <c r="D500"/>
  <c r="D288"/>
  <c r="D317"/>
  <c r="D183"/>
  <c r="D78"/>
  <c r="D57"/>
  <c r="D266"/>
  <c r="D30"/>
  <c r="D414"/>
  <c r="D473"/>
  <c r="D502"/>
  <c r="D508"/>
  <c r="D291"/>
  <c r="D175"/>
  <c r="D195"/>
  <c r="D240"/>
  <c r="D46"/>
  <c r="D108"/>
  <c r="D477"/>
  <c r="D437"/>
  <c r="D124"/>
  <c r="D359"/>
  <c r="D97"/>
  <c r="D122"/>
  <c r="D378"/>
  <c r="D322"/>
  <c r="D40"/>
  <c r="D323"/>
  <c r="D283"/>
  <c r="D112"/>
  <c r="D396"/>
  <c r="D59"/>
  <c r="D335"/>
  <c r="D153"/>
  <c r="D83"/>
  <c r="D411"/>
  <c r="D333"/>
  <c r="D45"/>
  <c r="D405"/>
  <c r="D150"/>
  <c r="D170"/>
  <c r="D400"/>
  <c r="D238"/>
  <c r="D282"/>
  <c r="D47"/>
  <c r="D137"/>
  <c r="D406"/>
  <c r="D423"/>
  <c r="D446"/>
  <c r="D465"/>
  <c r="D485"/>
  <c r="D494"/>
  <c r="D461"/>
  <c r="D468"/>
  <c r="D364"/>
  <c r="D292"/>
  <c r="D229"/>
  <c r="D220"/>
  <c r="D191"/>
  <c r="D86"/>
  <c r="D74"/>
  <c r="D21"/>
  <c r="D32"/>
  <c r="D154"/>
  <c r="D297"/>
  <c r="D388"/>
  <c r="D92"/>
  <c r="D202"/>
  <c r="D422"/>
  <c r="D443"/>
  <c r="D464"/>
  <c r="D471"/>
  <c r="D480"/>
  <c r="D504"/>
  <c r="D507"/>
  <c r="D365"/>
  <c r="D307"/>
  <c r="D253"/>
  <c r="D213"/>
  <c r="D128"/>
  <c r="D110"/>
  <c r="D98"/>
  <c r="D43"/>
  <c r="D24"/>
  <c r="D173"/>
  <c r="D300"/>
  <c r="D22"/>
  <c r="D100"/>
  <c r="D426"/>
  <c r="D431"/>
  <c r="D449"/>
  <c r="D479"/>
  <c r="D486"/>
  <c r="D512"/>
  <c r="D515"/>
  <c r="D376"/>
  <c r="D299"/>
  <c r="D245"/>
  <c r="D205"/>
  <c r="D216"/>
  <c r="D102"/>
  <c r="D90"/>
  <c r="D35"/>
  <c r="D48"/>
  <c r="D62"/>
  <c r="D289"/>
  <c r="D391"/>
  <c r="D76"/>
  <c r="D179"/>
  <c r="D455"/>
  <c r="D516"/>
  <c r="D268"/>
  <c r="D156"/>
  <c r="D326"/>
  <c r="D187"/>
  <c r="D330"/>
  <c r="D215"/>
  <c r="D199"/>
  <c r="D347"/>
  <c r="E11"/>
  <c r="D227"/>
  <c r="D336"/>
  <c r="D71"/>
  <c r="D177"/>
  <c r="D310"/>
  <c r="D94"/>
  <c r="D286"/>
  <c r="D211"/>
  <c r="D239"/>
  <c r="D420"/>
  <c r="D513"/>
  <c r="D329"/>
  <c r="D135"/>
  <c r="D23"/>
  <c r="D73"/>
  <c r="D313"/>
  <c r="D377"/>
  <c r="D142"/>
  <c r="D260"/>
  <c r="D25"/>
  <c r="D138"/>
  <c r="D324"/>
  <c r="D392"/>
  <c r="D120"/>
  <c r="D263"/>
  <c r="D417"/>
  <c r="D82"/>
  <c r="D340"/>
  <c r="D31"/>
  <c r="D81"/>
  <c r="D433"/>
  <c r="D389"/>
  <c r="D144"/>
  <c r="D66"/>
  <c r="D256"/>
  <c r="D285"/>
  <c r="D358"/>
  <c r="D250"/>
  <c r="D293"/>
  <c r="D398"/>
  <c r="D186"/>
  <c r="D273"/>
  <c r="D113"/>
  <c r="D206"/>
  <c r="D27"/>
  <c r="D334"/>
  <c r="D430"/>
  <c r="D201"/>
  <c r="D41"/>
  <c r="D79"/>
  <c r="D432"/>
  <c r="D489"/>
  <c r="D361"/>
  <c r="D212"/>
  <c r="D232"/>
  <c r="D342"/>
  <c r="D451"/>
  <c r="D493"/>
  <c r="D357"/>
  <c r="D70"/>
  <c r="Y21"/>
  <c r="D68"/>
  <c r="D350"/>
  <c r="D88"/>
  <c r="D301"/>
  <c r="D157"/>
  <c r="D174"/>
  <c r="D258"/>
  <c r="Y273"/>
  <c r="D462"/>
  <c r="D80"/>
  <c r="D33"/>
  <c r="D129"/>
  <c r="D369"/>
  <c r="D38"/>
  <c r="D407"/>
  <c r="D429"/>
  <c r="D445"/>
  <c r="D470"/>
  <c r="D517"/>
  <c r="D436"/>
  <c r="D511"/>
  <c r="D403"/>
  <c r="D325"/>
  <c r="D295"/>
  <c r="D249"/>
  <c r="D168"/>
  <c r="D127"/>
  <c r="D196"/>
  <c r="D93"/>
  <c r="D36"/>
  <c r="D234"/>
  <c r="D189"/>
  <c r="D354"/>
  <c r="D34"/>
  <c r="D89"/>
  <c r="D412"/>
  <c r="D434"/>
  <c r="D463"/>
  <c r="D450"/>
  <c r="D505"/>
  <c r="D514"/>
  <c r="D425"/>
  <c r="D483"/>
  <c r="D351"/>
  <c r="D337"/>
  <c r="D272"/>
  <c r="D192"/>
  <c r="D151"/>
  <c r="D172"/>
  <c r="D188"/>
  <c r="D28"/>
  <c r="D29"/>
  <c r="D255"/>
  <c r="D373"/>
  <c r="D42"/>
  <c r="D416"/>
  <c r="D413"/>
  <c r="D428"/>
  <c r="D458"/>
  <c r="D509"/>
  <c r="D518"/>
  <c r="D487"/>
  <c r="D495"/>
  <c r="D345"/>
  <c r="D303"/>
  <c r="D265"/>
  <c r="D184"/>
  <c r="D143"/>
  <c r="D140"/>
  <c r="D109"/>
  <c r="D52"/>
  <c r="D111"/>
  <c r="D125"/>
  <c r="D352"/>
  <c r="D87"/>
  <c r="D75"/>
  <c r="D418"/>
  <c r="D497"/>
  <c r="D380"/>
  <c r="D167"/>
  <c r="D39"/>
  <c r="D116"/>
  <c r="D296"/>
  <c r="D394"/>
  <c r="D134"/>
  <c r="D235"/>
  <c r="D103"/>
  <c r="D162"/>
  <c r="D290"/>
  <c r="D384"/>
  <c r="D181"/>
  <c r="D222"/>
  <c r="D402"/>
  <c r="D390"/>
  <c r="D397"/>
  <c r="D404"/>
  <c r="D363"/>
  <c r="D441"/>
  <c r="D503"/>
  <c r="D257"/>
  <c r="D101"/>
  <c r="D362"/>
  <c r="D281"/>
  <c r="D349"/>
  <c r="D67"/>
  <c r="D210"/>
  <c r="D348"/>
  <c r="D133"/>
  <c r="D230"/>
  <c r="D366"/>
  <c r="D178"/>
  <c r="D185"/>
  <c r="D278"/>
  <c r="D294"/>
  <c r="D84"/>
  <c r="D190"/>
  <c r="D314"/>
  <c r="D435"/>
  <c r="D488"/>
  <c r="D269"/>
  <c r="D114"/>
  <c r="D243"/>
  <c r="D194"/>
  <c r="D328"/>
  <c r="D63"/>
  <c r="D182"/>
  <c r="D355"/>
  <c r="D197"/>
  <c r="D118"/>
  <c r="D318"/>
  <c r="D58"/>
  <c r="D161"/>
  <c r="D274"/>
  <c r="D482"/>
  <c r="D237"/>
  <c r="D91"/>
  <c r="D126"/>
  <c r="D147"/>
  <c r="D130"/>
  <c r="D271"/>
  <c r="D312"/>
  <c r="D60"/>
  <c r="D55"/>
  <c r="D409"/>
  <c r="D492"/>
  <c r="D284"/>
  <c r="D204"/>
  <c r="D163"/>
  <c r="D332"/>
  <c r="D155"/>
  <c r="D298"/>
  <c r="D251"/>
  <c r="D219"/>
  <c r="D262"/>
  <c r="D223"/>
  <c r="D344"/>
  <c r="D421"/>
  <c r="D224"/>
  <c r="D304"/>
  <c r="D331"/>
  <c r="D146"/>
  <c r="D165"/>
  <c r="D226"/>
  <c r="D148"/>
  <c r="D327"/>
  <c r="D267"/>
  <c r="D308"/>
  <c r="D440"/>
  <c r="D207"/>
  <c r="D218"/>
  <c r="N266" i="10"/>
  <c r="F266"/>
  <c r="L266"/>
  <c r="E266"/>
  <c r="M267"/>
  <c r="K266"/>
  <c r="O266"/>
  <c r="V265"/>
  <c r="R266"/>
  <c r="AI266" s="1"/>
  <c r="T266"/>
  <c r="U266" s="1"/>
  <c r="S265"/>
  <c r="Y264"/>
  <c r="Z264" s="1"/>
  <c r="AA264" s="1"/>
  <c r="W264"/>
  <c r="X263"/>
  <c r="N262" i="7"/>
  <c r="O262" s="1"/>
  <c r="I263"/>
  <c r="K262"/>
  <c r="J262"/>
  <c r="I261" i="6"/>
  <c r="K260"/>
  <c r="J260"/>
  <c r="N260"/>
  <c r="O260" s="1"/>
  <c r="E265" i="4"/>
  <c r="E244" i="3"/>
  <c r="F243"/>
  <c r="X295" i="23" l="1"/>
  <c r="Y295" s="1"/>
  <c r="AA41"/>
  <c r="AB40"/>
  <c r="AC40" s="1"/>
  <c r="AD40" s="1"/>
  <c r="O299"/>
  <c r="H298"/>
  <c r="G296"/>
  <c r="T295"/>
  <c r="P295"/>
  <c r="S295"/>
  <c r="R295"/>
  <c r="U295"/>
  <c r="Q295"/>
  <c r="O50"/>
  <c r="H49"/>
  <c r="Y43"/>
  <c r="Z42"/>
  <c r="U44"/>
  <c r="Q44"/>
  <c r="S44"/>
  <c r="R44"/>
  <c r="P44"/>
  <c r="G45"/>
  <c r="T44"/>
  <c r="AA293"/>
  <c r="AB292"/>
  <c r="AC292" s="1"/>
  <c r="AD292" s="1"/>
  <c r="X44"/>
  <c r="AL44"/>
  <c r="AK44"/>
  <c r="Z294"/>
  <c r="E301"/>
  <c r="AK301"/>
  <c r="AN301"/>
  <c r="AO301"/>
  <c r="AQ301"/>
  <c r="AU301"/>
  <c r="AT301"/>
  <c r="M299"/>
  <c r="J298"/>
  <c r="M69"/>
  <c r="J68"/>
  <c r="X296" i="22"/>
  <c r="Y296" s="1"/>
  <c r="Z42"/>
  <c r="Y43"/>
  <c r="S44"/>
  <c r="U44"/>
  <c r="R44"/>
  <c r="Q44"/>
  <c r="P44"/>
  <c r="G45"/>
  <c r="T44"/>
  <c r="M300"/>
  <c r="J299"/>
  <c r="M48"/>
  <c r="J47"/>
  <c r="O48"/>
  <c r="H47"/>
  <c r="AA294"/>
  <c r="AB293"/>
  <c r="AC293" s="1"/>
  <c r="AD293" s="1"/>
  <c r="AK44"/>
  <c r="X44"/>
  <c r="AL44"/>
  <c r="O300"/>
  <c r="H299"/>
  <c r="U296"/>
  <c r="Q296"/>
  <c r="T296"/>
  <c r="R296"/>
  <c r="G297"/>
  <c r="P296"/>
  <c r="S296"/>
  <c r="E302"/>
  <c r="AO302"/>
  <c r="AK302"/>
  <c r="AN302"/>
  <c r="AT302"/>
  <c r="AU302"/>
  <c r="AQ302"/>
  <c r="AB40"/>
  <c r="AC40" s="1"/>
  <c r="AD40" s="1"/>
  <c r="AA41"/>
  <c r="Z295"/>
  <c r="M309" i="21"/>
  <c r="J308"/>
  <c r="M47"/>
  <c r="J46"/>
  <c r="O47"/>
  <c r="H46"/>
  <c r="X295"/>
  <c r="Y295" s="1"/>
  <c r="E301"/>
  <c r="AO301"/>
  <c r="AN301"/>
  <c r="AK301"/>
  <c r="AU301"/>
  <c r="AT301"/>
  <c r="AQ301"/>
  <c r="AL43"/>
  <c r="X43"/>
  <c r="AK43"/>
  <c r="G296"/>
  <c r="T295"/>
  <c r="P295"/>
  <c r="S295"/>
  <c r="R295"/>
  <c r="U295"/>
  <c r="Q295"/>
  <c r="AA40"/>
  <c r="AB39"/>
  <c r="AC39" s="1"/>
  <c r="AD39" s="1"/>
  <c r="Y42"/>
  <c r="Z41"/>
  <c r="U43"/>
  <c r="Q43"/>
  <c r="T43"/>
  <c r="G44"/>
  <c r="P43"/>
  <c r="S43"/>
  <c r="R43"/>
  <c r="O309"/>
  <c r="H308"/>
  <c r="AA293"/>
  <c r="AB292"/>
  <c r="AC292" s="1"/>
  <c r="AD292" s="1"/>
  <c r="Z294"/>
  <c r="AK41" i="20"/>
  <c r="Q41"/>
  <c r="R41"/>
  <c r="S41"/>
  <c r="X41"/>
  <c r="Y41" s="1"/>
  <c r="Z41" s="1"/>
  <c r="AA41" s="1"/>
  <c r="G42"/>
  <c r="P42" s="1"/>
  <c r="T41"/>
  <c r="AK42" s="1"/>
  <c r="P41"/>
  <c r="X278" i="16"/>
  <c r="Y278" s="1"/>
  <c r="Z278" s="1"/>
  <c r="AA278" s="1"/>
  <c r="AB278" s="1"/>
  <c r="AC278" s="1"/>
  <c r="AD278" s="1"/>
  <c r="R278"/>
  <c r="G279"/>
  <c r="R279" s="1"/>
  <c r="S278"/>
  <c r="X293" i="20"/>
  <c r="Y293" s="1"/>
  <c r="Z293" s="1"/>
  <c r="G294"/>
  <c r="S294" s="1"/>
  <c r="Q278" i="16"/>
  <c r="P278"/>
  <c r="AB40" i="20"/>
  <c r="AC40" s="1"/>
  <c r="AD40" s="1"/>
  <c r="AA291"/>
  <c r="AB290"/>
  <c r="AC290" s="1"/>
  <c r="AD290" s="1"/>
  <c r="M296"/>
  <c r="J295"/>
  <c r="O44"/>
  <c r="H43"/>
  <c r="S293"/>
  <c r="T293"/>
  <c r="U293"/>
  <c r="Q293"/>
  <c r="R293"/>
  <c r="P293"/>
  <c r="M48"/>
  <c r="J47"/>
  <c r="O296"/>
  <c r="H295"/>
  <c r="T278" i="16"/>
  <c r="X279" s="1"/>
  <c r="E301" i="20"/>
  <c r="AN301"/>
  <c r="AO301"/>
  <c r="AK301"/>
  <c r="AU301"/>
  <c r="AQ301"/>
  <c r="AT301"/>
  <c r="X26" i="16"/>
  <c r="Y26" s="1"/>
  <c r="Z26" s="1"/>
  <c r="AA26" s="1"/>
  <c r="AB26" s="1"/>
  <c r="AC26" s="1"/>
  <c r="AD26" s="1"/>
  <c r="S26"/>
  <c r="U26"/>
  <c r="G27"/>
  <c r="G28" s="1"/>
  <c r="T28" s="1"/>
  <c r="T26"/>
  <c r="P26"/>
  <c r="Q26"/>
  <c r="M285"/>
  <c r="J284"/>
  <c r="H280"/>
  <c r="O281"/>
  <c r="E290" i="18"/>
  <c r="AN290"/>
  <c r="AK290"/>
  <c r="AO290"/>
  <c r="AT290"/>
  <c r="AU290"/>
  <c r="AQ290"/>
  <c r="M61" i="16"/>
  <c r="J60"/>
  <c r="O61"/>
  <c r="H60"/>
  <c r="E286"/>
  <c r="AK286"/>
  <c r="AN286"/>
  <c r="AO286"/>
  <c r="AU286"/>
  <c r="AT286"/>
  <c r="AQ286"/>
  <c r="E281" i="14"/>
  <c r="AK281"/>
  <c r="AO281"/>
  <c r="AN281"/>
  <c r="AQ281"/>
  <c r="AT281"/>
  <c r="AU281"/>
  <c r="E279" i="13"/>
  <c r="AK279"/>
  <c r="AN279"/>
  <c r="AO279"/>
  <c r="AU279"/>
  <c r="AQ279"/>
  <c r="AT279"/>
  <c r="E280" i="12"/>
  <c r="AO280"/>
  <c r="AK280"/>
  <c r="AN280"/>
  <c r="AU280"/>
  <c r="AQ280"/>
  <c r="AT280"/>
  <c r="AF413" i="11"/>
  <c r="AF519"/>
  <c r="AF284"/>
  <c r="AF482"/>
  <c r="AF318"/>
  <c r="AF435"/>
  <c r="AF294"/>
  <c r="AF366"/>
  <c r="AF362"/>
  <c r="AF441"/>
  <c r="AF390"/>
  <c r="AF384"/>
  <c r="AF497"/>
  <c r="AF352"/>
  <c r="AF487"/>
  <c r="AF428"/>
  <c r="AF373"/>
  <c r="AF524"/>
  <c r="AF425"/>
  <c r="AF463"/>
  <c r="AF403"/>
  <c r="AF470"/>
  <c r="AF350"/>
  <c r="AF357"/>
  <c r="AF432"/>
  <c r="AF430"/>
  <c r="AF293"/>
  <c r="AF433"/>
  <c r="AF392"/>
  <c r="AF513"/>
  <c r="AF286"/>
  <c r="AF347"/>
  <c r="AF516"/>
  <c r="AF391"/>
  <c r="AF515"/>
  <c r="AF449"/>
  <c r="AF507"/>
  <c r="AF464"/>
  <c r="AF364"/>
  <c r="AF485"/>
  <c r="AF406"/>
  <c r="AF405"/>
  <c r="AF396"/>
  <c r="AF477"/>
  <c r="AF502"/>
  <c r="AF317"/>
  <c r="AF498"/>
  <c r="AF353"/>
  <c r="AF481"/>
  <c r="AF374"/>
  <c r="AF379"/>
  <c r="AF302"/>
  <c r="AF393"/>
  <c r="AF360"/>
  <c r="AF277"/>
  <c r="AF457"/>
  <c r="AF316"/>
  <c r="AF427"/>
  <c r="AF279"/>
  <c r="AF476"/>
  <c r="AF442"/>
  <c r="AF522"/>
  <c r="AF287"/>
  <c r="AF474"/>
  <c r="AF315"/>
  <c r="AF472"/>
  <c r="AF419"/>
  <c r="AF327"/>
  <c r="AF421"/>
  <c r="AF332"/>
  <c r="AF492"/>
  <c r="AF312"/>
  <c r="AF274"/>
  <c r="AF314"/>
  <c r="AF278"/>
  <c r="AF363"/>
  <c r="AF402"/>
  <c r="AF290"/>
  <c r="AF418"/>
  <c r="AF303"/>
  <c r="AF518"/>
  <c r="AF337"/>
  <c r="AF514"/>
  <c r="AF434"/>
  <c r="AF354"/>
  <c r="AF511"/>
  <c r="AF445"/>
  <c r="AF369"/>
  <c r="AF462"/>
  <c r="AF493"/>
  <c r="AF334"/>
  <c r="AF417"/>
  <c r="AF324"/>
  <c r="AF420"/>
  <c r="AF336"/>
  <c r="AF326"/>
  <c r="AF455"/>
  <c r="AF289"/>
  <c r="AF512"/>
  <c r="AF431"/>
  <c r="AF300"/>
  <c r="AF504"/>
  <c r="AF443"/>
  <c r="AF388"/>
  <c r="AF468"/>
  <c r="AF465"/>
  <c r="AF400"/>
  <c r="AF322"/>
  <c r="AF359"/>
  <c r="AF473"/>
  <c r="AF288"/>
  <c r="AF469"/>
  <c r="AF338"/>
  <c r="AF467"/>
  <c r="AF459"/>
  <c r="AF367"/>
  <c r="AF306"/>
  <c r="AF339"/>
  <c r="AF343"/>
  <c r="AF346"/>
  <c r="AF321"/>
  <c r="AF401"/>
  <c r="AF341"/>
  <c r="AF444"/>
  <c r="AF424"/>
  <c r="AF319"/>
  <c r="AF448"/>
  <c r="AF372"/>
  <c r="AF453"/>
  <c r="AF440"/>
  <c r="AF331"/>
  <c r="AF344"/>
  <c r="AF409"/>
  <c r="AF523"/>
  <c r="AF328"/>
  <c r="AF521"/>
  <c r="AF349"/>
  <c r="AF404"/>
  <c r="AF394"/>
  <c r="AF345"/>
  <c r="AF509"/>
  <c r="AF416"/>
  <c r="AF351"/>
  <c r="AF505"/>
  <c r="AF412"/>
  <c r="AF295"/>
  <c r="AF436"/>
  <c r="AF429"/>
  <c r="AF301"/>
  <c r="AF451"/>
  <c r="AF361"/>
  <c r="AF358"/>
  <c r="AF377"/>
  <c r="AF310"/>
  <c r="AF299"/>
  <c r="AF486"/>
  <c r="AF426"/>
  <c r="AF307"/>
  <c r="AF480"/>
  <c r="AF422"/>
  <c r="AF297"/>
  <c r="AF461"/>
  <c r="AF446"/>
  <c r="AF333"/>
  <c r="AF335"/>
  <c r="AF283"/>
  <c r="AF378"/>
  <c r="AF291"/>
  <c r="AF414"/>
  <c r="AF500"/>
  <c r="AF447"/>
  <c r="AF275"/>
  <c r="AF510"/>
  <c r="AF408"/>
  <c r="AF370"/>
  <c r="AF356"/>
  <c r="AF491"/>
  <c r="AF386"/>
  <c r="AF399"/>
  <c r="AF305"/>
  <c r="AF280"/>
  <c r="AF385"/>
  <c r="AF478"/>
  <c r="AF395"/>
  <c r="AF438"/>
  <c r="AF383"/>
  <c r="AF499"/>
  <c r="AF460"/>
  <c r="AF308"/>
  <c r="AF304"/>
  <c r="AF298"/>
  <c r="AF355"/>
  <c r="AF488"/>
  <c r="AF348"/>
  <c r="AF281"/>
  <c r="AF503"/>
  <c r="AF397"/>
  <c r="AF296"/>
  <c r="AF380"/>
  <c r="AF495"/>
  <c r="AF458"/>
  <c r="AF483"/>
  <c r="AF450"/>
  <c r="AF325"/>
  <c r="AF517"/>
  <c r="AF407"/>
  <c r="AF342"/>
  <c r="AF489"/>
  <c r="AF398"/>
  <c r="AF285"/>
  <c r="AF389"/>
  <c r="AF340"/>
  <c r="AF313"/>
  <c r="AF329"/>
  <c r="AF330"/>
  <c r="AF520"/>
  <c r="AF376"/>
  <c r="AF479"/>
  <c r="AF365"/>
  <c r="AF471"/>
  <c r="AF292"/>
  <c r="AF494"/>
  <c r="AF423"/>
  <c r="AF282"/>
  <c r="AF411"/>
  <c r="AF323"/>
  <c r="AF437"/>
  <c r="AF508"/>
  <c r="AF484"/>
  <c r="AF410"/>
  <c r="AF276"/>
  <c r="AF501"/>
  <c r="AF309"/>
  <c r="AF368"/>
  <c r="AF490"/>
  <c r="AF371"/>
  <c r="AF375"/>
  <c r="AF456"/>
  <c r="AF311"/>
  <c r="AF381"/>
  <c r="AF466"/>
  <c r="AF320"/>
  <c r="AF506"/>
  <c r="AF382"/>
  <c r="AF475"/>
  <c r="AF452"/>
  <c r="AF387"/>
  <c r="AF454"/>
  <c r="AF415"/>
  <c r="AF496"/>
  <c r="AF439"/>
  <c r="AF273"/>
  <c r="AN275"/>
  <c r="AO275"/>
  <c r="AK275"/>
  <c r="AQ275"/>
  <c r="AT275"/>
  <c r="AU275"/>
  <c r="F8"/>
  <c r="F7"/>
  <c r="E7"/>
  <c r="E8"/>
  <c r="E275"/>
  <c r="W265" i="10"/>
  <c r="X264"/>
  <c r="S266"/>
  <c r="Y265"/>
  <c r="Z265" s="1"/>
  <c r="AA265" s="1"/>
  <c r="V266"/>
  <c r="N267"/>
  <c r="F267"/>
  <c r="L267"/>
  <c r="O267"/>
  <c r="M268"/>
  <c r="K267"/>
  <c r="E267"/>
  <c r="R267"/>
  <c r="AI267" s="1"/>
  <c r="T267"/>
  <c r="U267" s="1"/>
  <c r="N261" i="6"/>
  <c r="O261" s="1"/>
  <c r="N263" i="7"/>
  <c r="O263" s="1"/>
  <c r="I264"/>
  <c r="K263"/>
  <c r="J263"/>
  <c r="I262" i="6"/>
  <c r="K261"/>
  <c r="J261"/>
  <c r="E266" i="4"/>
  <c r="E245" i="3"/>
  <c r="F244"/>
  <c r="P279" i="16" l="1"/>
  <c r="AL42" i="20"/>
  <c r="M300" i="23"/>
  <c r="J299"/>
  <c r="AA294"/>
  <c r="AB293"/>
  <c r="AC293" s="1"/>
  <c r="AD293" s="1"/>
  <c r="S296"/>
  <c r="R296"/>
  <c r="U296"/>
  <c r="Q296"/>
  <c r="G297"/>
  <c r="T296"/>
  <c r="P296"/>
  <c r="AA42"/>
  <c r="AB41"/>
  <c r="AC41" s="1"/>
  <c r="AD41" s="1"/>
  <c r="O51"/>
  <c r="H50"/>
  <c r="M70"/>
  <c r="J69"/>
  <c r="E302"/>
  <c r="AN302"/>
  <c r="AK302"/>
  <c r="AO302"/>
  <c r="AT302"/>
  <c r="AQ302"/>
  <c r="AU302"/>
  <c r="AL45"/>
  <c r="X45"/>
  <c r="AK45"/>
  <c r="Y44"/>
  <c r="Z43"/>
  <c r="O300"/>
  <c r="H299"/>
  <c r="Z295"/>
  <c r="G46"/>
  <c r="T45"/>
  <c r="P45"/>
  <c r="Q45"/>
  <c r="U45"/>
  <c r="S45"/>
  <c r="R45"/>
  <c r="X296"/>
  <c r="Y296" s="1"/>
  <c r="Z296" i="22"/>
  <c r="G298"/>
  <c r="T297"/>
  <c r="P297"/>
  <c r="Q297"/>
  <c r="S297"/>
  <c r="R297"/>
  <c r="U297"/>
  <c r="M49"/>
  <c r="J48"/>
  <c r="T45"/>
  <c r="R45"/>
  <c r="Q45"/>
  <c r="G46"/>
  <c r="U45"/>
  <c r="P45"/>
  <c r="S45"/>
  <c r="E303"/>
  <c r="AN303"/>
  <c r="AO303"/>
  <c r="AK303"/>
  <c r="AU303"/>
  <c r="AQ303"/>
  <c r="AT303"/>
  <c r="X297"/>
  <c r="Y297" s="1"/>
  <c r="O301"/>
  <c r="H300"/>
  <c r="O49"/>
  <c r="H48"/>
  <c r="M301"/>
  <c r="J300"/>
  <c r="Y44"/>
  <c r="Z43"/>
  <c r="AB41"/>
  <c r="AC41" s="1"/>
  <c r="AD41" s="1"/>
  <c r="AA42"/>
  <c r="AB294"/>
  <c r="AC294" s="1"/>
  <c r="AD294" s="1"/>
  <c r="AA295"/>
  <c r="AL45"/>
  <c r="X45"/>
  <c r="AK45"/>
  <c r="X296" i="21"/>
  <c r="Y296" s="1"/>
  <c r="Z295"/>
  <c r="AA41"/>
  <c r="AB40"/>
  <c r="AC40" s="1"/>
  <c r="AD40" s="1"/>
  <c r="S296"/>
  <c r="R296"/>
  <c r="U296"/>
  <c r="Q296"/>
  <c r="G297"/>
  <c r="T296"/>
  <c r="P296"/>
  <c r="M48"/>
  <c r="J47"/>
  <c r="O310"/>
  <c r="H309"/>
  <c r="G45"/>
  <c r="T44"/>
  <c r="P44"/>
  <c r="S44"/>
  <c r="R44"/>
  <c r="U44"/>
  <c r="Q44"/>
  <c r="E302"/>
  <c r="AN302"/>
  <c r="AO302"/>
  <c r="AK302"/>
  <c r="AU302"/>
  <c r="AQ302"/>
  <c r="AT302"/>
  <c r="AA294"/>
  <c r="AB293"/>
  <c r="AC293" s="1"/>
  <c r="AD293" s="1"/>
  <c r="AL44"/>
  <c r="X44"/>
  <c r="AK44"/>
  <c r="Y43"/>
  <c r="Z42"/>
  <c r="O48"/>
  <c r="H47"/>
  <c r="M310"/>
  <c r="J309"/>
  <c r="G43" i="20"/>
  <c r="S43" s="1"/>
  <c r="Q42"/>
  <c r="S42"/>
  <c r="T42"/>
  <c r="X42"/>
  <c r="Y42" s="1"/>
  <c r="Z42" s="1"/>
  <c r="AA42" s="1"/>
  <c r="R42"/>
  <c r="U42"/>
  <c r="Y279" i="16"/>
  <c r="Z279" s="1"/>
  <c r="AA279" s="1"/>
  <c r="AB279" s="1"/>
  <c r="AC279" s="1"/>
  <c r="AD279" s="1"/>
  <c r="U294" i="20"/>
  <c r="P294"/>
  <c r="X294"/>
  <c r="Y294" s="1"/>
  <c r="Z294" s="1"/>
  <c r="R294"/>
  <c r="Q279" i="16"/>
  <c r="S279"/>
  <c r="Q294" i="20"/>
  <c r="T294"/>
  <c r="U279" i="16"/>
  <c r="G280"/>
  <c r="P280" s="1"/>
  <c r="T279"/>
  <c r="G295" i="20"/>
  <c r="AB41"/>
  <c r="AC41" s="1"/>
  <c r="AD41" s="1"/>
  <c r="O297"/>
  <c r="H296"/>
  <c r="M297"/>
  <c r="J296"/>
  <c r="M49"/>
  <c r="J48"/>
  <c r="O45"/>
  <c r="H44"/>
  <c r="AA292"/>
  <c r="AB291"/>
  <c r="AC291" s="1"/>
  <c r="AD291" s="1"/>
  <c r="E302"/>
  <c r="AK302"/>
  <c r="AN302"/>
  <c r="AO302"/>
  <c r="AU302"/>
  <c r="AQ302"/>
  <c r="AT302"/>
  <c r="R28" i="16"/>
  <c r="Q27"/>
  <c r="Q28"/>
  <c r="X27"/>
  <c r="Y27" s="1"/>
  <c r="Z27" s="1"/>
  <c r="AA27" s="1"/>
  <c r="AB27" s="1"/>
  <c r="AC27" s="1"/>
  <c r="AD27" s="1"/>
  <c r="U28"/>
  <c r="X29" s="1"/>
  <c r="G29"/>
  <c r="T29" s="1"/>
  <c r="T27"/>
  <c r="R27"/>
  <c r="P28"/>
  <c r="S27"/>
  <c r="P27"/>
  <c r="S28"/>
  <c r="U27"/>
  <c r="M286"/>
  <c r="J285"/>
  <c r="H281"/>
  <c r="O282"/>
  <c r="E291" i="18"/>
  <c r="AN291"/>
  <c r="AK291"/>
  <c r="AO291"/>
  <c r="AT291"/>
  <c r="AQ291"/>
  <c r="AU291"/>
  <c r="O62" i="16"/>
  <c r="H61"/>
  <c r="M62"/>
  <c r="J61"/>
  <c r="E287"/>
  <c r="AO287"/>
  <c r="AN287"/>
  <c r="AK287"/>
  <c r="AT287"/>
  <c r="AQ287"/>
  <c r="AU287"/>
  <c r="E282" i="14"/>
  <c r="AO282"/>
  <c r="AN282"/>
  <c r="AK282"/>
  <c r="AU282"/>
  <c r="AT282"/>
  <c r="AQ282"/>
  <c r="E280" i="13"/>
  <c r="AN280"/>
  <c r="AO280"/>
  <c r="AK280"/>
  <c r="AQ280"/>
  <c r="AU280"/>
  <c r="AT280"/>
  <c r="E281" i="12"/>
  <c r="AO281"/>
  <c r="AN281"/>
  <c r="AK281"/>
  <c r="AU281"/>
  <c r="AQ281"/>
  <c r="AT281"/>
  <c r="F439" i="11"/>
  <c r="F387"/>
  <c r="F506"/>
  <c r="F311"/>
  <c r="F490"/>
  <c r="F276"/>
  <c r="F437"/>
  <c r="F423"/>
  <c r="F365"/>
  <c r="F330"/>
  <c r="F389"/>
  <c r="F342"/>
  <c r="F450"/>
  <c r="F380"/>
  <c r="F281"/>
  <c r="F298"/>
  <c r="F499"/>
  <c r="F478"/>
  <c r="F399"/>
  <c r="F370"/>
  <c r="F447"/>
  <c r="F378"/>
  <c r="F446"/>
  <c r="F480"/>
  <c r="F299"/>
  <c r="F361"/>
  <c r="F436"/>
  <c r="F351"/>
  <c r="F394"/>
  <c r="F328"/>
  <c r="F331"/>
  <c r="F448"/>
  <c r="F341"/>
  <c r="F343"/>
  <c r="F459"/>
  <c r="F288"/>
  <c r="F400"/>
  <c r="F443"/>
  <c r="F512"/>
  <c r="F336"/>
  <c r="F334"/>
  <c r="F445"/>
  <c r="F514"/>
  <c r="F418"/>
  <c r="F278"/>
  <c r="F492"/>
  <c r="F419"/>
  <c r="F287"/>
  <c r="F279"/>
  <c r="F277"/>
  <c r="F379"/>
  <c r="F498"/>
  <c r="F396"/>
  <c r="F364"/>
  <c r="F515"/>
  <c r="F286"/>
  <c r="F293"/>
  <c r="F350"/>
  <c r="F425"/>
  <c r="F487"/>
  <c r="F390"/>
  <c r="F294"/>
  <c r="F284"/>
  <c r="F386"/>
  <c r="F320"/>
  <c r="F368"/>
  <c r="F410"/>
  <c r="F494"/>
  <c r="F329"/>
  <c r="F407"/>
  <c r="F483"/>
  <c r="F304"/>
  <c r="F385"/>
  <c r="F408"/>
  <c r="F496"/>
  <c r="F452"/>
  <c r="F456"/>
  <c r="F323"/>
  <c r="F479"/>
  <c r="F285"/>
  <c r="F296"/>
  <c r="F348"/>
  <c r="F383"/>
  <c r="F500"/>
  <c r="F283"/>
  <c r="F307"/>
  <c r="F451"/>
  <c r="F416"/>
  <c r="F523"/>
  <c r="F440"/>
  <c r="F401"/>
  <c r="F467"/>
  <c r="F465"/>
  <c r="F289"/>
  <c r="F493"/>
  <c r="F337"/>
  <c r="F314"/>
  <c r="F472"/>
  <c r="F427"/>
  <c r="F374"/>
  <c r="F405"/>
  <c r="F391"/>
  <c r="F430"/>
  <c r="F524"/>
  <c r="F441"/>
  <c r="F519"/>
  <c r="F273"/>
  <c r="F454"/>
  <c r="F382"/>
  <c r="F381"/>
  <c r="F371"/>
  <c r="F501"/>
  <c r="F508"/>
  <c r="F282"/>
  <c r="F471"/>
  <c r="F520"/>
  <c r="F340"/>
  <c r="F489"/>
  <c r="F325"/>
  <c r="F495"/>
  <c r="F503"/>
  <c r="F355"/>
  <c r="F460"/>
  <c r="F395"/>
  <c r="F305"/>
  <c r="F356"/>
  <c r="F275"/>
  <c r="F291"/>
  <c r="F333"/>
  <c r="F422"/>
  <c r="F486"/>
  <c r="F358"/>
  <c r="F429"/>
  <c r="F505"/>
  <c r="F345"/>
  <c r="F521"/>
  <c r="F344"/>
  <c r="F372"/>
  <c r="F444"/>
  <c r="F346"/>
  <c r="F367"/>
  <c r="F469"/>
  <c r="F322"/>
  <c r="F388"/>
  <c r="F431"/>
  <c r="F326"/>
  <c r="F417"/>
  <c r="F369"/>
  <c r="F434"/>
  <c r="F303"/>
  <c r="F363"/>
  <c r="F312"/>
  <c r="F327"/>
  <c r="F474"/>
  <c r="F476"/>
  <c r="F457"/>
  <c r="F302"/>
  <c r="F353"/>
  <c r="F477"/>
  <c r="F485"/>
  <c r="F449"/>
  <c r="F347"/>
  <c r="F433"/>
  <c r="F357"/>
  <c r="F463"/>
  <c r="F428"/>
  <c r="F384"/>
  <c r="F366"/>
  <c r="F482"/>
  <c r="F461"/>
  <c r="F310"/>
  <c r="F295"/>
  <c r="F404"/>
  <c r="F319"/>
  <c r="F339"/>
  <c r="F473"/>
  <c r="F504"/>
  <c r="F420"/>
  <c r="F511"/>
  <c r="F290"/>
  <c r="F332"/>
  <c r="F522"/>
  <c r="F360"/>
  <c r="F317"/>
  <c r="F464"/>
  <c r="F513"/>
  <c r="F470"/>
  <c r="F352"/>
  <c r="F435"/>
  <c r="F415"/>
  <c r="F475"/>
  <c r="F466"/>
  <c r="F375"/>
  <c r="F309"/>
  <c r="F484"/>
  <c r="F411"/>
  <c r="F292"/>
  <c r="F376"/>
  <c r="F313"/>
  <c r="F398"/>
  <c r="F517"/>
  <c r="F458"/>
  <c r="F397"/>
  <c r="F488"/>
  <c r="F308"/>
  <c r="F438"/>
  <c r="F280"/>
  <c r="F491"/>
  <c r="F510"/>
  <c r="F414"/>
  <c r="F335"/>
  <c r="F297"/>
  <c r="F426"/>
  <c r="F377"/>
  <c r="F301"/>
  <c r="F412"/>
  <c r="F509"/>
  <c r="F349"/>
  <c r="F409"/>
  <c r="F453"/>
  <c r="F424"/>
  <c r="F321"/>
  <c r="F306"/>
  <c r="F338"/>
  <c r="F359"/>
  <c r="F468"/>
  <c r="F300"/>
  <c r="F455"/>
  <c r="F324"/>
  <c r="F462"/>
  <c r="F354"/>
  <c r="F518"/>
  <c r="F402"/>
  <c r="F274"/>
  <c r="F421"/>
  <c r="F315"/>
  <c r="F442"/>
  <c r="F316"/>
  <c r="F393"/>
  <c r="F481"/>
  <c r="F502"/>
  <c r="F406"/>
  <c r="F507"/>
  <c r="F516"/>
  <c r="F392"/>
  <c r="F432"/>
  <c r="F403"/>
  <c r="F373"/>
  <c r="F497"/>
  <c r="F362"/>
  <c r="F318"/>
  <c r="F413"/>
  <c r="AN276"/>
  <c r="AK276"/>
  <c r="AO276"/>
  <c r="AT276"/>
  <c r="AQ276"/>
  <c r="AU276"/>
  <c r="F221"/>
  <c r="F69"/>
  <c r="F46"/>
  <c r="F128"/>
  <c r="F268"/>
  <c r="F36"/>
  <c r="F224"/>
  <c r="F233"/>
  <c r="F144"/>
  <c r="F50"/>
  <c r="F214"/>
  <c r="F236"/>
  <c r="F99"/>
  <c r="F228"/>
  <c r="F154"/>
  <c r="F70"/>
  <c r="F182"/>
  <c r="F121"/>
  <c r="F229"/>
  <c r="F227"/>
  <c r="F258"/>
  <c r="F52"/>
  <c r="F237"/>
  <c r="F78"/>
  <c r="F202"/>
  <c r="F216"/>
  <c r="F38"/>
  <c r="F60"/>
  <c r="F85"/>
  <c r="F103"/>
  <c r="F247"/>
  <c r="F51"/>
  <c r="F72"/>
  <c r="F124"/>
  <c r="F24"/>
  <c r="F206"/>
  <c r="F272"/>
  <c r="F105"/>
  <c r="F170"/>
  <c r="F62"/>
  <c r="F41"/>
  <c r="F42"/>
  <c r="F119"/>
  <c r="F145"/>
  <c r="F164"/>
  <c r="F115"/>
  <c r="F95"/>
  <c r="F252"/>
  <c r="F149"/>
  <c r="F150"/>
  <c r="F100"/>
  <c r="F48"/>
  <c r="F177"/>
  <c r="F25"/>
  <c r="F174"/>
  <c r="F109"/>
  <c r="F235"/>
  <c r="F155"/>
  <c r="F267"/>
  <c r="F136"/>
  <c r="F54"/>
  <c r="F231"/>
  <c r="F259"/>
  <c r="F108"/>
  <c r="F153"/>
  <c r="F110"/>
  <c r="F156"/>
  <c r="F239"/>
  <c r="F263"/>
  <c r="F186"/>
  <c r="F234"/>
  <c r="F192"/>
  <c r="F178"/>
  <c r="F55"/>
  <c r="F107"/>
  <c r="F56"/>
  <c r="F152"/>
  <c r="F244"/>
  <c r="F117"/>
  <c r="F208"/>
  <c r="F40"/>
  <c r="F220"/>
  <c r="F98"/>
  <c r="F245"/>
  <c r="F79"/>
  <c r="F111"/>
  <c r="F162"/>
  <c r="F269"/>
  <c r="F91"/>
  <c r="F246"/>
  <c r="F248"/>
  <c r="F264"/>
  <c r="F139"/>
  <c r="F198"/>
  <c r="F171"/>
  <c r="F61"/>
  <c r="F30"/>
  <c r="F122"/>
  <c r="F22"/>
  <c r="F35"/>
  <c r="F73"/>
  <c r="F172"/>
  <c r="F39"/>
  <c r="F118"/>
  <c r="F146"/>
  <c r="F270"/>
  <c r="F132"/>
  <c r="F166"/>
  <c r="F44"/>
  <c r="F86"/>
  <c r="F76"/>
  <c r="F211"/>
  <c r="F120"/>
  <c r="F80"/>
  <c r="F168"/>
  <c r="F210"/>
  <c r="F243"/>
  <c r="F147"/>
  <c r="F262"/>
  <c r="F218"/>
  <c r="F65"/>
  <c r="F241"/>
  <c r="F123"/>
  <c r="F203"/>
  <c r="F159"/>
  <c r="F57"/>
  <c r="F173"/>
  <c r="F102"/>
  <c r="F215"/>
  <c r="F135"/>
  <c r="F31"/>
  <c r="F27"/>
  <c r="F89"/>
  <c r="F28"/>
  <c r="F184"/>
  <c r="F84"/>
  <c r="F58"/>
  <c r="F204"/>
  <c r="F226"/>
  <c r="F200"/>
  <c r="F131"/>
  <c r="F49"/>
  <c r="F254"/>
  <c r="F209"/>
  <c r="F195"/>
  <c r="F137"/>
  <c r="F21"/>
  <c r="F90"/>
  <c r="F199"/>
  <c r="F23"/>
  <c r="F81"/>
  <c r="F212"/>
  <c r="F129"/>
  <c r="F196"/>
  <c r="F75"/>
  <c r="F222"/>
  <c r="F133"/>
  <c r="F271"/>
  <c r="F64"/>
  <c r="F180"/>
  <c r="F176"/>
  <c r="F193"/>
  <c r="F238"/>
  <c r="F191"/>
  <c r="F71"/>
  <c r="F260"/>
  <c r="F256"/>
  <c r="F157"/>
  <c r="F255"/>
  <c r="F140"/>
  <c r="F134"/>
  <c r="F101"/>
  <c r="F142"/>
  <c r="F66"/>
  <c r="F189"/>
  <c r="F151"/>
  <c r="F167"/>
  <c r="F185"/>
  <c r="F197"/>
  <c r="F261"/>
  <c r="F37"/>
  <c r="F242"/>
  <c r="F225"/>
  <c r="F240"/>
  <c r="F59"/>
  <c r="F32"/>
  <c r="F213"/>
  <c r="F232"/>
  <c r="F249"/>
  <c r="F125"/>
  <c r="F67"/>
  <c r="F114"/>
  <c r="F126"/>
  <c r="F219"/>
  <c r="F207"/>
  <c r="F148"/>
  <c r="E276"/>
  <c r="F201"/>
  <c r="F88"/>
  <c r="F34"/>
  <c r="F188"/>
  <c r="F265"/>
  <c r="F116"/>
  <c r="F165"/>
  <c r="F77"/>
  <c r="F26"/>
  <c r="F175"/>
  <c r="F112"/>
  <c r="F47"/>
  <c r="F74"/>
  <c r="F179"/>
  <c r="F138"/>
  <c r="F33"/>
  <c r="F127"/>
  <c r="F87"/>
  <c r="F181"/>
  <c r="F194"/>
  <c r="F130"/>
  <c r="F223"/>
  <c r="F53"/>
  <c r="F160"/>
  <c r="F158"/>
  <c r="F104"/>
  <c r="F217"/>
  <c r="F266"/>
  <c r="F97"/>
  <c r="F45"/>
  <c r="F253"/>
  <c r="F94"/>
  <c r="F250"/>
  <c r="F68"/>
  <c r="F29"/>
  <c r="F143"/>
  <c r="F257"/>
  <c r="F190"/>
  <c r="F161"/>
  <c r="F163"/>
  <c r="F106"/>
  <c r="F96"/>
  <c r="F141"/>
  <c r="F169"/>
  <c r="F183"/>
  <c r="F83"/>
  <c r="F92"/>
  <c r="F43"/>
  <c r="F205"/>
  <c r="F187"/>
  <c r="F82"/>
  <c r="F113"/>
  <c r="F93"/>
  <c r="F230"/>
  <c r="F63"/>
  <c r="F251"/>
  <c r="V267" i="10"/>
  <c r="N268"/>
  <c r="F268"/>
  <c r="L268"/>
  <c r="M269"/>
  <c r="E268"/>
  <c r="O268"/>
  <c r="K268"/>
  <c r="R268"/>
  <c r="AI268" s="1"/>
  <c r="T268"/>
  <c r="U268" s="1"/>
  <c r="S267"/>
  <c r="Y266"/>
  <c r="Z266" s="1"/>
  <c r="AA266" s="1"/>
  <c r="W266"/>
  <c r="X265"/>
  <c r="N264" i="7"/>
  <c r="O264" s="1"/>
  <c r="I265"/>
  <c r="K264"/>
  <c r="J264"/>
  <c r="I263" i="6"/>
  <c r="K262"/>
  <c r="J262"/>
  <c r="N262"/>
  <c r="O262" s="1"/>
  <c r="E267" i="4"/>
  <c r="E246" i="3"/>
  <c r="F245"/>
  <c r="X297" i="23" l="1"/>
  <c r="Y297" s="1"/>
  <c r="S46"/>
  <c r="T46"/>
  <c r="R46"/>
  <c r="Q46"/>
  <c r="G47"/>
  <c r="U46"/>
  <c r="P46"/>
  <c r="M71"/>
  <c r="J70"/>
  <c r="R297"/>
  <c r="U297"/>
  <c r="Q297"/>
  <c r="G298"/>
  <c r="T297"/>
  <c r="P297"/>
  <c r="S297"/>
  <c r="AA43"/>
  <c r="AB42"/>
  <c r="AC42" s="1"/>
  <c r="AD42" s="1"/>
  <c r="O301"/>
  <c r="H300"/>
  <c r="Z296"/>
  <c r="O52"/>
  <c r="H51"/>
  <c r="AA295"/>
  <c r="AB294"/>
  <c r="AC294" s="1"/>
  <c r="AD294" s="1"/>
  <c r="M301"/>
  <c r="J300"/>
  <c r="AK46"/>
  <c r="X46"/>
  <c r="AL46"/>
  <c r="Y45"/>
  <c r="Z44"/>
  <c r="E303"/>
  <c r="AO303"/>
  <c r="AN303"/>
  <c r="AK303"/>
  <c r="AQ303"/>
  <c r="AU303"/>
  <c r="AT303"/>
  <c r="X298" i="22"/>
  <c r="Y298" s="1"/>
  <c r="Z297"/>
  <c r="AB295"/>
  <c r="AC295" s="1"/>
  <c r="AD295" s="1"/>
  <c r="AA296"/>
  <c r="M302"/>
  <c r="J301"/>
  <c r="O302"/>
  <c r="H301"/>
  <c r="S46"/>
  <c r="U46"/>
  <c r="Q46"/>
  <c r="T46"/>
  <c r="G47"/>
  <c r="P46"/>
  <c r="R46"/>
  <c r="S298"/>
  <c r="U298"/>
  <c r="P298"/>
  <c r="R298"/>
  <c r="G299"/>
  <c r="Q298"/>
  <c r="T298"/>
  <c r="AL46"/>
  <c r="X46"/>
  <c r="AK46"/>
  <c r="AA43"/>
  <c r="AB42"/>
  <c r="AC42" s="1"/>
  <c r="AD42" s="1"/>
  <c r="Y45"/>
  <c r="Z44"/>
  <c r="O50"/>
  <c r="H49"/>
  <c r="E304"/>
  <c r="AN304"/>
  <c r="AO304"/>
  <c r="AK304"/>
  <c r="AU304"/>
  <c r="AQ304"/>
  <c r="AT304"/>
  <c r="M50"/>
  <c r="J49"/>
  <c r="X297" i="21"/>
  <c r="Y297" s="1"/>
  <c r="Z296"/>
  <c r="M311"/>
  <c r="J310"/>
  <c r="S45"/>
  <c r="R45"/>
  <c r="U45"/>
  <c r="Q45"/>
  <c r="G46"/>
  <c r="P45"/>
  <c r="T45"/>
  <c r="M49"/>
  <c r="J48"/>
  <c r="Y44"/>
  <c r="Z43"/>
  <c r="O49"/>
  <c r="H48"/>
  <c r="AA295"/>
  <c r="AB294"/>
  <c r="AC294" s="1"/>
  <c r="AD294" s="1"/>
  <c r="E303"/>
  <c r="AN303"/>
  <c r="AO303"/>
  <c r="AK303"/>
  <c r="AQ303"/>
  <c r="AU303"/>
  <c r="AT303"/>
  <c r="O311"/>
  <c r="H310"/>
  <c r="AB41"/>
  <c r="AC41" s="1"/>
  <c r="AD41" s="1"/>
  <c r="AA42"/>
  <c r="AK45"/>
  <c r="X45"/>
  <c r="AL45"/>
  <c r="R297"/>
  <c r="U297"/>
  <c r="Q297"/>
  <c r="G298"/>
  <c r="T297"/>
  <c r="P297"/>
  <c r="S297"/>
  <c r="AL43" i="20"/>
  <c r="U43"/>
  <c r="P43"/>
  <c r="G44"/>
  <c r="R44" s="1"/>
  <c r="Q43"/>
  <c r="T43"/>
  <c r="R43"/>
  <c r="X43"/>
  <c r="Y43" s="1"/>
  <c r="Z43" s="1"/>
  <c r="AA43" s="1"/>
  <c r="AK43"/>
  <c r="X280" i="16"/>
  <c r="Y280" s="1"/>
  <c r="Z280" s="1"/>
  <c r="AA280" s="1"/>
  <c r="AB280" s="1"/>
  <c r="AC280" s="1"/>
  <c r="AD280" s="1"/>
  <c r="X295" i="20"/>
  <c r="Y295" s="1"/>
  <c r="Z295" s="1"/>
  <c r="U280" i="16"/>
  <c r="T280"/>
  <c r="R280"/>
  <c r="S280"/>
  <c r="G281"/>
  <c r="T281" s="1"/>
  <c r="Q280"/>
  <c r="M298" i="20"/>
  <c r="J297"/>
  <c r="AB42"/>
  <c r="AC42" s="1"/>
  <c r="AD42" s="1"/>
  <c r="O46"/>
  <c r="H45"/>
  <c r="T295"/>
  <c r="P295"/>
  <c r="U295"/>
  <c r="S295"/>
  <c r="Q295"/>
  <c r="R295"/>
  <c r="O298"/>
  <c r="H297"/>
  <c r="AA293"/>
  <c r="AB292"/>
  <c r="AC292" s="1"/>
  <c r="AD292" s="1"/>
  <c r="M50"/>
  <c r="J49"/>
  <c r="G296"/>
  <c r="E303"/>
  <c r="AK303"/>
  <c r="AO303"/>
  <c r="AN303"/>
  <c r="AU303"/>
  <c r="AQ303"/>
  <c r="AT303"/>
  <c r="G30" i="16"/>
  <c r="G31" s="1"/>
  <c r="U29"/>
  <c r="X30" s="1"/>
  <c r="P29"/>
  <c r="X28"/>
  <c r="Y28" s="1"/>
  <c r="Z28" s="1"/>
  <c r="AA28" s="1"/>
  <c r="Q29"/>
  <c r="R29"/>
  <c r="S29"/>
  <c r="M287"/>
  <c r="J286"/>
  <c r="O283"/>
  <c r="H282"/>
  <c r="E292" i="18"/>
  <c r="AN292"/>
  <c r="AO292"/>
  <c r="AK292"/>
  <c r="AU292"/>
  <c r="AQ292"/>
  <c r="AT292"/>
  <c r="O63" i="16"/>
  <c r="H62"/>
  <c r="M63"/>
  <c r="J62"/>
  <c r="E288"/>
  <c r="AN288"/>
  <c r="AO288"/>
  <c r="AK288"/>
  <c r="AQ288"/>
  <c r="AU288"/>
  <c r="AT288"/>
  <c r="E283" i="14"/>
  <c r="AN283"/>
  <c r="AK283"/>
  <c r="AO283"/>
  <c r="AU283"/>
  <c r="AQ283"/>
  <c r="AT283"/>
  <c r="E281" i="13"/>
  <c r="AN281"/>
  <c r="AK281"/>
  <c r="AO281"/>
  <c r="AU281"/>
  <c r="AT281"/>
  <c r="AQ281"/>
  <c r="E282" i="12"/>
  <c r="AK282"/>
  <c r="AN282"/>
  <c r="AO282"/>
  <c r="AU282"/>
  <c r="AT282"/>
  <c r="AQ282"/>
  <c r="L330" i="11"/>
  <c r="N468"/>
  <c r="L494"/>
  <c r="N457"/>
  <c r="N411"/>
  <c r="K427"/>
  <c r="K386"/>
  <c r="N466"/>
  <c r="N476"/>
  <c r="L478"/>
  <c r="K377"/>
  <c r="N395"/>
  <c r="I500"/>
  <c r="K454"/>
  <c r="N426"/>
  <c r="N524"/>
  <c r="N453"/>
  <c r="L480"/>
  <c r="N379"/>
  <c r="K468"/>
  <c r="L376"/>
  <c r="K523"/>
  <c r="I390"/>
  <c r="K440"/>
  <c r="L473"/>
  <c r="N497"/>
  <c r="N450"/>
  <c r="I371"/>
  <c r="L42"/>
  <c r="K272"/>
  <c r="I247"/>
  <c r="I38"/>
  <c r="I258"/>
  <c r="K70"/>
  <c r="I236"/>
  <c r="K50"/>
  <c r="L144"/>
  <c r="I233"/>
  <c r="K46"/>
  <c r="I145"/>
  <c r="K41"/>
  <c r="L105"/>
  <c r="K206"/>
  <c r="I124"/>
  <c r="I85"/>
  <c r="K78"/>
  <c r="I227"/>
  <c r="N121"/>
  <c r="I224"/>
  <c r="N268"/>
  <c r="L221"/>
  <c r="L119"/>
  <c r="I62"/>
  <c r="K51"/>
  <c r="I60"/>
  <c r="K216"/>
  <c r="N237"/>
  <c r="I229"/>
  <c r="N182"/>
  <c r="L228"/>
  <c r="I128"/>
  <c r="N69"/>
  <c r="L72"/>
  <c r="K103"/>
  <c r="N202"/>
  <c r="L154"/>
  <c r="I214"/>
  <c r="N36"/>
  <c r="I313"/>
  <c r="K287"/>
  <c r="N329"/>
  <c r="K308"/>
  <c r="K330"/>
  <c r="L275"/>
  <c r="K298"/>
  <c r="L281"/>
  <c r="N322"/>
  <c r="N317"/>
  <c r="N316"/>
  <c r="N353"/>
  <c r="K325"/>
  <c r="AK277"/>
  <c r="AN277"/>
  <c r="AO277"/>
  <c r="AQ277"/>
  <c r="AU277"/>
  <c r="AT277"/>
  <c r="K69"/>
  <c r="I480"/>
  <c r="L379"/>
  <c r="K322"/>
  <c r="I51"/>
  <c r="L237"/>
  <c r="K182"/>
  <c r="L440"/>
  <c r="N62"/>
  <c r="K376"/>
  <c r="N440"/>
  <c r="K478"/>
  <c r="L476"/>
  <c r="I426"/>
  <c r="K224"/>
  <c r="I121"/>
  <c r="N124"/>
  <c r="L41"/>
  <c r="I329"/>
  <c r="N454"/>
  <c r="K313"/>
  <c r="L308"/>
  <c r="L85"/>
  <c r="K329"/>
  <c r="L524"/>
  <c r="I78"/>
  <c r="I395"/>
  <c r="N377"/>
  <c r="I524"/>
  <c r="I221"/>
  <c r="I103"/>
  <c r="I427"/>
  <c r="I450"/>
  <c r="L371"/>
  <c r="K154"/>
  <c r="K473"/>
  <c r="K317"/>
  <c r="N386"/>
  <c r="K124"/>
  <c r="I287"/>
  <c r="N308"/>
  <c r="L224"/>
  <c r="L206"/>
  <c r="K268"/>
  <c r="L500"/>
  <c r="N236"/>
  <c r="I466"/>
  <c r="L287"/>
  <c r="K145"/>
  <c r="L395"/>
  <c r="K227"/>
  <c r="N105"/>
  <c r="K121"/>
  <c r="L268"/>
  <c r="N46"/>
  <c r="N221"/>
  <c r="N144"/>
  <c r="N313"/>
  <c r="L313"/>
  <c r="L124"/>
  <c r="L78"/>
  <c r="K457"/>
  <c r="I476"/>
  <c r="L145"/>
  <c r="N478"/>
  <c r="I308"/>
  <c r="I41"/>
  <c r="I377"/>
  <c r="L227"/>
  <c r="K426"/>
  <c r="K105"/>
  <c r="K85"/>
  <c r="N224"/>
  <c r="N206"/>
  <c r="I268"/>
  <c r="N500"/>
  <c r="L454"/>
  <c r="K411"/>
  <c r="N78"/>
  <c r="K476"/>
  <c r="N287"/>
  <c r="N145"/>
  <c r="I478"/>
  <c r="K395"/>
  <c r="N41"/>
  <c r="L377"/>
  <c r="N227"/>
  <c r="L426"/>
  <c r="I105"/>
  <c r="N85"/>
  <c r="L121"/>
  <c r="I206"/>
  <c r="L329"/>
  <c r="K500"/>
  <c r="K524"/>
  <c r="I454"/>
  <c r="K221"/>
  <c r="I216"/>
  <c r="N427"/>
  <c r="L353"/>
  <c r="I281"/>
  <c r="K390"/>
  <c r="K228"/>
  <c r="I440"/>
  <c r="I494"/>
  <c r="I275"/>
  <c r="I457"/>
  <c r="N523"/>
  <c r="N247"/>
  <c r="I119"/>
  <c r="L298"/>
  <c r="N229"/>
  <c r="I453"/>
  <c r="L60"/>
  <c r="N128"/>
  <c r="N465"/>
  <c r="L465"/>
  <c r="L488"/>
  <c r="N488"/>
  <c r="K170"/>
  <c r="I170"/>
  <c r="K366"/>
  <c r="L366"/>
  <c r="I24"/>
  <c r="L24"/>
  <c r="K72"/>
  <c r="I72"/>
  <c r="L477"/>
  <c r="I477"/>
  <c r="K202"/>
  <c r="L202"/>
  <c r="K277"/>
  <c r="N277"/>
  <c r="N52"/>
  <c r="K52"/>
  <c r="I52"/>
  <c r="K338"/>
  <c r="L338"/>
  <c r="I338"/>
  <c r="L487"/>
  <c r="K487"/>
  <c r="N487"/>
  <c r="N99"/>
  <c r="I99"/>
  <c r="L99"/>
  <c r="L214"/>
  <c r="K214"/>
  <c r="L423"/>
  <c r="K423"/>
  <c r="N423"/>
  <c r="I202"/>
  <c r="N72"/>
  <c r="K477"/>
  <c r="N214"/>
  <c r="I488"/>
  <c r="I473"/>
  <c r="N371"/>
  <c r="I497"/>
  <c r="K36"/>
  <c r="I154"/>
  <c r="I42"/>
  <c r="K42"/>
  <c r="I374"/>
  <c r="K374"/>
  <c r="N272"/>
  <c r="L272"/>
  <c r="N325"/>
  <c r="L325"/>
  <c r="N311"/>
  <c r="L311"/>
  <c r="K38"/>
  <c r="L38"/>
  <c r="L258"/>
  <c r="N258"/>
  <c r="L466"/>
  <c r="K466"/>
  <c r="I70"/>
  <c r="L70"/>
  <c r="K335"/>
  <c r="N335"/>
  <c r="K236"/>
  <c r="L236"/>
  <c r="N50"/>
  <c r="I50"/>
  <c r="K144"/>
  <c r="I144"/>
  <c r="K233"/>
  <c r="N233"/>
  <c r="I340"/>
  <c r="L340"/>
  <c r="I46"/>
  <c r="L46"/>
  <c r="K442"/>
  <c r="L442"/>
  <c r="K24"/>
  <c r="N494"/>
  <c r="L411"/>
  <c r="L277"/>
  <c r="L457"/>
  <c r="L317"/>
  <c r="K353"/>
  <c r="L247"/>
  <c r="L386"/>
  <c r="N42"/>
  <c r="I325"/>
  <c r="L170"/>
  <c r="L374"/>
  <c r="K311"/>
  <c r="L233"/>
  <c r="L497"/>
  <c r="I36"/>
  <c r="N70"/>
  <c r="K340"/>
  <c r="I335"/>
  <c r="I316"/>
  <c r="I442"/>
  <c r="N24"/>
  <c r="K494"/>
  <c r="I411"/>
  <c r="I277"/>
  <c r="L427"/>
  <c r="K465"/>
  <c r="I317"/>
  <c r="I353"/>
  <c r="K247"/>
  <c r="I386"/>
  <c r="L50"/>
  <c r="N103"/>
  <c r="L450"/>
  <c r="K258"/>
  <c r="N374"/>
  <c r="I311"/>
  <c r="I366"/>
  <c r="I272"/>
  <c r="N38"/>
  <c r="N340"/>
  <c r="L335"/>
  <c r="K316"/>
  <c r="N442"/>
  <c r="N216"/>
  <c r="K275"/>
  <c r="K379"/>
  <c r="L523"/>
  <c r="K119"/>
  <c r="I298"/>
  <c r="I237"/>
  <c r="K480"/>
  <c r="K229"/>
  <c r="I322"/>
  <c r="N60"/>
  <c r="L182"/>
  <c r="N376"/>
  <c r="L128"/>
  <c r="L69"/>
  <c r="I468"/>
  <c r="N330"/>
  <c r="L216"/>
  <c r="N275"/>
  <c r="I379"/>
  <c r="L51"/>
  <c r="I465"/>
  <c r="I523"/>
  <c r="N477"/>
  <c r="N119"/>
  <c r="N298"/>
  <c r="K237"/>
  <c r="K488"/>
  <c r="K281"/>
  <c r="L103"/>
  <c r="L52"/>
  <c r="K450"/>
  <c r="K62"/>
  <c r="N480"/>
  <c r="L229"/>
  <c r="N170"/>
  <c r="L322"/>
  <c r="N473"/>
  <c r="N338"/>
  <c r="K371"/>
  <c r="K453"/>
  <c r="K60"/>
  <c r="I182"/>
  <c r="N366"/>
  <c r="L390"/>
  <c r="K497"/>
  <c r="I487"/>
  <c r="L36"/>
  <c r="I376"/>
  <c r="K128"/>
  <c r="N154"/>
  <c r="I423"/>
  <c r="N228"/>
  <c r="I69"/>
  <c r="K99"/>
  <c r="L316"/>
  <c r="L468"/>
  <c r="I330"/>
  <c r="N51"/>
  <c r="N281"/>
  <c r="L62"/>
  <c r="L453"/>
  <c r="N390"/>
  <c r="I228"/>
  <c r="K82"/>
  <c r="I82"/>
  <c r="L82"/>
  <c r="N82"/>
  <c r="L444"/>
  <c r="N444"/>
  <c r="I444"/>
  <c r="K444"/>
  <c r="I418"/>
  <c r="N418"/>
  <c r="L418"/>
  <c r="K418"/>
  <c r="L513"/>
  <c r="N513"/>
  <c r="K513"/>
  <c r="I513"/>
  <c r="I141"/>
  <c r="L141"/>
  <c r="K141"/>
  <c r="N141"/>
  <c r="I190"/>
  <c r="K190"/>
  <c r="L190"/>
  <c r="N190"/>
  <c r="N455"/>
  <c r="I455"/>
  <c r="K455"/>
  <c r="L455"/>
  <c r="K356"/>
  <c r="L356"/>
  <c r="N356"/>
  <c r="I356"/>
  <c r="L181"/>
  <c r="I181"/>
  <c r="N181"/>
  <c r="K181"/>
  <c r="N307"/>
  <c r="K307"/>
  <c r="L307"/>
  <c r="I307"/>
  <c r="L116"/>
  <c r="N116"/>
  <c r="I116"/>
  <c r="K116"/>
  <c r="I63"/>
  <c r="L63"/>
  <c r="N63"/>
  <c r="K63"/>
  <c r="N518"/>
  <c r="K518"/>
  <c r="L518"/>
  <c r="I518"/>
  <c r="L357"/>
  <c r="I357"/>
  <c r="N357"/>
  <c r="K357"/>
  <c r="L187"/>
  <c r="N187"/>
  <c r="K187"/>
  <c r="I187"/>
  <c r="K485"/>
  <c r="L485"/>
  <c r="I485"/>
  <c r="N485"/>
  <c r="N276"/>
  <c r="K276"/>
  <c r="L276"/>
  <c r="I276"/>
  <c r="N321"/>
  <c r="L321"/>
  <c r="K321"/>
  <c r="I321"/>
  <c r="N106"/>
  <c r="I106"/>
  <c r="K106"/>
  <c r="L106"/>
  <c r="L257"/>
  <c r="N257"/>
  <c r="I257"/>
  <c r="K257"/>
  <c r="K412"/>
  <c r="L412"/>
  <c r="I412"/>
  <c r="N412"/>
  <c r="L250"/>
  <c r="K250"/>
  <c r="N250"/>
  <c r="I250"/>
  <c r="I512"/>
  <c r="L512"/>
  <c r="N512"/>
  <c r="K512"/>
  <c r="I266"/>
  <c r="K266"/>
  <c r="L266"/>
  <c r="N266"/>
  <c r="L104"/>
  <c r="K104"/>
  <c r="N104"/>
  <c r="I104"/>
  <c r="N160"/>
  <c r="I160"/>
  <c r="K160"/>
  <c r="L160"/>
  <c r="N130"/>
  <c r="I130"/>
  <c r="K130"/>
  <c r="L130"/>
  <c r="I87"/>
  <c r="L87"/>
  <c r="K87"/>
  <c r="N87"/>
  <c r="L33"/>
  <c r="I33"/>
  <c r="K33"/>
  <c r="N33"/>
  <c r="I310"/>
  <c r="K310"/>
  <c r="L310"/>
  <c r="N310"/>
  <c r="L74"/>
  <c r="K74"/>
  <c r="I74"/>
  <c r="N74"/>
  <c r="L469"/>
  <c r="N469"/>
  <c r="K469"/>
  <c r="I469"/>
  <c r="I26"/>
  <c r="K26"/>
  <c r="L26"/>
  <c r="N26"/>
  <c r="N448"/>
  <c r="L448"/>
  <c r="K448"/>
  <c r="I448"/>
  <c r="K318"/>
  <c r="N318"/>
  <c r="L318"/>
  <c r="I318"/>
  <c r="N265"/>
  <c r="K265"/>
  <c r="L265"/>
  <c r="I265"/>
  <c r="N88"/>
  <c r="I88"/>
  <c r="K88"/>
  <c r="L88"/>
  <c r="N207"/>
  <c r="I207"/>
  <c r="K207"/>
  <c r="L207"/>
  <c r="K67"/>
  <c r="L67"/>
  <c r="N67"/>
  <c r="I67"/>
  <c r="I514"/>
  <c r="N514"/>
  <c r="K514"/>
  <c r="L514"/>
  <c r="I293"/>
  <c r="L293"/>
  <c r="K293"/>
  <c r="N293"/>
  <c r="L515"/>
  <c r="N515"/>
  <c r="K515"/>
  <c r="I515"/>
  <c r="L59"/>
  <c r="I59"/>
  <c r="N59"/>
  <c r="K59"/>
  <c r="K306"/>
  <c r="L306"/>
  <c r="I306"/>
  <c r="N306"/>
  <c r="L37"/>
  <c r="N37"/>
  <c r="I37"/>
  <c r="K37"/>
  <c r="N409"/>
  <c r="I409"/>
  <c r="L409"/>
  <c r="K409"/>
  <c r="I167"/>
  <c r="K167"/>
  <c r="N167"/>
  <c r="L167"/>
  <c r="L429"/>
  <c r="K429"/>
  <c r="N429"/>
  <c r="I429"/>
  <c r="K336"/>
  <c r="I336"/>
  <c r="N336"/>
  <c r="L336"/>
  <c r="N331"/>
  <c r="L331"/>
  <c r="I331"/>
  <c r="K331"/>
  <c r="I314"/>
  <c r="K314"/>
  <c r="N314"/>
  <c r="L314"/>
  <c r="K255"/>
  <c r="I255"/>
  <c r="N255"/>
  <c r="L255"/>
  <c r="K432"/>
  <c r="I432"/>
  <c r="L432"/>
  <c r="N432"/>
  <c r="I391"/>
  <c r="K391"/>
  <c r="N391"/>
  <c r="L391"/>
  <c r="K238"/>
  <c r="I238"/>
  <c r="L238"/>
  <c r="N238"/>
  <c r="K408"/>
  <c r="L408"/>
  <c r="N408"/>
  <c r="I408"/>
  <c r="L401"/>
  <c r="I401"/>
  <c r="N401"/>
  <c r="K401"/>
  <c r="K496"/>
  <c r="N496"/>
  <c r="L496"/>
  <c r="I496"/>
  <c r="L222"/>
  <c r="I222"/>
  <c r="K222"/>
  <c r="N222"/>
  <c r="I196"/>
  <c r="N196"/>
  <c r="K196"/>
  <c r="L196"/>
  <c r="N23"/>
  <c r="L23"/>
  <c r="I23"/>
  <c r="K23"/>
  <c r="N443"/>
  <c r="I443"/>
  <c r="K443"/>
  <c r="L443"/>
  <c r="I195"/>
  <c r="K195"/>
  <c r="N195"/>
  <c r="L195"/>
  <c r="N491"/>
  <c r="K491"/>
  <c r="L491"/>
  <c r="I491"/>
  <c r="L200"/>
  <c r="I200"/>
  <c r="K200"/>
  <c r="N200"/>
  <c r="I204"/>
  <c r="K204"/>
  <c r="N204"/>
  <c r="L204"/>
  <c r="N296"/>
  <c r="I296"/>
  <c r="L296"/>
  <c r="K296"/>
  <c r="K517"/>
  <c r="I517"/>
  <c r="L517"/>
  <c r="N517"/>
  <c r="I135"/>
  <c r="K135"/>
  <c r="L135"/>
  <c r="N135"/>
  <c r="I422"/>
  <c r="N422"/>
  <c r="K422"/>
  <c r="L422"/>
  <c r="L57"/>
  <c r="I57"/>
  <c r="N57"/>
  <c r="K57"/>
  <c r="N381"/>
  <c r="L381"/>
  <c r="K381"/>
  <c r="I381"/>
  <c r="L241"/>
  <c r="N241"/>
  <c r="K241"/>
  <c r="I241"/>
  <c r="L147"/>
  <c r="N147"/>
  <c r="K147"/>
  <c r="I147"/>
  <c r="I352"/>
  <c r="N352"/>
  <c r="L352"/>
  <c r="K352"/>
  <c r="K80"/>
  <c r="N80"/>
  <c r="I80"/>
  <c r="L80"/>
  <c r="N211"/>
  <c r="I211"/>
  <c r="K211"/>
  <c r="L211"/>
  <c r="K86"/>
  <c r="N86"/>
  <c r="L86"/>
  <c r="I86"/>
  <c r="L447"/>
  <c r="N447"/>
  <c r="I447"/>
  <c r="K447"/>
  <c r="L44"/>
  <c r="N44"/>
  <c r="K44"/>
  <c r="I44"/>
  <c r="L438"/>
  <c r="K438"/>
  <c r="I438"/>
  <c r="N438"/>
  <c r="N492"/>
  <c r="K492"/>
  <c r="L492"/>
  <c r="I492"/>
  <c r="N39"/>
  <c r="I39"/>
  <c r="L39"/>
  <c r="K39"/>
  <c r="I445"/>
  <c r="K445"/>
  <c r="N445"/>
  <c r="L445"/>
  <c r="K73"/>
  <c r="I73"/>
  <c r="L73"/>
  <c r="N73"/>
  <c r="N464"/>
  <c r="L464"/>
  <c r="I464"/>
  <c r="K464"/>
  <c r="K30"/>
  <c r="N30"/>
  <c r="I30"/>
  <c r="L30"/>
  <c r="L198"/>
  <c r="N198"/>
  <c r="I198"/>
  <c r="K198"/>
  <c r="L248"/>
  <c r="I248"/>
  <c r="K248"/>
  <c r="N248"/>
  <c r="N269"/>
  <c r="K269"/>
  <c r="I269"/>
  <c r="L269"/>
  <c r="K416"/>
  <c r="I416"/>
  <c r="L416"/>
  <c r="N416"/>
  <c r="L79"/>
  <c r="N79"/>
  <c r="K79"/>
  <c r="I79"/>
  <c r="I326"/>
  <c r="N326"/>
  <c r="K326"/>
  <c r="L326"/>
  <c r="K220"/>
  <c r="I220"/>
  <c r="L220"/>
  <c r="N220"/>
  <c r="I208"/>
  <c r="L208"/>
  <c r="K208"/>
  <c r="N208"/>
  <c r="N399"/>
  <c r="K399"/>
  <c r="L399"/>
  <c r="I399"/>
  <c r="I107"/>
  <c r="L107"/>
  <c r="N107"/>
  <c r="K107"/>
  <c r="K355"/>
  <c r="N355"/>
  <c r="I355"/>
  <c r="L355"/>
  <c r="K495"/>
  <c r="I495"/>
  <c r="L495"/>
  <c r="N495"/>
  <c r="N451"/>
  <c r="I451"/>
  <c r="L451"/>
  <c r="K451"/>
  <c r="I156"/>
  <c r="L156"/>
  <c r="N156"/>
  <c r="K156"/>
  <c r="N446"/>
  <c r="I446"/>
  <c r="K446"/>
  <c r="L446"/>
  <c r="I467"/>
  <c r="L467"/>
  <c r="K467"/>
  <c r="N467"/>
  <c r="I54"/>
  <c r="L54"/>
  <c r="N54"/>
  <c r="K54"/>
  <c r="N136"/>
  <c r="L136"/>
  <c r="I136"/>
  <c r="K136"/>
  <c r="I435"/>
  <c r="N435"/>
  <c r="L435"/>
  <c r="K435"/>
  <c r="L373"/>
  <c r="K373"/>
  <c r="I373"/>
  <c r="N373"/>
  <c r="N489"/>
  <c r="K489"/>
  <c r="L489"/>
  <c r="I489"/>
  <c r="N48"/>
  <c r="L48"/>
  <c r="I48"/>
  <c r="K48"/>
  <c r="I150"/>
  <c r="L150"/>
  <c r="K150"/>
  <c r="N150"/>
  <c r="K367"/>
  <c r="I367"/>
  <c r="L367"/>
  <c r="N367"/>
  <c r="L115"/>
  <c r="N115"/>
  <c r="I115"/>
  <c r="K115"/>
  <c r="N460"/>
  <c r="L460"/>
  <c r="K460"/>
  <c r="I460"/>
  <c r="I421"/>
  <c r="L421"/>
  <c r="K421"/>
  <c r="N421"/>
  <c r="N43"/>
  <c r="I43"/>
  <c r="L43"/>
  <c r="K43"/>
  <c r="I143"/>
  <c r="K143"/>
  <c r="L143"/>
  <c r="N143"/>
  <c r="I312"/>
  <c r="L312"/>
  <c r="N312"/>
  <c r="K312"/>
  <c r="I369"/>
  <c r="L369"/>
  <c r="K369"/>
  <c r="N369"/>
  <c r="K183"/>
  <c r="N183"/>
  <c r="L183"/>
  <c r="I183"/>
  <c r="I319"/>
  <c r="L319"/>
  <c r="K319"/>
  <c r="N319"/>
  <c r="N334"/>
  <c r="I334"/>
  <c r="L334"/>
  <c r="K334"/>
  <c r="L97"/>
  <c r="N97"/>
  <c r="K97"/>
  <c r="I97"/>
  <c r="I223"/>
  <c r="L223"/>
  <c r="K223"/>
  <c r="N223"/>
  <c r="I127"/>
  <c r="K127"/>
  <c r="N127"/>
  <c r="L127"/>
  <c r="I456"/>
  <c r="N456"/>
  <c r="L456"/>
  <c r="K456"/>
  <c r="K251"/>
  <c r="L251"/>
  <c r="I251"/>
  <c r="N251"/>
  <c r="K230"/>
  <c r="I230"/>
  <c r="N230"/>
  <c r="L230"/>
  <c r="N337"/>
  <c r="K337"/>
  <c r="L337"/>
  <c r="I337"/>
  <c r="K113"/>
  <c r="I113"/>
  <c r="N113"/>
  <c r="L113"/>
  <c r="I205"/>
  <c r="L205"/>
  <c r="N205"/>
  <c r="K205"/>
  <c r="L83"/>
  <c r="N83"/>
  <c r="I83"/>
  <c r="K83"/>
  <c r="L169"/>
  <c r="I169"/>
  <c r="K169"/>
  <c r="N169"/>
  <c r="N96"/>
  <c r="K96"/>
  <c r="I96"/>
  <c r="L96"/>
  <c r="I163"/>
  <c r="K163"/>
  <c r="L163"/>
  <c r="N163"/>
  <c r="N394"/>
  <c r="I394"/>
  <c r="K394"/>
  <c r="L394"/>
  <c r="K436"/>
  <c r="L436"/>
  <c r="I436"/>
  <c r="N436"/>
  <c r="I324"/>
  <c r="L324"/>
  <c r="N324"/>
  <c r="K324"/>
  <c r="L253"/>
  <c r="N253"/>
  <c r="K253"/>
  <c r="I253"/>
  <c r="N217"/>
  <c r="I217"/>
  <c r="L217"/>
  <c r="K217"/>
  <c r="N158"/>
  <c r="I158"/>
  <c r="L158"/>
  <c r="K158"/>
  <c r="N53"/>
  <c r="K53"/>
  <c r="L53"/>
  <c r="I53"/>
  <c r="K194"/>
  <c r="N194"/>
  <c r="I194"/>
  <c r="L194"/>
  <c r="N458"/>
  <c r="I458"/>
  <c r="L458"/>
  <c r="K458"/>
  <c r="N361"/>
  <c r="L361"/>
  <c r="K361"/>
  <c r="I361"/>
  <c r="L179"/>
  <c r="I179"/>
  <c r="K179"/>
  <c r="N179"/>
  <c r="K47"/>
  <c r="N47"/>
  <c r="I47"/>
  <c r="L47"/>
  <c r="K481"/>
  <c r="L481"/>
  <c r="I481"/>
  <c r="N481"/>
  <c r="K320"/>
  <c r="N320"/>
  <c r="L320"/>
  <c r="I320"/>
  <c r="L372"/>
  <c r="K372"/>
  <c r="N372"/>
  <c r="I372"/>
  <c r="I294"/>
  <c r="N294"/>
  <c r="K294"/>
  <c r="L294"/>
  <c r="I188"/>
  <c r="N188"/>
  <c r="L188"/>
  <c r="K188"/>
  <c r="K201"/>
  <c r="L201"/>
  <c r="N201"/>
  <c r="I201"/>
  <c r="N219"/>
  <c r="L219"/>
  <c r="I219"/>
  <c r="K219"/>
  <c r="N290"/>
  <c r="L290"/>
  <c r="I290"/>
  <c r="K290"/>
  <c r="L249"/>
  <c r="I249"/>
  <c r="N249"/>
  <c r="K249"/>
  <c r="N392"/>
  <c r="I392"/>
  <c r="K392"/>
  <c r="L392"/>
  <c r="N213"/>
  <c r="L213"/>
  <c r="I213"/>
  <c r="K213"/>
  <c r="L240"/>
  <c r="I240"/>
  <c r="N240"/>
  <c r="K240"/>
  <c r="L225"/>
  <c r="N225"/>
  <c r="K225"/>
  <c r="I225"/>
  <c r="K424"/>
  <c r="I424"/>
  <c r="L424"/>
  <c r="N424"/>
  <c r="L197"/>
  <c r="I197"/>
  <c r="N197"/>
  <c r="K197"/>
  <c r="I345"/>
  <c r="N345"/>
  <c r="K345"/>
  <c r="L345"/>
  <c r="K493"/>
  <c r="L493"/>
  <c r="I493"/>
  <c r="N493"/>
  <c r="L289"/>
  <c r="I289"/>
  <c r="K289"/>
  <c r="N289"/>
  <c r="I327"/>
  <c r="K327"/>
  <c r="N327"/>
  <c r="L327"/>
  <c r="K101"/>
  <c r="N101"/>
  <c r="I101"/>
  <c r="L101"/>
  <c r="I434"/>
  <c r="K434"/>
  <c r="L434"/>
  <c r="N434"/>
  <c r="I256"/>
  <c r="K256"/>
  <c r="N256"/>
  <c r="L256"/>
  <c r="L449"/>
  <c r="I449"/>
  <c r="N449"/>
  <c r="K449"/>
  <c r="L323"/>
  <c r="N323"/>
  <c r="K323"/>
  <c r="I323"/>
  <c r="L193"/>
  <c r="I193"/>
  <c r="N193"/>
  <c r="K193"/>
  <c r="K180"/>
  <c r="L180"/>
  <c r="N180"/>
  <c r="I180"/>
  <c r="K271"/>
  <c r="L271"/>
  <c r="I271"/>
  <c r="N271"/>
  <c r="L75"/>
  <c r="N75"/>
  <c r="K75"/>
  <c r="I75"/>
  <c r="N129"/>
  <c r="L129"/>
  <c r="K129"/>
  <c r="I129"/>
  <c r="L199"/>
  <c r="K199"/>
  <c r="N199"/>
  <c r="I199"/>
  <c r="O21"/>
  <c r="O22" s="1"/>
  <c r="M21"/>
  <c r="M22" s="1"/>
  <c r="M23" s="1"/>
  <c r="M24" s="1"/>
  <c r="J24" s="1"/>
  <c r="I21"/>
  <c r="K21"/>
  <c r="L21"/>
  <c r="N21"/>
  <c r="N498"/>
  <c r="I498"/>
  <c r="L498"/>
  <c r="K498"/>
  <c r="L254"/>
  <c r="I254"/>
  <c r="N254"/>
  <c r="K254"/>
  <c r="I474"/>
  <c r="L474"/>
  <c r="K474"/>
  <c r="N474"/>
  <c r="I58"/>
  <c r="K58"/>
  <c r="L58"/>
  <c r="N58"/>
  <c r="K184"/>
  <c r="N184"/>
  <c r="I184"/>
  <c r="L184"/>
  <c r="I301"/>
  <c r="N301"/>
  <c r="K301"/>
  <c r="L301"/>
  <c r="K215"/>
  <c r="N215"/>
  <c r="I215"/>
  <c r="L215"/>
  <c r="N461"/>
  <c r="K461"/>
  <c r="L461"/>
  <c r="I461"/>
  <c r="N159"/>
  <c r="I159"/>
  <c r="K159"/>
  <c r="L159"/>
  <c r="I123"/>
  <c r="N123"/>
  <c r="L123"/>
  <c r="K123"/>
  <c r="L65"/>
  <c r="I65"/>
  <c r="N65"/>
  <c r="K65"/>
  <c r="K243"/>
  <c r="L243"/>
  <c r="I243"/>
  <c r="N243"/>
  <c r="N428"/>
  <c r="L428"/>
  <c r="I428"/>
  <c r="K428"/>
  <c r="K342"/>
  <c r="L342"/>
  <c r="N342"/>
  <c r="I342"/>
  <c r="L76"/>
  <c r="K76"/>
  <c r="I76"/>
  <c r="N76"/>
  <c r="N282"/>
  <c r="L282"/>
  <c r="I282"/>
  <c r="K282"/>
  <c r="L459"/>
  <c r="N459"/>
  <c r="I459"/>
  <c r="K459"/>
  <c r="N166"/>
  <c r="I166"/>
  <c r="K166"/>
  <c r="L166"/>
  <c r="L499"/>
  <c r="K499"/>
  <c r="I499"/>
  <c r="N499"/>
  <c r="N118"/>
  <c r="I118"/>
  <c r="L118"/>
  <c r="K118"/>
  <c r="L303"/>
  <c r="N303"/>
  <c r="K303"/>
  <c r="I303"/>
  <c r="K350"/>
  <c r="L350"/>
  <c r="I350"/>
  <c r="N350"/>
  <c r="L347"/>
  <c r="I347"/>
  <c r="N347"/>
  <c r="K347"/>
  <c r="K364"/>
  <c r="N364"/>
  <c r="I364"/>
  <c r="L364"/>
  <c r="I61"/>
  <c r="L61"/>
  <c r="K61"/>
  <c r="N61"/>
  <c r="N139"/>
  <c r="L139"/>
  <c r="I139"/>
  <c r="K139"/>
  <c r="K246"/>
  <c r="I246"/>
  <c r="L246"/>
  <c r="N246"/>
  <c r="I349"/>
  <c r="L349"/>
  <c r="K349"/>
  <c r="N349"/>
  <c r="N505"/>
  <c r="I505"/>
  <c r="K505"/>
  <c r="L505"/>
  <c r="L273"/>
  <c r="N273"/>
  <c r="I273"/>
  <c r="O273"/>
  <c r="H273" s="1"/>
  <c r="M273"/>
  <c r="M274" s="1"/>
  <c r="M275" s="1"/>
  <c r="J275" s="1"/>
  <c r="K273"/>
  <c r="N245"/>
  <c r="I245"/>
  <c r="L245"/>
  <c r="K245"/>
  <c r="N400"/>
  <c r="I400"/>
  <c r="L400"/>
  <c r="K400"/>
  <c r="K309"/>
  <c r="N309"/>
  <c r="I309"/>
  <c r="L309"/>
  <c r="L305"/>
  <c r="I305"/>
  <c r="N305"/>
  <c r="K305"/>
  <c r="K472"/>
  <c r="L472"/>
  <c r="I472"/>
  <c r="N472"/>
  <c r="I178"/>
  <c r="L178"/>
  <c r="K178"/>
  <c r="N178"/>
  <c r="L192"/>
  <c r="N192"/>
  <c r="K192"/>
  <c r="I192"/>
  <c r="L186"/>
  <c r="K186"/>
  <c r="I186"/>
  <c r="N186"/>
  <c r="K299"/>
  <c r="N299"/>
  <c r="L299"/>
  <c r="I299"/>
  <c r="N153"/>
  <c r="L153"/>
  <c r="K153"/>
  <c r="I153"/>
  <c r="L259"/>
  <c r="N259"/>
  <c r="I259"/>
  <c r="K259"/>
  <c r="N382"/>
  <c r="L382"/>
  <c r="I382"/>
  <c r="K382"/>
  <c r="I267"/>
  <c r="N267"/>
  <c r="L267"/>
  <c r="K267"/>
  <c r="N362"/>
  <c r="I362"/>
  <c r="K362"/>
  <c r="L362"/>
  <c r="N463"/>
  <c r="I463"/>
  <c r="K463"/>
  <c r="L463"/>
  <c r="N285"/>
  <c r="I285"/>
  <c r="L285"/>
  <c r="K285"/>
  <c r="L100"/>
  <c r="K100"/>
  <c r="I100"/>
  <c r="N100"/>
  <c r="I378"/>
  <c r="K378"/>
  <c r="L378"/>
  <c r="N378"/>
  <c r="L252"/>
  <c r="N252"/>
  <c r="K252"/>
  <c r="I252"/>
  <c r="L279"/>
  <c r="I279"/>
  <c r="N279"/>
  <c r="K279"/>
  <c r="K93"/>
  <c r="L93"/>
  <c r="I93"/>
  <c r="N93"/>
  <c r="L437"/>
  <c r="I437"/>
  <c r="N437"/>
  <c r="K437"/>
  <c r="L161"/>
  <c r="I161"/>
  <c r="K161"/>
  <c r="N161"/>
  <c r="L68"/>
  <c r="K68"/>
  <c r="N68"/>
  <c r="I68"/>
  <c r="L94"/>
  <c r="I94"/>
  <c r="K94"/>
  <c r="N94"/>
  <c r="K45"/>
  <c r="I45"/>
  <c r="N45"/>
  <c r="L45"/>
  <c r="L520"/>
  <c r="I520"/>
  <c r="K520"/>
  <c r="N520"/>
  <c r="L280"/>
  <c r="I280"/>
  <c r="K280"/>
  <c r="N280"/>
  <c r="I419"/>
  <c r="L419"/>
  <c r="N419"/>
  <c r="K419"/>
  <c r="L348"/>
  <c r="K348"/>
  <c r="I348"/>
  <c r="N348"/>
  <c r="K483"/>
  <c r="N483"/>
  <c r="I483"/>
  <c r="L483"/>
  <c r="I358"/>
  <c r="N358"/>
  <c r="L358"/>
  <c r="K358"/>
  <c r="I486"/>
  <c r="L486"/>
  <c r="N486"/>
  <c r="K486"/>
  <c r="I112"/>
  <c r="L112"/>
  <c r="K112"/>
  <c r="N112"/>
  <c r="I490"/>
  <c r="N490"/>
  <c r="K490"/>
  <c r="L490"/>
  <c r="I77"/>
  <c r="L77"/>
  <c r="N77"/>
  <c r="K77"/>
  <c r="L165"/>
  <c r="I165"/>
  <c r="K165"/>
  <c r="N165"/>
  <c r="K441"/>
  <c r="I441"/>
  <c r="L441"/>
  <c r="N441"/>
  <c r="I34"/>
  <c r="K34"/>
  <c r="N34"/>
  <c r="L34"/>
  <c r="L389"/>
  <c r="N389"/>
  <c r="K389"/>
  <c r="I389"/>
  <c r="L126"/>
  <c r="N126"/>
  <c r="I126"/>
  <c r="K126"/>
  <c r="L125"/>
  <c r="I125"/>
  <c r="K125"/>
  <c r="N125"/>
  <c r="L462"/>
  <c r="I462"/>
  <c r="K462"/>
  <c r="N462"/>
  <c r="K286"/>
  <c r="N286"/>
  <c r="I286"/>
  <c r="L286"/>
  <c r="I32"/>
  <c r="K32"/>
  <c r="N32"/>
  <c r="L32"/>
  <c r="N484"/>
  <c r="L484"/>
  <c r="K484"/>
  <c r="I484"/>
  <c r="N346"/>
  <c r="I346"/>
  <c r="L346"/>
  <c r="K346"/>
  <c r="K521"/>
  <c r="I521"/>
  <c r="L521"/>
  <c r="N521"/>
  <c r="I185"/>
  <c r="L185"/>
  <c r="N185"/>
  <c r="K185"/>
  <c r="L151"/>
  <c r="N151"/>
  <c r="I151"/>
  <c r="K151"/>
  <c r="I66"/>
  <c r="N66"/>
  <c r="L66"/>
  <c r="K66"/>
  <c r="L431"/>
  <c r="N431"/>
  <c r="I431"/>
  <c r="K431"/>
  <c r="L332"/>
  <c r="N332"/>
  <c r="I332"/>
  <c r="K332"/>
  <c r="L134"/>
  <c r="K134"/>
  <c r="I134"/>
  <c r="N134"/>
  <c r="K511"/>
  <c r="I511"/>
  <c r="N511"/>
  <c r="L511"/>
  <c r="I260"/>
  <c r="K260"/>
  <c r="L260"/>
  <c r="N260"/>
  <c r="L507"/>
  <c r="N507"/>
  <c r="I507"/>
  <c r="K507"/>
  <c r="N508"/>
  <c r="I508"/>
  <c r="K508"/>
  <c r="L508"/>
  <c r="I343"/>
  <c r="L343"/>
  <c r="K343"/>
  <c r="N343"/>
  <c r="I64"/>
  <c r="K64"/>
  <c r="L64"/>
  <c r="N64"/>
  <c r="K328"/>
  <c r="L328"/>
  <c r="I328"/>
  <c r="N328"/>
  <c r="L509"/>
  <c r="N509"/>
  <c r="I509"/>
  <c r="K509"/>
  <c r="L212"/>
  <c r="I212"/>
  <c r="K212"/>
  <c r="N212"/>
  <c r="K90"/>
  <c r="N90"/>
  <c r="L90"/>
  <c r="I90"/>
  <c r="I137"/>
  <c r="K137"/>
  <c r="N137"/>
  <c r="L137"/>
  <c r="N501"/>
  <c r="K501"/>
  <c r="L501"/>
  <c r="I501"/>
  <c r="N49"/>
  <c r="K49"/>
  <c r="I49"/>
  <c r="L49"/>
  <c r="K315"/>
  <c r="N315"/>
  <c r="L315"/>
  <c r="I315"/>
  <c r="K84"/>
  <c r="N84"/>
  <c r="I84"/>
  <c r="L84"/>
  <c r="N28"/>
  <c r="L28"/>
  <c r="I28"/>
  <c r="K28"/>
  <c r="N27"/>
  <c r="I27"/>
  <c r="L27"/>
  <c r="K27"/>
  <c r="I102"/>
  <c r="L102"/>
  <c r="N102"/>
  <c r="K102"/>
  <c r="I333"/>
  <c r="K333"/>
  <c r="L333"/>
  <c r="N333"/>
  <c r="K368"/>
  <c r="L368"/>
  <c r="I368"/>
  <c r="N368"/>
  <c r="N506"/>
  <c r="L506"/>
  <c r="K506"/>
  <c r="I506"/>
  <c r="I218"/>
  <c r="K218"/>
  <c r="N218"/>
  <c r="L218"/>
  <c r="K210"/>
  <c r="N210"/>
  <c r="I210"/>
  <c r="L210"/>
  <c r="I425"/>
  <c r="N425"/>
  <c r="K425"/>
  <c r="L425"/>
  <c r="N398"/>
  <c r="L398"/>
  <c r="I398"/>
  <c r="K398"/>
  <c r="I479"/>
  <c r="N479"/>
  <c r="K479"/>
  <c r="L479"/>
  <c r="N283"/>
  <c r="L283"/>
  <c r="K283"/>
  <c r="I283"/>
  <c r="K302"/>
  <c r="L302"/>
  <c r="I302"/>
  <c r="N302"/>
  <c r="N132"/>
  <c r="I132"/>
  <c r="L132"/>
  <c r="K132"/>
  <c r="N344"/>
  <c r="K344"/>
  <c r="L344"/>
  <c r="I344"/>
  <c r="I278"/>
  <c r="L278"/>
  <c r="N278"/>
  <c r="K278"/>
  <c r="L172"/>
  <c r="I172"/>
  <c r="K172"/>
  <c r="N172"/>
  <c r="N430"/>
  <c r="L430"/>
  <c r="K430"/>
  <c r="I430"/>
  <c r="I35"/>
  <c r="L35"/>
  <c r="K35"/>
  <c r="N35"/>
  <c r="N405"/>
  <c r="L405"/>
  <c r="I405"/>
  <c r="K405"/>
  <c r="I370"/>
  <c r="K370"/>
  <c r="L370"/>
  <c r="N370"/>
  <c r="L264"/>
  <c r="I264"/>
  <c r="K264"/>
  <c r="N264"/>
  <c r="N439"/>
  <c r="I439"/>
  <c r="K439"/>
  <c r="L439"/>
  <c r="K162"/>
  <c r="N162"/>
  <c r="I162"/>
  <c r="L162"/>
  <c r="L295"/>
  <c r="I295"/>
  <c r="N295"/>
  <c r="K295"/>
  <c r="K417"/>
  <c r="N417"/>
  <c r="I417"/>
  <c r="L417"/>
  <c r="K98"/>
  <c r="I98"/>
  <c r="L98"/>
  <c r="N98"/>
  <c r="L40"/>
  <c r="I40"/>
  <c r="N40"/>
  <c r="K40"/>
  <c r="N117"/>
  <c r="I117"/>
  <c r="L117"/>
  <c r="K117"/>
  <c r="L152"/>
  <c r="I152"/>
  <c r="K152"/>
  <c r="N152"/>
  <c r="N304"/>
  <c r="I304"/>
  <c r="L304"/>
  <c r="K304"/>
  <c r="K397"/>
  <c r="N397"/>
  <c r="I397"/>
  <c r="L397"/>
  <c r="K234"/>
  <c r="I234"/>
  <c r="L234"/>
  <c r="N234"/>
  <c r="L263"/>
  <c r="I263"/>
  <c r="K263"/>
  <c r="N263"/>
  <c r="L110"/>
  <c r="I110"/>
  <c r="K110"/>
  <c r="N110"/>
  <c r="K108"/>
  <c r="N108"/>
  <c r="I108"/>
  <c r="L108"/>
  <c r="L375"/>
  <c r="N375"/>
  <c r="I375"/>
  <c r="K375"/>
  <c r="I452"/>
  <c r="K452"/>
  <c r="N452"/>
  <c r="L452"/>
  <c r="L155"/>
  <c r="N155"/>
  <c r="K155"/>
  <c r="I155"/>
  <c r="L235"/>
  <c r="N235"/>
  <c r="I235"/>
  <c r="K235"/>
  <c r="N403"/>
  <c r="I403"/>
  <c r="K403"/>
  <c r="L403"/>
  <c r="K25"/>
  <c r="N25"/>
  <c r="L25"/>
  <c r="I25"/>
  <c r="I471"/>
  <c r="N471"/>
  <c r="K471"/>
  <c r="L471"/>
  <c r="L414"/>
  <c r="K414"/>
  <c r="N414"/>
  <c r="I414"/>
  <c r="K360"/>
  <c r="L360"/>
  <c r="I360"/>
  <c r="N360"/>
  <c r="N164"/>
  <c r="I164"/>
  <c r="L164"/>
  <c r="K164"/>
  <c r="I402"/>
  <c r="L402"/>
  <c r="N402"/>
  <c r="K402"/>
  <c r="I339"/>
  <c r="L339"/>
  <c r="N339"/>
  <c r="K339"/>
  <c r="K92"/>
  <c r="I92"/>
  <c r="N92"/>
  <c r="L92"/>
  <c r="K29"/>
  <c r="I29"/>
  <c r="N29"/>
  <c r="L29"/>
  <c r="L385"/>
  <c r="N385"/>
  <c r="I385"/>
  <c r="K385"/>
  <c r="K138"/>
  <c r="I138"/>
  <c r="N138"/>
  <c r="L138"/>
  <c r="L175"/>
  <c r="N175"/>
  <c r="K175"/>
  <c r="I175"/>
  <c r="L387"/>
  <c r="I387"/>
  <c r="N387"/>
  <c r="K387"/>
  <c r="I284"/>
  <c r="K284"/>
  <c r="N284"/>
  <c r="L284"/>
  <c r="N470"/>
  <c r="I470"/>
  <c r="K470"/>
  <c r="L470"/>
  <c r="E277"/>
  <c r="L148"/>
  <c r="K148"/>
  <c r="N148"/>
  <c r="I148"/>
  <c r="L114"/>
  <c r="N114"/>
  <c r="K114"/>
  <c r="I114"/>
  <c r="N413"/>
  <c r="K413"/>
  <c r="I413"/>
  <c r="L413"/>
  <c r="N232"/>
  <c r="L232"/>
  <c r="I232"/>
  <c r="K232"/>
  <c r="K516"/>
  <c r="N516"/>
  <c r="I516"/>
  <c r="L516"/>
  <c r="K406"/>
  <c r="I406"/>
  <c r="N406"/>
  <c r="L406"/>
  <c r="I510"/>
  <c r="N510"/>
  <c r="K510"/>
  <c r="L510"/>
  <c r="I242"/>
  <c r="K242"/>
  <c r="N242"/>
  <c r="L242"/>
  <c r="K261"/>
  <c r="I261"/>
  <c r="N261"/>
  <c r="L261"/>
  <c r="N404"/>
  <c r="L404"/>
  <c r="K404"/>
  <c r="I404"/>
  <c r="I189"/>
  <c r="K189"/>
  <c r="N189"/>
  <c r="L189"/>
  <c r="I142"/>
  <c r="L142"/>
  <c r="K142"/>
  <c r="N142"/>
  <c r="I504"/>
  <c r="L504"/>
  <c r="K504"/>
  <c r="N504"/>
  <c r="L274"/>
  <c r="K274"/>
  <c r="N274"/>
  <c r="I274"/>
  <c r="K140"/>
  <c r="L140"/>
  <c r="N140"/>
  <c r="I140"/>
  <c r="N157"/>
  <c r="K157"/>
  <c r="L157"/>
  <c r="I157"/>
  <c r="K71"/>
  <c r="L71"/>
  <c r="N71"/>
  <c r="I71"/>
  <c r="I191"/>
  <c r="K191"/>
  <c r="N191"/>
  <c r="L191"/>
  <c r="I410"/>
  <c r="L410"/>
  <c r="N410"/>
  <c r="K410"/>
  <c r="K176"/>
  <c r="N176"/>
  <c r="L176"/>
  <c r="I176"/>
  <c r="I415"/>
  <c r="L415"/>
  <c r="K415"/>
  <c r="N415"/>
  <c r="I133"/>
  <c r="L133"/>
  <c r="N133"/>
  <c r="K133"/>
  <c r="N351"/>
  <c r="L351"/>
  <c r="I351"/>
  <c r="K351"/>
  <c r="K81"/>
  <c r="I81"/>
  <c r="N81"/>
  <c r="L81"/>
  <c r="L300"/>
  <c r="K300"/>
  <c r="I300"/>
  <c r="N300"/>
  <c r="L396"/>
  <c r="K396"/>
  <c r="N396"/>
  <c r="I396"/>
  <c r="I209"/>
  <c r="L209"/>
  <c r="N209"/>
  <c r="K209"/>
  <c r="K131"/>
  <c r="I131"/>
  <c r="N131"/>
  <c r="L131"/>
  <c r="N226"/>
  <c r="I226"/>
  <c r="L226"/>
  <c r="K226"/>
  <c r="N503"/>
  <c r="I503"/>
  <c r="K503"/>
  <c r="L503"/>
  <c r="K89"/>
  <c r="I89"/>
  <c r="N89"/>
  <c r="L89"/>
  <c r="K31"/>
  <c r="I31"/>
  <c r="N31"/>
  <c r="L31"/>
  <c r="L173"/>
  <c r="I173"/>
  <c r="K173"/>
  <c r="N173"/>
  <c r="N359"/>
  <c r="L359"/>
  <c r="I359"/>
  <c r="K359"/>
  <c r="K203"/>
  <c r="N203"/>
  <c r="I203"/>
  <c r="L203"/>
  <c r="K475"/>
  <c r="N475"/>
  <c r="I475"/>
  <c r="L475"/>
  <c r="I262"/>
  <c r="N262"/>
  <c r="L262"/>
  <c r="K262"/>
  <c r="N384"/>
  <c r="L384"/>
  <c r="K384"/>
  <c r="I384"/>
  <c r="N168"/>
  <c r="K168"/>
  <c r="I168"/>
  <c r="L168"/>
  <c r="K120"/>
  <c r="L120"/>
  <c r="N120"/>
  <c r="I120"/>
  <c r="I365"/>
  <c r="L365"/>
  <c r="K365"/>
  <c r="N365"/>
  <c r="L291"/>
  <c r="I291"/>
  <c r="N291"/>
  <c r="K291"/>
  <c r="I393"/>
  <c r="K393"/>
  <c r="N393"/>
  <c r="L393"/>
  <c r="I270"/>
  <c r="L270"/>
  <c r="K270"/>
  <c r="N270"/>
  <c r="N146"/>
  <c r="I146"/>
  <c r="L146"/>
  <c r="K146"/>
  <c r="I363"/>
  <c r="K363"/>
  <c r="N363"/>
  <c r="L363"/>
  <c r="L354"/>
  <c r="N354"/>
  <c r="I354"/>
  <c r="K354"/>
  <c r="L433"/>
  <c r="K433"/>
  <c r="N433"/>
  <c r="I433"/>
  <c r="L22"/>
  <c r="I22"/>
  <c r="K22"/>
  <c r="N22"/>
  <c r="N122"/>
  <c r="I122"/>
  <c r="L122"/>
  <c r="K122"/>
  <c r="K171"/>
  <c r="I171"/>
  <c r="N171"/>
  <c r="L171"/>
  <c r="K341"/>
  <c r="I341"/>
  <c r="L341"/>
  <c r="N341"/>
  <c r="L91"/>
  <c r="K91"/>
  <c r="I91"/>
  <c r="N91"/>
  <c r="N111"/>
  <c r="K111"/>
  <c r="L111"/>
  <c r="I111"/>
  <c r="I522"/>
  <c r="N522"/>
  <c r="L522"/>
  <c r="K522"/>
  <c r="N420"/>
  <c r="K420"/>
  <c r="I420"/>
  <c r="L420"/>
  <c r="L388"/>
  <c r="N388"/>
  <c r="K388"/>
  <c r="I388"/>
  <c r="I502"/>
  <c r="L502"/>
  <c r="K502"/>
  <c r="N502"/>
  <c r="I244"/>
  <c r="K244"/>
  <c r="N244"/>
  <c r="L244"/>
  <c r="N56"/>
  <c r="L56"/>
  <c r="K56"/>
  <c r="I56"/>
  <c r="N55"/>
  <c r="K55"/>
  <c r="I55"/>
  <c r="L55"/>
  <c r="N380"/>
  <c r="K380"/>
  <c r="I380"/>
  <c r="L380"/>
  <c r="I407"/>
  <c r="N407"/>
  <c r="K407"/>
  <c r="L407"/>
  <c r="K239"/>
  <c r="I239"/>
  <c r="L239"/>
  <c r="N239"/>
  <c r="N297"/>
  <c r="I297"/>
  <c r="L297"/>
  <c r="K297"/>
  <c r="I288"/>
  <c r="N288"/>
  <c r="K288"/>
  <c r="L288"/>
  <c r="K231"/>
  <c r="I231"/>
  <c r="N231"/>
  <c r="L231"/>
  <c r="I519"/>
  <c r="N519"/>
  <c r="L519"/>
  <c r="K519"/>
  <c r="I482"/>
  <c r="L482"/>
  <c r="N482"/>
  <c r="K482"/>
  <c r="N109"/>
  <c r="I109"/>
  <c r="L109"/>
  <c r="K109"/>
  <c r="I174"/>
  <c r="L174"/>
  <c r="K174"/>
  <c r="N174"/>
  <c r="L177"/>
  <c r="N177"/>
  <c r="K177"/>
  <c r="I177"/>
  <c r="N292"/>
  <c r="K292"/>
  <c r="L292"/>
  <c r="I292"/>
  <c r="I149"/>
  <c r="K149"/>
  <c r="N149"/>
  <c r="L149"/>
  <c r="N95"/>
  <c r="K95"/>
  <c r="I95"/>
  <c r="L95"/>
  <c r="K383"/>
  <c r="L383"/>
  <c r="I383"/>
  <c r="N383"/>
  <c r="N269" i="10"/>
  <c r="F269"/>
  <c r="L269"/>
  <c r="M270"/>
  <c r="K269"/>
  <c r="O269"/>
  <c r="E269"/>
  <c r="V268"/>
  <c r="W267"/>
  <c r="X266"/>
  <c r="R269"/>
  <c r="AI269" s="1"/>
  <c r="T269"/>
  <c r="U269" s="1"/>
  <c r="Y267"/>
  <c r="Z267" s="1"/>
  <c r="AA267" s="1"/>
  <c r="S268"/>
  <c r="N263" i="6"/>
  <c r="O263" s="1"/>
  <c r="N265" i="7"/>
  <c r="O265" s="1"/>
  <c r="I266"/>
  <c r="K265"/>
  <c r="J265"/>
  <c r="J263" i="6"/>
  <c r="K263"/>
  <c r="I264"/>
  <c r="E268" i="4"/>
  <c r="E247" i="3"/>
  <c r="F246"/>
  <c r="AK44" i="20" l="1"/>
  <c r="O53" i="23"/>
  <c r="H52"/>
  <c r="O302"/>
  <c r="H301"/>
  <c r="X298"/>
  <c r="Y298" s="1"/>
  <c r="E304"/>
  <c r="AK304"/>
  <c r="AO304"/>
  <c r="AN304"/>
  <c r="AU304"/>
  <c r="AT304"/>
  <c r="AQ304"/>
  <c r="AA296"/>
  <c r="AB295"/>
  <c r="AC295" s="1"/>
  <c r="AD295" s="1"/>
  <c r="U298"/>
  <c r="Q298"/>
  <c r="G299"/>
  <c r="T298"/>
  <c r="P298"/>
  <c r="S298"/>
  <c r="R298"/>
  <c r="AK47"/>
  <c r="X47"/>
  <c r="AL47"/>
  <c r="Z45"/>
  <c r="Y46"/>
  <c r="Z297"/>
  <c r="M72"/>
  <c r="J71"/>
  <c r="R47"/>
  <c r="G48"/>
  <c r="U47"/>
  <c r="P47"/>
  <c r="T47"/>
  <c r="S47"/>
  <c r="Q47"/>
  <c r="M302"/>
  <c r="J301"/>
  <c r="AA44"/>
  <c r="AB43"/>
  <c r="AC43" s="1"/>
  <c r="AD43" s="1"/>
  <c r="X299" i="22"/>
  <c r="Y299" s="1"/>
  <c r="AA297"/>
  <c r="AB296"/>
  <c r="AC296" s="1"/>
  <c r="AD296" s="1"/>
  <c r="M51"/>
  <c r="J50"/>
  <c r="O51"/>
  <c r="H50"/>
  <c r="AA44"/>
  <c r="AB43"/>
  <c r="AC43" s="1"/>
  <c r="AD43" s="1"/>
  <c r="Y46"/>
  <c r="Z45"/>
  <c r="R47"/>
  <c r="G48"/>
  <c r="T47"/>
  <c r="P47"/>
  <c r="S47"/>
  <c r="Q47"/>
  <c r="U47"/>
  <c r="M303"/>
  <c r="J302"/>
  <c r="O303"/>
  <c r="H302"/>
  <c r="E305"/>
  <c r="AN305"/>
  <c r="AO305"/>
  <c r="AK305"/>
  <c r="AT305"/>
  <c r="AU305"/>
  <c r="AQ305"/>
  <c r="G300"/>
  <c r="R299"/>
  <c r="U299"/>
  <c r="P299"/>
  <c r="S299"/>
  <c r="Q299"/>
  <c r="T299"/>
  <c r="AL47"/>
  <c r="X47"/>
  <c r="AK47"/>
  <c r="Z298"/>
  <c r="X298" i="21"/>
  <c r="Y298" s="1"/>
  <c r="Y45"/>
  <c r="Z44"/>
  <c r="M312"/>
  <c r="J311"/>
  <c r="E304"/>
  <c r="AN304"/>
  <c r="AO304"/>
  <c r="AK304"/>
  <c r="AU304"/>
  <c r="AQ304"/>
  <c r="AT304"/>
  <c r="O50"/>
  <c r="H49"/>
  <c r="R46"/>
  <c r="Q46"/>
  <c r="U46"/>
  <c r="G47"/>
  <c r="T46"/>
  <c r="P46"/>
  <c r="S46"/>
  <c r="AA43"/>
  <c r="AB42"/>
  <c r="AC42" s="1"/>
  <c r="AD42" s="1"/>
  <c r="O312"/>
  <c r="H311"/>
  <c r="AA296"/>
  <c r="AB295"/>
  <c r="AC295" s="1"/>
  <c r="AD295" s="1"/>
  <c r="M50"/>
  <c r="J49"/>
  <c r="Z297"/>
  <c r="U298"/>
  <c r="Q298"/>
  <c r="G299"/>
  <c r="T298"/>
  <c r="P298"/>
  <c r="S298"/>
  <c r="R298"/>
  <c r="AL46"/>
  <c r="X46"/>
  <c r="AK46"/>
  <c r="AL44" i="20"/>
  <c r="X44"/>
  <c r="Y44" s="1"/>
  <c r="Z44" s="1"/>
  <c r="AA44" s="1"/>
  <c r="S44"/>
  <c r="T44"/>
  <c r="U44"/>
  <c r="G45"/>
  <c r="T45" s="1"/>
  <c r="Q44"/>
  <c r="P44"/>
  <c r="Y29" i="16"/>
  <c r="Z29" s="1"/>
  <c r="AA29" s="1"/>
  <c r="X281"/>
  <c r="Y281" s="1"/>
  <c r="Z281" s="1"/>
  <c r="AA281" s="1"/>
  <c r="AB281" s="1"/>
  <c r="AC281" s="1"/>
  <c r="AD281" s="1"/>
  <c r="U281"/>
  <c r="X282" s="1"/>
  <c r="X296" i="20"/>
  <c r="Y296" s="1"/>
  <c r="Z296" s="1"/>
  <c r="P281" i="16"/>
  <c r="G282"/>
  <c r="T282" s="1"/>
  <c r="R281"/>
  <c r="Q281"/>
  <c r="S281"/>
  <c r="S296" i="20"/>
  <c r="R296"/>
  <c r="T296"/>
  <c r="U296"/>
  <c r="P296"/>
  <c r="Q296"/>
  <c r="AA294"/>
  <c r="AB293"/>
  <c r="AC293" s="1"/>
  <c r="AD293" s="1"/>
  <c r="G297"/>
  <c r="O47"/>
  <c r="H46"/>
  <c r="M299"/>
  <c r="J298"/>
  <c r="M51"/>
  <c r="J50"/>
  <c r="O299"/>
  <c r="H298"/>
  <c r="AB43"/>
  <c r="AC43" s="1"/>
  <c r="AD43" s="1"/>
  <c r="U30" i="16"/>
  <c r="Q30"/>
  <c r="E304" i="20"/>
  <c r="AN304"/>
  <c r="AO304"/>
  <c r="AK304"/>
  <c r="AU304"/>
  <c r="AQ304"/>
  <c r="AT304"/>
  <c r="T30" i="16"/>
  <c r="P30"/>
  <c r="S30"/>
  <c r="R30"/>
  <c r="M288"/>
  <c r="J287"/>
  <c r="O284"/>
  <c r="H283"/>
  <c r="E293" i="18"/>
  <c r="AK293"/>
  <c r="AN293"/>
  <c r="AO293"/>
  <c r="AT293"/>
  <c r="AQ293"/>
  <c r="AU293"/>
  <c r="AB28" i="16"/>
  <c r="AC28" s="1"/>
  <c r="AD28" s="1"/>
  <c r="O64"/>
  <c r="H63"/>
  <c r="Q31"/>
  <c r="U31"/>
  <c r="G32"/>
  <c r="T31"/>
  <c r="S31"/>
  <c r="R31"/>
  <c r="P31"/>
  <c r="M64"/>
  <c r="J63"/>
  <c r="E289"/>
  <c r="AN289"/>
  <c r="AK289"/>
  <c r="AO289"/>
  <c r="AU289"/>
  <c r="AQ289"/>
  <c r="AT289"/>
  <c r="E284" i="14"/>
  <c r="AK284"/>
  <c r="AO284"/>
  <c r="AN284"/>
  <c r="AQ284"/>
  <c r="AU284"/>
  <c r="AT284"/>
  <c r="E282" i="13"/>
  <c r="AO282"/>
  <c r="AK282"/>
  <c r="AN282"/>
  <c r="AT282"/>
  <c r="AQ282"/>
  <c r="AU282"/>
  <c r="E283" i="12"/>
  <c r="AN283"/>
  <c r="AK283"/>
  <c r="AO283"/>
  <c r="AT283"/>
  <c r="AU283"/>
  <c r="AQ283"/>
  <c r="J23" i="11"/>
  <c r="J273"/>
  <c r="J274"/>
  <c r="J22"/>
  <c r="H21"/>
  <c r="O274"/>
  <c r="H274" s="1"/>
  <c r="O23"/>
  <c r="H23" s="1"/>
  <c r="H22"/>
  <c r="AN278"/>
  <c r="AK278"/>
  <c r="AO278"/>
  <c r="AU278"/>
  <c r="AQ278"/>
  <c r="AT278"/>
  <c r="E278"/>
  <c r="J21"/>
  <c r="M276"/>
  <c r="J276" s="1"/>
  <c r="M25"/>
  <c r="J25" s="1"/>
  <c r="V269" i="10"/>
  <c r="S269"/>
  <c r="Y268"/>
  <c r="Z268" s="1"/>
  <c r="AA268" s="1"/>
  <c r="N270"/>
  <c r="F270"/>
  <c r="L270"/>
  <c r="E270"/>
  <c r="O270"/>
  <c r="M271"/>
  <c r="K270"/>
  <c r="W268"/>
  <c r="X267"/>
  <c r="R270"/>
  <c r="AI270" s="1"/>
  <c r="T270"/>
  <c r="U270" s="1"/>
  <c r="N266" i="7"/>
  <c r="O266" s="1"/>
  <c r="I267"/>
  <c r="K266"/>
  <c r="J266"/>
  <c r="N264" i="6"/>
  <c r="O264" s="1"/>
  <c r="I265"/>
  <c r="K264"/>
  <c r="J264"/>
  <c r="E269" i="4"/>
  <c r="E248" i="3"/>
  <c r="F247"/>
  <c r="X300" i="22" l="1"/>
  <c r="Y300" s="1"/>
  <c r="X299" i="23"/>
  <c r="Y299" s="1"/>
  <c r="AA45"/>
  <c r="AB44"/>
  <c r="AC44" s="1"/>
  <c r="AD44" s="1"/>
  <c r="U48"/>
  <c r="Q48"/>
  <c r="R48"/>
  <c r="P48"/>
  <c r="G49"/>
  <c r="T48"/>
  <c r="S48"/>
  <c r="AL48"/>
  <c r="AK48"/>
  <c r="X48"/>
  <c r="Z298"/>
  <c r="AA297"/>
  <c r="AB296"/>
  <c r="AC296" s="1"/>
  <c r="AD296" s="1"/>
  <c r="E305"/>
  <c r="AN305"/>
  <c r="AO305"/>
  <c r="AK305"/>
  <c r="AQ305"/>
  <c r="AT305"/>
  <c r="AU305"/>
  <c r="O54"/>
  <c r="H53"/>
  <c r="M303"/>
  <c r="J302"/>
  <c r="Y47"/>
  <c r="Z46"/>
  <c r="M73"/>
  <c r="J72"/>
  <c r="G300"/>
  <c r="T299"/>
  <c r="P299"/>
  <c r="S299"/>
  <c r="R299"/>
  <c r="U299"/>
  <c r="Q299"/>
  <c r="O303"/>
  <c r="H302"/>
  <c r="Z299" i="22"/>
  <c r="E306"/>
  <c r="AO306"/>
  <c r="AN306"/>
  <c r="AK306"/>
  <c r="AT306"/>
  <c r="AU306"/>
  <c r="AQ306"/>
  <c r="AK48"/>
  <c r="X48"/>
  <c r="AL48"/>
  <c r="Y47"/>
  <c r="Z46"/>
  <c r="O304"/>
  <c r="H303"/>
  <c r="S48"/>
  <c r="U48"/>
  <c r="R48"/>
  <c r="Q48"/>
  <c r="G49"/>
  <c r="T48"/>
  <c r="P48"/>
  <c r="O52"/>
  <c r="H51"/>
  <c r="AA298"/>
  <c r="AB297"/>
  <c r="AC297" s="1"/>
  <c r="AD297" s="1"/>
  <c r="S300"/>
  <c r="U300"/>
  <c r="Q300"/>
  <c r="P300"/>
  <c r="T300"/>
  <c r="G301"/>
  <c r="R300"/>
  <c r="M304"/>
  <c r="J303"/>
  <c r="AB44"/>
  <c r="AC44" s="1"/>
  <c r="AD44" s="1"/>
  <c r="AA45"/>
  <c r="M52"/>
  <c r="J51"/>
  <c r="X299" i="21"/>
  <c r="Y299" s="1"/>
  <c r="M313"/>
  <c r="J312"/>
  <c r="M51"/>
  <c r="J50"/>
  <c r="T299"/>
  <c r="P299"/>
  <c r="G300"/>
  <c r="S299"/>
  <c r="R299"/>
  <c r="U299"/>
  <c r="Q299"/>
  <c r="Z298"/>
  <c r="AA44"/>
  <c r="AB43"/>
  <c r="AC43" s="1"/>
  <c r="AD43" s="1"/>
  <c r="AL47"/>
  <c r="X47"/>
  <c r="AK47"/>
  <c r="AA297"/>
  <c r="AB296"/>
  <c r="AC296" s="1"/>
  <c r="AD296" s="1"/>
  <c r="Y46"/>
  <c r="Z45"/>
  <c r="U47"/>
  <c r="Q47"/>
  <c r="G48"/>
  <c r="P47"/>
  <c r="T47"/>
  <c r="S47"/>
  <c r="R47"/>
  <c r="O313"/>
  <c r="H312"/>
  <c r="O51"/>
  <c r="H50"/>
  <c r="E305"/>
  <c r="AK305"/>
  <c r="AN305"/>
  <c r="AO305"/>
  <c r="AU305"/>
  <c r="AQ305"/>
  <c r="AT305"/>
  <c r="AK45" i="20"/>
  <c r="R45"/>
  <c r="AL45"/>
  <c r="X45"/>
  <c r="Y45" s="1"/>
  <c r="Z45" s="1"/>
  <c r="AA45" s="1"/>
  <c r="Q45"/>
  <c r="U45"/>
  <c r="AL46" s="1"/>
  <c r="G46"/>
  <c r="P46" s="1"/>
  <c r="P45"/>
  <c r="S45"/>
  <c r="Y30" i="16"/>
  <c r="Z30" s="1"/>
  <c r="AA30" s="1"/>
  <c r="Y282"/>
  <c r="Z282" s="1"/>
  <c r="AA282" s="1"/>
  <c r="AB282" s="1"/>
  <c r="AC282" s="1"/>
  <c r="AD282" s="1"/>
  <c r="Q282"/>
  <c r="P282"/>
  <c r="U282"/>
  <c r="X283" s="1"/>
  <c r="G283"/>
  <c r="R283" s="1"/>
  <c r="S282"/>
  <c r="R282"/>
  <c r="G298" i="20"/>
  <c r="O300"/>
  <c r="H299"/>
  <c r="M300"/>
  <c r="J299"/>
  <c r="AB294"/>
  <c r="AC294" s="1"/>
  <c r="AD294" s="1"/>
  <c r="AA295"/>
  <c r="X297"/>
  <c r="Y297" s="1"/>
  <c r="Z297" s="1"/>
  <c r="AB44"/>
  <c r="AC44" s="1"/>
  <c r="AD44" s="1"/>
  <c r="M52"/>
  <c r="J51"/>
  <c r="O48"/>
  <c r="H47"/>
  <c r="S297"/>
  <c r="T297"/>
  <c r="U297"/>
  <c r="R297"/>
  <c r="P297"/>
  <c r="Q297"/>
  <c r="X31" i="16"/>
  <c r="E305" i="20"/>
  <c r="AN305"/>
  <c r="AK305"/>
  <c r="AO305"/>
  <c r="AU305"/>
  <c r="AT305"/>
  <c r="AQ305"/>
  <c r="M289" i="16"/>
  <c r="J288"/>
  <c r="H284"/>
  <c r="O285"/>
  <c r="E294" i="18"/>
  <c r="AK294"/>
  <c r="AN294"/>
  <c r="AO294"/>
  <c r="AT294"/>
  <c r="AU294"/>
  <c r="AQ294"/>
  <c r="M65" i="16"/>
  <c r="J64"/>
  <c r="S32"/>
  <c r="Q32"/>
  <c r="U32"/>
  <c r="G33"/>
  <c r="T32"/>
  <c r="R32"/>
  <c r="P32"/>
  <c r="AB29"/>
  <c r="AC29" s="1"/>
  <c r="O65"/>
  <c r="H64"/>
  <c r="X32"/>
  <c r="E290"/>
  <c r="AN290"/>
  <c r="AK290"/>
  <c r="AO290"/>
  <c r="AT290"/>
  <c r="AQ290"/>
  <c r="AU290"/>
  <c r="E285" i="14"/>
  <c r="AN285"/>
  <c r="AO285"/>
  <c r="AK285"/>
  <c r="AT285"/>
  <c r="AU285"/>
  <c r="AQ285"/>
  <c r="E283" i="13"/>
  <c r="AK283"/>
  <c r="AO283"/>
  <c r="AN283"/>
  <c r="AQ283"/>
  <c r="AU283"/>
  <c r="AT283"/>
  <c r="E284" i="12"/>
  <c r="AK284"/>
  <c r="AN284"/>
  <c r="AO284"/>
  <c r="AU284"/>
  <c r="AT284"/>
  <c r="AQ284"/>
  <c r="G21" i="11"/>
  <c r="P21" s="1"/>
  <c r="O275"/>
  <c r="H275" s="1"/>
  <c r="O24"/>
  <c r="H24" s="1"/>
  <c r="AK279"/>
  <c r="AN279"/>
  <c r="AO279"/>
  <c r="AU279"/>
  <c r="AT279"/>
  <c r="AQ279"/>
  <c r="M277"/>
  <c r="J277" s="1"/>
  <c r="M26"/>
  <c r="J26" s="1"/>
  <c r="E279"/>
  <c r="V270" i="10"/>
  <c r="S270"/>
  <c r="Y269"/>
  <c r="Z269" s="1"/>
  <c r="AA269" s="1"/>
  <c r="N271"/>
  <c r="F271"/>
  <c r="L271"/>
  <c r="O271"/>
  <c r="E271"/>
  <c r="M272"/>
  <c r="K271"/>
  <c r="R271"/>
  <c r="AI271" s="1"/>
  <c r="T271"/>
  <c r="U271" s="1"/>
  <c r="W269"/>
  <c r="X268"/>
  <c r="N267" i="7"/>
  <c r="O267" s="1"/>
  <c r="J267"/>
  <c r="I268"/>
  <c r="K267"/>
  <c r="N265" i="6"/>
  <c r="O265" s="1"/>
  <c r="J265"/>
  <c r="I266"/>
  <c r="K265"/>
  <c r="E270" i="4"/>
  <c r="E249" i="3"/>
  <c r="F248"/>
  <c r="AK46" i="20" l="1"/>
  <c r="G50" i="23"/>
  <c r="T49"/>
  <c r="P49"/>
  <c r="U49"/>
  <c r="S49"/>
  <c r="R49"/>
  <c r="Q49"/>
  <c r="S300"/>
  <c r="R300"/>
  <c r="U300"/>
  <c r="Q300"/>
  <c r="G301"/>
  <c r="T300"/>
  <c r="P300"/>
  <c r="Y48"/>
  <c r="Z47"/>
  <c r="O55"/>
  <c r="H54"/>
  <c r="O304"/>
  <c r="H303"/>
  <c r="M74"/>
  <c r="J73"/>
  <c r="M304"/>
  <c r="J303"/>
  <c r="X300"/>
  <c r="Y300" s="1"/>
  <c r="E306"/>
  <c r="AO306"/>
  <c r="AN306"/>
  <c r="AK306"/>
  <c r="AT306"/>
  <c r="AQ306"/>
  <c r="AU306"/>
  <c r="Z299"/>
  <c r="AA46"/>
  <c r="AB45"/>
  <c r="AC45" s="1"/>
  <c r="AD45" s="1"/>
  <c r="AA298"/>
  <c r="AB297"/>
  <c r="AC297" s="1"/>
  <c r="AD297" s="1"/>
  <c r="AL49"/>
  <c r="X49"/>
  <c r="AK49"/>
  <c r="O53" i="22"/>
  <c r="H52"/>
  <c r="Y48"/>
  <c r="Z47"/>
  <c r="M53"/>
  <c r="J52"/>
  <c r="O305"/>
  <c r="H304"/>
  <c r="AA46"/>
  <c r="AB45"/>
  <c r="AC45" s="1"/>
  <c r="AD45" s="1"/>
  <c r="M305"/>
  <c r="J304"/>
  <c r="R301"/>
  <c r="G302"/>
  <c r="T301"/>
  <c r="P301"/>
  <c r="U301"/>
  <c r="Q301"/>
  <c r="S301"/>
  <c r="AB298"/>
  <c r="AC298" s="1"/>
  <c r="AD298" s="1"/>
  <c r="AA299"/>
  <c r="AL49"/>
  <c r="X49"/>
  <c r="AK49"/>
  <c r="X301"/>
  <c r="Y301" s="1"/>
  <c r="G50"/>
  <c r="T49"/>
  <c r="R49"/>
  <c r="U49"/>
  <c r="Q49"/>
  <c r="P49"/>
  <c r="S49"/>
  <c r="E307"/>
  <c r="AO307"/>
  <c r="AK307"/>
  <c r="AN307"/>
  <c r="AU307"/>
  <c r="AQ307"/>
  <c r="AT307"/>
  <c r="Z300"/>
  <c r="AL48" i="21"/>
  <c r="X48"/>
  <c r="AK48"/>
  <c r="AA298"/>
  <c r="AB297"/>
  <c r="AC297" s="1"/>
  <c r="AD297" s="1"/>
  <c r="O314"/>
  <c r="H313"/>
  <c r="X300"/>
  <c r="Y300" s="1"/>
  <c r="M314"/>
  <c r="J313"/>
  <c r="G49"/>
  <c r="T48"/>
  <c r="P48"/>
  <c r="S48"/>
  <c r="R48"/>
  <c r="U48"/>
  <c r="Q48"/>
  <c r="Y47"/>
  <c r="Z46"/>
  <c r="Z299"/>
  <c r="E306"/>
  <c r="AK306"/>
  <c r="AO306"/>
  <c r="AN306"/>
  <c r="AQ306"/>
  <c r="AU306"/>
  <c r="AT306"/>
  <c r="O52"/>
  <c r="H51"/>
  <c r="AA45"/>
  <c r="AB44"/>
  <c r="AC44" s="1"/>
  <c r="AD44" s="1"/>
  <c r="R300"/>
  <c r="G301"/>
  <c r="S300"/>
  <c r="Q300"/>
  <c r="U300"/>
  <c r="P300"/>
  <c r="T300"/>
  <c r="M52"/>
  <c r="J51"/>
  <c r="S46" i="20"/>
  <c r="U46"/>
  <c r="Q46"/>
  <c r="X46"/>
  <c r="Y46" s="1"/>
  <c r="Z46" s="1"/>
  <c r="AA46" s="1"/>
  <c r="T46"/>
  <c r="G47"/>
  <c r="S47" s="1"/>
  <c r="R46"/>
  <c r="Y31" i="16"/>
  <c r="Z31" s="1"/>
  <c r="AA31" s="1"/>
  <c r="Y283"/>
  <c r="Z283" s="1"/>
  <c r="AA283" s="1"/>
  <c r="AB283" s="1"/>
  <c r="AC283" s="1"/>
  <c r="AD283" s="1"/>
  <c r="P283"/>
  <c r="S283"/>
  <c r="Q283"/>
  <c r="U283"/>
  <c r="T283"/>
  <c r="G284"/>
  <c r="T284" s="1"/>
  <c r="O49" i="20"/>
  <c r="H48"/>
  <c r="O301"/>
  <c r="H300"/>
  <c r="X298"/>
  <c r="Y298" s="1"/>
  <c r="Z298" s="1"/>
  <c r="G299"/>
  <c r="S298"/>
  <c r="T298"/>
  <c r="Q298"/>
  <c r="R298"/>
  <c r="P298"/>
  <c r="U298"/>
  <c r="M53"/>
  <c r="J52"/>
  <c r="AB45"/>
  <c r="AC45" s="1"/>
  <c r="AD45" s="1"/>
  <c r="M301"/>
  <c r="J300"/>
  <c r="AA296"/>
  <c r="AB295"/>
  <c r="AC295" s="1"/>
  <c r="AD295" s="1"/>
  <c r="E306"/>
  <c r="AO306"/>
  <c r="AK306"/>
  <c r="AN306"/>
  <c r="AT306"/>
  <c r="AU306"/>
  <c r="AQ306"/>
  <c r="M290" i="16"/>
  <c r="J289"/>
  <c r="H285"/>
  <c r="O286"/>
  <c r="E295" i="18"/>
  <c r="AO295"/>
  <c r="AK295"/>
  <c r="AN295"/>
  <c r="AQ295"/>
  <c r="AU295"/>
  <c r="AT295"/>
  <c r="X33" i="16"/>
  <c r="AB30"/>
  <c r="AC30" s="1"/>
  <c r="AD29"/>
  <c r="T33"/>
  <c r="R33"/>
  <c r="G34"/>
  <c r="P33"/>
  <c r="U33"/>
  <c r="S33"/>
  <c r="Q33"/>
  <c r="O66"/>
  <c r="H65"/>
  <c r="M66"/>
  <c r="J65"/>
  <c r="E291"/>
  <c r="AO291"/>
  <c r="AN291"/>
  <c r="AK291"/>
  <c r="AT291"/>
  <c r="AU291"/>
  <c r="AQ291"/>
  <c r="E286" i="14"/>
  <c r="AO286"/>
  <c r="AN286"/>
  <c r="AK286"/>
  <c r="AQ286"/>
  <c r="AU286"/>
  <c r="AT286"/>
  <c r="E284" i="13"/>
  <c r="AN284"/>
  <c r="AK284"/>
  <c r="AO284"/>
  <c r="AQ284"/>
  <c r="AU284"/>
  <c r="AT284"/>
  <c r="E285" i="12"/>
  <c r="AN285"/>
  <c r="AK285"/>
  <c r="AO285"/>
  <c r="AT285"/>
  <c r="AQ285"/>
  <c r="AU285"/>
  <c r="T21" i="11"/>
  <c r="R21"/>
  <c r="U21"/>
  <c r="Q21"/>
  <c r="S21"/>
  <c r="G22"/>
  <c r="S22" s="1"/>
  <c r="O276"/>
  <c r="H276" s="1"/>
  <c r="O25"/>
  <c r="H25" s="1"/>
  <c r="AK280"/>
  <c r="AO280"/>
  <c r="AN280"/>
  <c r="AT280"/>
  <c r="AQ280"/>
  <c r="AU280"/>
  <c r="M278"/>
  <c r="J278" s="1"/>
  <c r="E280"/>
  <c r="M27"/>
  <c r="J27" s="1"/>
  <c r="V271" i="10"/>
  <c r="R272"/>
  <c r="T272"/>
  <c r="F7" s="1"/>
  <c r="Y270"/>
  <c r="Z270" s="1"/>
  <c r="AA270" s="1"/>
  <c r="S271"/>
  <c r="W270"/>
  <c r="X269"/>
  <c r="N272"/>
  <c r="F272"/>
  <c r="L272"/>
  <c r="O272"/>
  <c r="E272"/>
  <c r="M273"/>
  <c r="K272"/>
  <c r="I269" i="7"/>
  <c r="K268"/>
  <c r="J268"/>
  <c r="N268"/>
  <c r="O268" s="1"/>
  <c r="N266" i="6"/>
  <c r="O266" s="1"/>
  <c r="I267"/>
  <c r="K266"/>
  <c r="J266"/>
  <c r="E271" i="4"/>
  <c r="E250" i="3"/>
  <c r="F249"/>
  <c r="X301" i="23" l="1"/>
  <c r="Y301" s="1"/>
  <c r="AB46"/>
  <c r="AC46" s="1"/>
  <c r="AD46" s="1"/>
  <c r="AA47"/>
  <c r="AK50"/>
  <c r="AL50"/>
  <c r="X50"/>
  <c r="AA299"/>
  <c r="AB298"/>
  <c r="AC298" s="1"/>
  <c r="AD298" s="1"/>
  <c r="Z300"/>
  <c r="E307"/>
  <c r="AK307"/>
  <c r="AN307"/>
  <c r="AO307"/>
  <c r="AU307"/>
  <c r="AT307"/>
  <c r="AQ307"/>
  <c r="M75"/>
  <c r="J74"/>
  <c r="O56"/>
  <c r="H55"/>
  <c r="S50"/>
  <c r="R50"/>
  <c r="Q50"/>
  <c r="G51"/>
  <c r="U50"/>
  <c r="P50"/>
  <c r="T50"/>
  <c r="R301"/>
  <c r="U301"/>
  <c r="Q301"/>
  <c r="G302"/>
  <c r="T301"/>
  <c r="P301"/>
  <c r="S301"/>
  <c r="M305"/>
  <c r="J304"/>
  <c r="O305"/>
  <c r="H304"/>
  <c r="Y49"/>
  <c r="Z48"/>
  <c r="X302" i="22"/>
  <c r="Y302" s="1"/>
  <c r="U302"/>
  <c r="Q302"/>
  <c r="S302"/>
  <c r="R302"/>
  <c r="T302"/>
  <c r="G303"/>
  <c r="P302"/>
  <c r="O306"/>
  <c r="H305"/>
  <c r="Y49"/>
  <c r="Z48"/>
  <c r="U50"/>
  <c r="Q50"/>
  <c r="G51"/>
  <c r="P50"/>
  <c r="T50"/>
  <c r="S50"/>
  <c r="R50"/>
  <c r="M306"/>
  <c r="J305"/>
  <c r="E308"/>
  <c r="AK308"/>
  <c r="AN308"/>
  <c r="AO308"/>
  <c r="AT308"/>
  <c r="AU308"/>
  <c r="AQ308"/>
  <c r="AA300"/>
  <c r="AB299"/>
  <c r="AC299" s="1"/>
  <c r="AD299" s="1"/>
  <c r="Z301"/>
  <c r="AK50"/>
  <c r="AL50"/>
  <c r="X50"/>
  <c r="AA47"/>
  <c r="AB46"/>
  <c r="AC46" s="1"/>
  <c r="AD46" s="1"/>
  <c r="M54"/>
  <c r="J53"/>
  <c r="O54"/>
  <c r="H53"/>
  <c r="X301" i="21"/>
  <c r="Y301" s="1"/>
  <c r="U301"/>
  <c r="Q301"/>
  <c r="R301"/>
  <c r="G302"/>
  <c r="P301"/>
  <c r="T301"/>
  <c r="S301"/>
  <c r="AA46"/>
  <c r="AB45"/>
  <c r="AC45" s="1"/>
  <c r="AD45" s="1"/>
  <c r="AK49"/>
  <c r="AL49"/>
  <c r="X49"/>
  <c r="S49"/>
  <c r="R49"/>
  <c r="U49"/>
  <c r="Q49"/>
  <c r="P49"/>
  <c r="G50"/>
  <c r="T49"/>
  <c r="AA299"/>
  <c r="AB298"/>
  <c r="AC298" s="1"/>
  <c r="AD298" s="1"/>
  <c r="M53"/>
  <c r="J52"/>
  <c r="O53"/>
  <c r="H52"/>
  <c r="E307"/>
  <c r="AK307"/>
  <c r="AO307"/>
  <c r="AN307"/>
  <c r="AQ307"/>
  <c r="AT307"/>
  <c r="AU307"/>
  <c r="Z47"/>
  <c r="Y48"/>
  <c r="O315"/>
  <c r="H314"/>
  <c r="Z300"/>
  <c r="M315"/>
  <c r="J314"/>
  <c r="R284" i="16"/>
  <c r="U47" i="20"/>
  <c r="AK47"/>
  <c r="AL47"/>
  <c r="X47"/>
  <c r="Y47" s="1"/>
  <c r="Z47" s="1"/>
  <c r="AA47" s="1"/>
  <c r="T47"/>
  <c r="Q47"/>
  <c r="R47"/>
  <c r="G48"/>
  <c r="U48" s="1"/>
  <c r="P47"/>
  <c r="Y32" i="16"/>
  <c r="Z32" s="1"/>
  <c r="AA32" s="1"/>
  <c r="G285"/>
  <c r="R285" s="1"/>
  <c r="X284"/>
  <c r="Y284" s="1"/>
  <c r="Z284" s="1"/>
  <c r="AA284" s="1"/>
  <c r="AB284" s="1"/>
  <c r="AC284" s="1"/>
  <c r="AD284" s="1"/>
  <c r="S284"/>
  <c r="U284"/>
  <c r="X285" s="1"/>
  <c r="Q284"/>
  <c r="P284"/>
  <c r="AA297" i="20"/>
  <c r="AB296"/>
  <c r="AC296" s="1"/>
  <c r="AD296" s="1"/>
  <c r="M302"/>
  <c r="J301"/>
  <c r="M54"/>
  <c r="J53"/>
  <c r="X299"/>
  <c r="Y299" s="1"/>
  <c r="Z299" s="1"/>
  <c r="O302"/>
  <c r="H301"/>
  <c r="AB46"/>
  <c r="AC46" s="1"/>
  <c r="AD46" s="1"/>
  <c r="G300"/>
  <c r="U299"/>
  <c r="S299"/>
  <c r="Q299"/>
  <c r="T299"/>
  <c r="R299"/>
  <c r="P299"/>
  <c r="O50"/>
  <c r="H49"/>
  <c r="E307"/>
  <c r="AK307"/>
  <c r="AO307"/>
  <c r="AN307"/>
  <c r="AU307"/>
  <c r="AT307"/>
  <c r="AQ307"/>
  <c r="J290" i="16"/>
  <c r="M291"/>
  <c r="O287"/>
  <c r="H286"/>
  <c r="E296" i="18"/>
  <c r="AO296"/>
  <c r="AK296"/>
  <c r="AN296"/>
  <c r="AU296"/>
  <c r="AT296"/>
  <c r="AQ296"/>
  <c r="O67" i="16"/>
  <c r="H66"/>
  <c r="X34"/>
  <c r="M67"/>
  <c r="J66"/>
  <c r="AB31"/>
  <c r="AC31" s="1"/>
  <c r="U34"/>
  <c r="S34"/>
  <c r="Q34"/>
  <c r="R34"/>
  <c r="T34"/>
  <c r="G35"/>
  <c r="P34"/>
  <c r="AD30"/>
  <c r="E292"/>
  <c r="AK292"/>
  <c r="AN292"/>
  <c r="AO292"/>
  <c r="AQ292"/>
  <c r="AT292"/>
  <c r="AU292"/>
  <c r="E287" i="14"/>
  <c r="AN287"/>
  <c r="AO287"/>
  <c r="AK287"/>
  <c r="AQ287"/>
  <c r="AU287"/>
  <c r="AT287"/>
  <c r="E285" i="13"/>
  <c r="AN285"/>
  <c r="AO285"/>
  <c r="AK285"/>
  <c r="AQ285"/>
  <c r="AU285"/>
  <c r="AT285"/>
  <c r="E286" i="12"/>
  <c r="AN286"/>
  <c r="AO286"/>
  <c r="AK286"/>
  <c r="AQ286"/>
  <c r="AU286"/>
  <c r="AT286"/>
  <c r="X22" i="11"/>
  <c r="Y22" s="1"/>
  <c r="Z22" s="1"/>
  <c r="AA22" s="1"/>
  <c r="AB22" s="1"/>
  <c r="AC22" s="1"/>
  <c r="AD22" s="1"/>
  <c r="Q22"/>
  <c r="G23"/>
  <c r="S23" s="1"/>
  <c r="R22"/>
  <c r="U22"/>
  <c r="P22"/>
  <c r="T22"/>
  <c r="O277"/>
  <c r="H277" s="1"/>
  <c r="O26"/>
  <c r="H26" s="1"/>
  <c r="AO281"/>
  <c r="AN281"/>
  <c r="AK281"/>
  <c r="AQ281"/>
  <c r="AT281"/>
  <c r="AU281"/>
  <c r="M279"/>
  <c r="J279" s="1"/>
  <c r="M28"/>
  <c r="J28" s="1"/>
  <c r="E281"/>
  <c r="U272" i="10"/>
  <c r="U19" s="1"/>
  <c r="R273"/>
  <c r="AI273" s="1"/>
  <c r="N273"/>
  <c r="F273"/>
  <c r="M274"/>
  <c r="L273"/>
  <c r="K273"/>
  <c r="O273"/>
  <c r="E273"/>
  <c r="S272"/>
  <c r="Y271"/>
  <c r="Z271" s="1"/>
  <c r="AA271" s="1"/>
  <c r="AI272"/>
  <c r="E9"/>
  <c r="F5"/>
  <c r="W271"/>
  <c r="X270"/>
  <c r="V272"/>
  <c r="F6" s="1"/>
  <c r="N269" i="7"/>
  <c r="O269" s="1"/>
  <c r="J269"/>
  <c r="I270"/>
  <c r="K269"/>
  <c r="N267" i="6"/>
  <c r="O267" s="1"/>
  <c r="J267"/>
  <c r="I268"/>
  <c r="K267"/>
  <c r="E272" i="4"/>
  <c r="E251" i="3"/>
  <c r="F250"/>
  <c r="AK48" i="20" l="1"/>
  <c r="X35" i="16"/>
  <c r="X303" i="22"/>
  <c r="Y303" s="1"/>
  <c r="X302" i="23"/>
  <c r="Y302" s="1"/>
  <c r="O306"/>
  <c r="H305"/>
  <c r="M76"/>
  <c r="J75"/>
  <c r="E308"/>
  <c r="AK308"/>
  <c r="AN308"/>
  <c r="AO308"/>
  <c r="AU308"/>
  <c r="AQ308"/>
  <c r="AT308"/>
  <c r="AA48"/>
  <c r="AB47"/>
  <c r="AC47" s="1"/>
  <c r="AD47" s="1"/>
  <c r="R51"/>
  <c r="T51"/>
  <c r="S51"/>
  <c r="Q51"/>
  <c r="G52"/>
  <c r="U51"/>
  <c r="P51"/>
  <c r="Z301"/>
  <c r="Z49"/>
  <c r="Y50"/>
  <c r="M306"/>
  <c r="J305"/>
  <c r="U302"/>
  <c r="Q302"/>
  <c r="G303"/>
  <c r="T302"/>
  <c r="P302"/>
  <c r="S302"/>
  <c r="R302"/>
  <c r="X51"/>
  <c r="AL51"/>
  <c r="AK51"/>
  <c r="O57"/>
  <c r="H56"/>
  <c r="AA300"/>
  <c r="AB299"/>
  <c r="AC299" s="1"/>
  <c r="AD299" s="1"/>
  <c r="M55" i="22"/>
  <c r="J54"/>
  <c r="AA301"/>
  <c r="AB300"/>
  <c r="AC300" s="1"/>
  <c r="AD300" s="1"/>
  <c r="O55"/>
  <c r="H54"/>
  <c r="AA48"/>
  <c r="AB47"/>
  <c r="AC47" s="1"/>
  <c r="AD47" s="1"/>
  <c r="E309"/>
  <c r="AN309"/>
  <c r="AK309"/>
  <c r="AO309"/>
  <c r="AU309"/>
  <c r="AQ309"/>
  <c r="AT309"/>
  <c r="AL51"/>
  <c r="X51"/>
  <c r="AK51"/>
  <c r="O307"/>
  <c r="H306"/>
  <c r="M307"/>
  <c r="J306"/>
  <c r="Z302"/>
  <c r="R51"/>
  <c r="G52"/>
  <c r="T51"/>
  <c r="P51"/>
  <c r="S51"/>
  <c r="U51"/>
  <c r="Q51"/>
  <c r="Y50"/>
  <c r="Z49"/>
  <c r="G304"/>
  <c r="T303"/>
  <c r="P303"/>
  <c r="R303"/>
  <c r="U303"/>
  <c r="Q303"/>
  <c r="S303"/>
  <c r="X302" i="21"/>
  <c r="Y302" s="1"/>
  <c r="Z301"/>
  <c r="O316"/>
  <c r="H315"/>
  <c r="M54"/>
  <c r="J53"/>
  <c r="AL50"/>
  <c r="X50"/>
  <c r="AK50"/>
  <c r="Y49"/>
  <c r="Z48"/>
  <c r="M316"/>
  <c r="J315"/>
  <c r="E308"/>
  <c r="AN308"/>
  <c r="AO308"/>
  <c r="AK308"/>
  <c r="AQ308"/>
  <c r="AT308"/>
  <c r="AU308"/>
  <c r="R50"/>
  <c r="U50"/>
  <c r="Q50"/>
  <c r="G51"/>
  <c r="T50"/>
  <c r="P50"/>
  <c r="S50"/>
  <c r="AA47"/>
  <c r="AB46"/>
  <c r="AC46" s="1"/>
  <c r="AD46" s="1"/>
  <c r="O54"/>
  <c r="H53"/>
  <c r="AB299"/>
  <c r="AC299" s="1"/>
  <c r="AD299" s="1"/>
  <c r="AA300"/>
  <c r="G303"/>
  <c r="T302"/>
  <c r="P302"/>
  <c r="S302"/>
  <c r="R302"/>
  <c r="Q302"/>
  <c r="U302"/>
  <c r="X48" i="20"/>
  <c r="Y48" s="1"/>
  <c r="Z48" s="1"/>
  <c r="AA48" s="1"/>
  <c r="AL48"/>
  <c r="R48"/>
  <c r="Q48"/>
  <c r="Y33" i="16"/>
  <c r="Z33" s="1"/>
  <c r="AA33" s="1"/>
  <c r="T48" i="20"/>
  <c r="AK49" s="1"/>
  <c r="S48"/>
  <c r="G49"/>
  <c r="P49" s="1"/>
  <c r="P48"/>
  <c r="G286" i="16"/>
  <c r="R286" s="1"/>
  <c r="T285"/>
  <c r="U285"/>
  <c r="S285"/>
  <c r="Q285"/>
  <c r="P285"/>
  <c r="Y285"/>
  <c r="Z285" s="1"/>
  <c r="AA285" s="1"/>
  <c r="AB285" s="1"/>
  <c r="AC285" s="1"/>
  <c r="AD285" s="1"/>
  <c r="X300" i="20"/>
  <c r="Y300" s="1"/>
  <c r="Z300" s="1"/>
  <c r="AB47"/>
  <c r="AC47" s="1"/>
  <c r="AD47" s="1"/>
  <c r="M303"/>
  <c r="J302"/>
  <c r="O51"/>
  <c r="H50"/>
  <c r="M55"/>
  <c r="J54"/>
  <c r="U300"/>
  <c r="S300"/>
  <c r="T300"/>
  <c r="Q300"/>
  <c r="R300"/>
  <c r="P300"/>
  <c r="O303"/>
  <c r="H302"/>
  <c r="G301"/>
  <c r="AA298"/>
  <c r="AB297"/>
  <c r="AC297" s="1"/>
  <c r="AD297" s="1"/>
  <c r="E308"/>
  <c r="AN308"/>
  <c r="AK308"/>
  <c r="AO308"/>
  <c r="AU308"/>
  <c r="AQ308"/>
  <c r="AT308"/>
  <c r="M292" i="16"/>
  <c r="J291"/>
  <c r="O288"/>
  <c r="H287"/>
  <c r="E297" i="18"/>
  <c r="AN297"/>
  <c r="AO297"/>
  <c r="AK297"/>
  <c r="AU297"/>
  <c r="AQ297"/>
  <c r="AT297"/>
  <c r="AB32" i="16"/>
  <c r="AC32" s="1"/>
  <c r="O68"/>
  <c r="H67"/>
  <c r="AD31"/>
  <c r="M68"/>
  <c r="J67"/>
  <c r="G36"/>
  <c r="T35"/>
  <c r="Q35"/>
  <c r="R35"/>
  <c r="P35"/>
  <c r="U35"/>
  <c r="S35"/>
  <c r="E293"/>
  <c r="AO293"/>
  <c r="AK293"/>
  <c r="AN293"/>
  <c r="AQ293"/>
  <c r="AU293"/>
  <c r="AT293"/>
  <c r="E288" i="14"/>
  <c r="AO288"/>
  <c r="AN288"/>
  <c r="AK288"/>
  <c r="AT288"/>
  <c r="AQ288"/>
  <c r="AU288"/>
  <c r="E286" i="13"/>
  <c r="AO286"/>
  <c r="AK286"/>
  <c r="AN286"/>
  <c r="AU286"/>
  <c r="AT286"/>
  <c r="AQ286"/>
  <c r="E287" i="12"/>
  <c r="AK287"/>
  <c r="AN287"/>
  <c r="AO287"/>
  <c r="AT287"/>
  <c r="AQ287"/>
  <c r="AU287"/>
  <c r="X23" i="11"/>
  <c r="Y23" s="1"/>
  <c r="Z23" s="1"/>
  <c r="AA23" s="1"/>
  <c r="AB23" s="1"/>
  <c r="AC23" s="1"/>
  <c r="AD23" s="1"/>
  <c r="R23"/>
  <c r="Q23"/>
  <c r="T23"/>
  <c r="P23"/>
  <c r="G24"/>
  <c r="T24" s="1"/>
  <c r="U23"/>
  <c r="O278"/>
  <c r="H278" s="1"/>
  <c r="O27"/>
  <c r="H27" s="1"/>
  <c r="AK282"/>
  <c r="AN282"/>
  <c r="AO282"/>
  <c r="AU282"/>
  <c r="AQ282"/>
  <c r="AT282"/>
  <c r="E282"/>
  <c r="M280"/>
  <c r="J280" s="1"/>
  <c r="M29"/>
  <c r="J29" s="1"/>
  <c r="W272" i="10"/>
  <c r="X271"/>
  <c r="O274"/>
  <c r="K274"/>
  <c r="M275"/>
  <c r="E274"/>
  <c r="F274"/>
  <c r="L274"/>
  <c r="N274"/>
  <c r="Y272"/>
  <c r="Z272" s="1"/>
  <c r="S19"/>
  <c r="U273"/>
  <c r="R274"/>
  <c r="T274"/>
  <c r="N270" i="7"/>
  <c r="O270" s="1"/>
  <c r="I271"/>
  <c r="K270"/>
  <c r="J270"/>
  <c r="I269" i="6"/>
  <c r="K268"/>
  <c r="J268"/>
  <c r="N268"/>
  <c r="O268" s="1"/>
  <c r="E273" i="4"/>
  <c r="E274" s="1"/>
  <c r="E275" s="1"/>
  <c r="E276" s="1"/>
  <c r="E277" s="1"/>
  <c r="E278" s="1"/>
  <c r="E279" s="1"/>
  <c r="E280" s="1"/>
  <c r="E281" s="1"/>
  <c r="E282" s="1"/>
  <c r="E283" s="1"/>
  <c r="E284" s="1"/>
  <c r="E285" s="1"/>
  <c r="E286" s="1"/>
  <c r="E287" s="1"/>
  <c r="E288" s="1"/>
  <c r="E289" s="1"/>
  <c r="E290" s="1"/>
  <c r="E291" s="1"/>
  <c r="E292" s="1"/>
  <c r="E293" s="1"/>
  <c r="E294" s="1"/>
  <c r="E295" s="1"/>
  <c r="E296" s="1"/>
  <c r="E297" s="1"/>
  <c r="E298" s="1"/>
  <c r="E299" s="1"/>
  <c r="E300" s="1"/>
  <c r="E301" s="1"/>
  <c r="E302" s="1"/>
  <c r="E303" s="1"/>
  <c r="E304" s="1"/>
  <c r="E305" s="1"/>
  <c r="E306" s="1"/>
  <c r="E307" s="1"/>
  <c r="E308" s="1"/>
  <c r="E309" s="1"/>
  <c r="E310" s="1"/>
  <c r="E311" s="1"/>
  <c r="E312" s="1"/>
  <c r="E313" s="1"/>
  <c r="E314" s="1"/>
  <c r="E315" s="1"/>
  <c r="E316" s="1"/>
  <c r="E317" s="1"/>
  <c r="E318" s="1"/>
  <c r="E319" s="1"/>
  <c r="E320" s="1"/>
  <c r="E321" s="1"/>
  <c r="E322" s="1"/>
  <c r="E323" s="1"/>
  <c r="E324" s="1"/>
  <c r="E325" s="1"/>
  <c r="E326" s="1"/>
  <c r="E327" s="1"/>
  <c r="E328" s="1"/>
  <c r="E329" s="1"/>
  <c r="E330" s="1"/>
  <c r="E331" s="1"/>
  <c r="E332" s="1"/>
  <c r="E333" s="1"/>
  <c r="E334" s="1"/>
  <c r="E335" s="1"/>
  <c r="E336" s="1"/>
  <c r="E337" s="1"/>
  <c r="E338" s="1"/>
  <c r="E339" s="1"/>
  <c r="E340" s="1"/>
  <c r="E341" s="1"/>
  <c r="E342" s="1"/>
  <c r="E343" s="1"/>
  <c r="E344" s="1"/>
  <c r="E345" s="1"/>
  <c r="E346" s="1"/>
  <c r="E347" s="1"/>
  <c r="E348" s="1"/>
  <c r="E349" s="1"/>
  <c r="E350" s="1"/>
  <c r="E351" s="1"/>
  <c r="E352" s="1"/>
  <c r="E353" s="1"/>
  <c r="E354" s="1"/>
  <c r="E355" s="1"/>
  <c r="E356" s="1"/>
  <c r="E357" s="1"/>
  <c r="E358" s="1"/>
  <c r="E359" s="1"/>
  <c r="E360" s="1"/>
  <c r="E361" s="1"/>
  <c r="E362" s="1"/>
  <c r="E363" s="1"/>
  <c r="E364" s="1"/>
  <c r="E365" s="1"/>
  <c r="E366" s="1"/>
  <c r="E367" s="1"/>
  <c r="E368" s="1"/>
  <c r="E369" s="1"/>
  <c r="E370" s="1"/>
  <c r="E371" s="1"/>
  <c r="E372" s="1"/>
  <c r="E373" s="1"/>
  <c r="E374" s="1"/>
  <c r="E375" s="1"/>
  <c r="E376" s="1"/>
  <c r="E377" s="1"/>
  <c r="E378" s="1"/>
  <c r="E379" s="1"/>
  <c r="E380" s="1"/>
  <c r="E381" s="1"/>
  <c r="E382" s="1"/>
  <c r="E383" s="1"/>
  <c r="E384" s="1"/>
  <c r="E385" s="1"/>
  <c r="E386" s="1"/>
  <c r="E387" s="1"/>
  <c r="E388" s="1"/>
  <c r="E389" s="1"/>
  <c r="E390" s="1"/>
  <c r="E391" s="1"/>
  <c r="E392" s="1"/>
  <c r="E393" s="1"/>
  <c r="E394" s="1"/>
  <c r="E395" s="1"/>
  <c r="E396" s="1"/>
  <c r="E397" s="1"/>
  <c r="E398" s="1"/>
  <c r="E399" s="1"/>
  <c r="E400" s="1"/>
  <c r="E401" s="1"/>
  <c r="E402" s="1"/>
  <c r="E403" s="1"/>
  <c r="E404" s="1"/>
  <c r="E405" s="1"/>
  <c r="B4" s="1"/>
  <c r="B10" s="1"/>
  <c r="E252" i="3"/>
  <c r="F251"/>
  <c r="Y34" i="16" l="1"/>
  <c r="Z34" s="1"/>
  <c r="AA34" s="1"/>
  <c r="X303" i="23"/>
  <c r="Y303" s="1"/>
  <c r="O58"/>
  <c r="H57"/>
  <c r="G304"/>
  <c r="T303"/>
  <c r="P303"/>
  <c r="S303"/>
  <c r="R303"/>
  <c r="U303"/>
  <c r="Q303"/>
  <c r="M307"/>
  <c r="J306"/>
  <c r="Z302"/>
  <c r="Z50"/>
  <c r="Y51"/>
  <c r="E309"/>
  <c r="AN309"/>
  <c r="AK309"/>
  <c r="AO309"/>
  <c r="AT309"/>
  <c r="AQ309"/>
  <c r="AU309"/>
  <c r="AA301"/>
  <c r="AB300"/>
  <c r="AC300" s="1"/>
  <c r="AD300" s="1"/>
  <c r="AL52"/>
  <c r="AK52"/>
  <c r="X52"/>
  <c r="AB48"/>
  <c r="AC48" s="1"/>
  <c r="AD48" s="1"/>
  <c r="AA49"/>
  <c r="M77"/>
  <c r="J76"/>
  <c r="U52"/>
  <c r="Q52"/>
  <c r="P52"/>
  <c r="G53"/>
  <c r="T52"/>
  <c r="S52"/>
  <c r="R52"/>
  <c r="O307"/>
  <c r="H306"/>
  <c r="AA49" i="22"/>
  <c r="AB48"/>
  <c r="AC48" s="1"/>
  <c r="AD48" s="1"/>
  <c r="AA302"/>
  <c r="AB301"/>
  <c r="AC301" s="1"/>
  <c r="AD301" s="1"/>
  <c r="M308"/>
  <c r="J307"/>
  <c r="Y51"/>
  <c r="Z50"/>
  <c r="X304"/>
  <c r="Y304" s="1"/>
  <c r="AK52"/>
  <c r="X52"/>
  <c r="AL52"/>
  <c r="Z303"/>
  <c r="O308"/>
  <c r="H307"/>
  <c r="E310"/>
  <c r="AK310"/>
  <c r="AN310"/>
  <c r="AO310"/>
  <c r="AQ310"/>
  <c r="AT310"/>
  <c r="AU310"/>
  <c r="O56"/>
  <c r="H55"/>
  <c r="S304"/>
  <c r="U304"/>
  <c r="Q304"/>
  <c r="G305"/>
  <c r="T304"/>
  <c r="P304"/>
  <c r="R304"/>
  <c r="U52"/>
  <c r="S52"/>
  <c r="R52"/>
  <c r="Q52"/>
  <c r="T52"/>
  <c r="P52"/>
  <c r="G53"/>
  <c r="M56"/>
  <c r="J55"/>
  <c r="X303" i="21"/>
  <c r="Y303" s="1"/>
  <c r="AB300"/>
  <c r="AC300" s="1"/>
  <c r="AD300" s="1"/>
  <c r="AA301"/>
  <c r="AA48"/>
  <c r="AB47"/>
  <c r="AC47" s="1"/>
  <c r="AD47" s="1"/>
  <c r="AL51"/>
  <c r="X51"/>
  <c r="AK51"/>
  <c r="O55"/>
  <c r="H54"/>
  <c r="U51"/>
  <c r="Q51"/>
  <c r="T51"/>
  <c r="G52"/>
  <c r="P51"/>
  <c r="S51"/>
  <c r="R51"/>
  <c r="E309"/>
  <c r="AN309"/>
  <c r="AO309"/>
  <c r="AK309"/>
  <c r="AT309"/>
  <c r="AU309"/>
  <c r="AQ309"/>
  <c r="M55"/>
  <c r="J54"/>
  <c r="O317"/>
  <c r="H316"/>
  <c r="M317"/>
  <c r="J316"/>
  <c r="S303"/>
  <c r="R303"/>
  <c r="G304"/>
  <c r="Q303"/>
  <c r="U303"/>
  <c r="P303"/>
  <c r="T303"/>
  <c r="Z302"/>
  <c r="Y50"/>
  <c r="Z49"/>
  <c r="AL49" i="20"/>
  <c r="U286" i="16"/>
  <c r="X49" i="20"/>
  <c r="Y49" s="1"/>
  <c r="Z49" s="1"/>
  <c r="AA49" s="1"/>
  <c r="Q49"/>
  <c r="U49"/>
  <c r="G50"/>
  <c r="Q50" s="1"/>
  <c r="S49"/>
  <c r="G287" i="16"/>
  <c r="R287" s="1"/>
  <c r="R49" i="20"/>
  <c r="T49"/>
  <c r="Q286" i="16"/>
  <c r="T286"/>
  <c r="P286"/>
  <c r="S286"/>
  <c r="X286"/>
  <c r="Y286" s="1"/>
  <c r="Z286" s="1"/>
  <c r="AA286" s="1"/>
  <c r="AB286" s="1"/>
  <c r="AC286" s="1"/>
  <c r="AD286" s="1"/>
  <c r="Y35"/>
  <c r="Z35" s="1"/>
  <c r="AB48" i="20"/>
  <c r="AC48" s="1"/>
  <c r="AD48" s="1"/>
  <c r="G302"/>
  <c r="O304"/>
  <c r="H303"/>
  <c r="X301"/>
  <c r="Y301" s="1"/>
  <c r="Z301" s="1"/>
  <c r="M56"/>
  <c r="J55"/>
  <c r="M304"/>
  <c r="J303"/>
  <c r="AA299"/>
  <c r="AB298"/>
  <c r="AC298" s="1"/>
  <c r="AD298" s="1"/>
  <c r="R301"/>
  <c r="T301"/>
  <c r="U301"/>
  <c r="P301"/>
  <c r="Q301"/>
  <c r="S301"/>
  <c r="O52"/>
  <c r="H51"/>
  <c r="E309"/>
  <c r="AO309"/>
  <c r="AN309"/>
  <c r="AK309"/>
  <c r="AQ309"/>
  <c r="AU309"/>
  <c r="AT309"/>
  <c r="M293" i="16"/>
  <c r="J292"/>
  <c r="H288"/>
  <c r="O289"/>
  <c r="E298" i="18"/>
  <c r="AN298"/>
  <c r="AO298"/>
  <c r="AK298"/>
  <c r="AU298"/>
  <c r="AT298"/>
  <c r="AQ298"/>
  <c r="AD32" i="16"/>
  <c r="M69"/>
  <c r="J68"/>
  <c r="O69"/>
  <c r="H68"/>
  <c r="AB33"/>
  <c r="AC33" s="1"/>
  <c r="X36"/>
  <c r="S36"/>
  <c r="Q36"/>
  <c r="G37"/>
  <c r="T36"/>
  <c r="R36"/>
  <c r="P36"/>
  <c r="U36"/>
  <c r="E294"/>
  <c r="AN294"/>
  <c r="AO294"/>
  <c r="AK294"/>
  <c r="AQ294"/>
  <c r="AT294"/>
  <c r="AU294"/>
  <c r="E289" i="14"/>
  <c r="AN289"/>
  <c r="AO289"/>
  <c r="AK289"/>
  <c r="AU289"/>
  <c r="AT289"/>
  <c r="AQ289"/>
  <c r="E287" i="13"/>
  <c r="AO287"/>
  <c r="AK287"/>
  <c r="AN287"/>
  <c r="AQ287"/>
  <c r="AU287"/>
  <c r="AT287"/>
  <c r="E288" i="12"/>
  <c r="AN288"/>
  <c r="AK288"/>
  <c r="AO288"/>
  <c r="AT288"/>
  <c r="AU288"/>
  <c r="AQ288"/>
  <c r="U24" i="11"/>
  <c r="X25" s="1"/>
  <c r="Q24"/>
  <c r="P24"/>
  <c r="G25"/>
  <c r="P25" s="1"/>
  <c r="X24"/>
  <c r="Y24" s="1"/>
  <c r="Z24" s="1"/>
  <c r="AA24" s="1"/>
  <c r="AB24" s="1"/>
  <c r="AC24" s="1"/>
  <c r="AD24" s="1"/>
  <c r="R24"/>
  <c r="S24"/>
  <c r="O279"/>
  <c r="H279" s="1"/>
  <c r="O28"/>
  <c r="H28" s="1"/>
  <c r="AN283"/>
  <c r="AO283"/>
  <c r="AK283"/>
  <c r="AT283"/>
  <c r="AU283"/>
  <c r="AQ283"/>
  <c r="M281"/>
  <c r="J281" s="1"/>
  <c r="E283"/>
  <c r="M30"/>
  <c r="J30" s="1"/>
  <c r="W21" i="4"/>
  <c r="W273"/>
  <c r="E11"/>
  <c r="F11"/>
  <c r="S274" i="10"/>
  <c r="AI274"/>
  <c r="AA272"/>
  <c r="F11" s="1"/>
  <c r="E11"/>
  <c r="U274"/>
  <c r="V273"/>
  <c r="R275"/>
  <c r="AI275" s="1"/>
  <c r="T275"/>
  <c r="W19"/>
  <c r="X272"/>
  <c r="O275"/>
  <c r="K275"/>
  <c r="M276"/>
  <c r="E275"/>
  <c r="F275"/>
  <c r="N275"/>
  <c r="L275"/>
  <c r="N271" i="7"/>
  <c r="O271" s="1"/>
  <c r="J271"/>
  <c r="I272"/>
  <c r="K271"/>
  <c r="N269" i="6"/>
  <c r="O269" s="1"/>
  <c r="I270"/>
  <c r="K269"/>
  <c r="J269"/>
  <c r="B8" i="4"/>
  <c r="E253" i="3"/>
  <c r="F252"/>
  <c r="M78" i="23" l="1"/>
  <c r="J77"/>
  <c r="Z303"/>
  <c r="X304"/>
  <c r="Y304" s="1"/>
  <c r="AA302"/>
  <c r="AB301"/>
  <c r="AC301" s="1"/>
  <c r="AD301" s="1"/>
  <c r="AL53"/>
  <c r="X53"/>
  <c r="AK53"/>
  <c r="AA50"/>
  <c r="AB49"/>
  <c r="AC49" s="1"/>
  <c r="AD49" s="1"/>
  <c r="E310"/>
  <c r="AK310"/>
  <c r="AO310"/>
  <c r="AN310"/>
  <c r="AT310"/>
  <c r="AU310"/>
  <c r="AQ310"/>
  <c r="Y52"/>
  <c r="Z51"/>
  <c r="S304"/>
  <c r="R304"/>
  <c r="U304"/>
  <c r="Q304"/>
  <c r="G305"/>
  <c r="T304"/>
  <c r="P304"/>
  <c r="O308"/>
  <c r="H307"/>
  <c r="G54"/>
  <c r="T53"/>
  <c r="P53"/>
  <c r="S53"/>
  <c r="R53"/>
  <c r="Q53"/>
  <c r="U53"/>
  <c r="M308"/>
  <c r="J307"/>
  <c r="O59"/>
  <c r="H58"/>
  <c r="T53" i="22"/>
  <c r="R53"/>
  <c r="Q53"/>
  <c r="U53"/>
  <c r="G54"/>
  <c r="P53"/>
  <c r="S53"/>
  <c r="X305"/>
  <c r="Y305" s="1"/>
  <c r="E311"/>
  <c r="AK311"/>
  <c r="AO311"/>
  <c r="AN311"/>
  <c r="AU311"/>
  <c r="AT311"/>
  <c r="AQ311"/>
  <c r="AA50"/>
  <c r="AB49"/>
  <c r="AC49" s="1"/>
  <c r="AD49" s="1"/>
  <c r="M57"/>
  <c r="J56"/>
  <c r="AL53"/>
  <c r="X53"/>
  <c r="AK53"/>
  <c r="R305"/>
  <c r="G306"/>
  <c r="T305"/>
  <c r="P305"/>
  <c r="S305"/>
  <c r="Q305"/>
  <c r="U305"/>
  <c r="O309"/>
  <c r="H308"/>
  <c r="Y52"/>
  <c r="Z51"/>
  <c r="O57"/>
  <c r="H56"/>
  <c r="AA303"/>
  <c r="AB302"/>
  <c r="AC302" s="1"/>
  <c r="AD302" s="1"/>
  <c r="Z304"/>
  <c r="M309"/>
  <c r="J308"/>
  <c r="M56" i="21"/>
  <c r="J55"/>
  <c r="Z303"/>
  <c r="G53"/>
  <c r="T52"/>
  <c r="P52"/>
  <c r="S52"/>
  <c r="R52"/>
  <c r="U52"/>
  <c r="Q52"/>
  <c r="X304"/>
  <c r="Y304" s="1"/>
  <c r="R304"/>
  <c r="G305"/>
  <c r="S304"/>
  <c r="Q304"/>
  <c r="U304"/>
  <c r="P304"/>
  <c r="T304"/>
  <c r="O318"/>
  <c r="H317"/>
  <c r="Y51"/>
  <c r="Z50"/>
  <c r="M318"/>
  <c r="J317"/>
  <c r="E310"/>
  <c r="AK310"/>
  <c r="AO310"/>
  <c r="AN310"/>
  <c r="AT310"/>
  <c r="AU310"/>
  <c r="AQ310"/>
  <c r="AL52"/>
  <c r="X52"/>
  <c r="AK52"/>
  <c r="O56"/>
  <c r="H55"/>
  <c r="AB301"/>
  <c r="AC301" s="1"/>
  <c r="AD301" s="1"/>
  <c r="AA302"/>
  <c r="AA49"/>
  <c r="AB48"/>
  <c r="AC48" s="1"/>
  <c r="AD48" s="1"/>
  <c r="X287" i="16"/>
  <c r="Y287" s="1"/>
  <c r="Z287" s="1"/>
  <c r="AA287" s="1"/>
  <c r="AB287" s="1"/>
  <c r="AC287" s="1"/>
  <c r="AD287" s="1"/>
  <c r="G288"/>
  <c r="P288" s="1"/>
  <c r="U287"/>
  <c r="G51" i="20"/>
  <c r="P51" s="1"/>
  <c r="P287" i="16"/>
  <c r="T50" i="20"/>
  <c r="X50"/>
  <c r="Y50" s="1"/>
  <c r="Z50" s="1"/>
  <c r="AA50" s="1"/>
  <c r="R50"/>
  <c r="AK50"/>
  <c r="S287" i="16"/>
  <c r="S50" i="20"/>
  <c r="T287" i="16"/>
  <c r="Q287"/>
  <c r="AL50" i="20"/>
  <c r="U50"/>
  <c r="P50"/>
  <c r="Y36" i="16"/>
  <c r="Z36" s="1"/>
  <c r="G303" i="20"/>
  <c r="S303" s="1"/>
  <c r="O53"/>
  <c r="H52"/>
  <c r="AA300"/>
  <c r="AB299"/>
  <c r="AC299" s="1"/>
  <c r="AD299" s="1"/>
  <c r="X302"/>
  <c r="Y302" s="1"/>
  <c r="Z302" s="1"/>
  <c r="M305"/>
  <c r="J304"/>
  <c r="S302"/>
  <c r="T302"/>
  <c r="R302"/>
  <c r="P302"/>
  <c r="U302"/>
  <c r="Q302"/>
  <c r="O305"/>
  <c r="H304"/>
  <c r="AB49"/>
  <c r="AC49" s="1"/>
  <c r="AD49" s="1"/>
  <c r="M57"/>
  <c r="J56"/>
  <c r="E310"/>
  <c r="AN310"/>
  <c r="AK310"/>
  <c r="AO310"/>
  <c r="AU310"/>
  <c r="AQ310"/>
  <c r="AT310"/>
  <c r="J293" i="16"/>
  <c r="M294"/>
  <c r="O290"/>
  <c r="H289"/>
  <c r="E299" i="18"/>
  <c r="AK299"/>
  <c r="AO299"/>
  <c r="AN299"/>
  <c r="AT299"/>
  <c r="AU299"/>
  <c r="AQ299"/>
  <c r="P37" i="16"/>
  <c r="Q37"/>
  <c r="G38"/>
  <c r="T37"/>
  <c r="S37"/>
  <c r="U37"/>
  <c r="R37"/>
  <c r="O70"/>
  <c r="H69"/>
  <c r="AA35"/>
  <c r="AB34"/>
  <c r="AC34" s="1"/>
  <c r="AD33"/>
  <c r="M70"/>
  <c r="J69"/>
  <c r="X37"/>
  <c r="E295"/>
  <c r="AN295"/>
  <c r="AK295"/>
  <c r="AO295"/>
  <c r="AQ295"/>
  <c r="AU295"/>
  <c r="AT295"/>
  <c r="E290" i="14"/>
  <c r="AK290"/>
  <c r="AO290"/>
  <c r="AN290"/>
  <c r="AQ290"/>
  <c r="AT290"/>
  <c r="AU290"/>
  <c r="E288" i="13"/>
  <c r="AK288"/>
  <c r="AO288"/>
  <c r="AN288"/>
  <c r="AU288"/>
  <c r="AT288"/>
  <c r="AQ288"/>
  <c r="E289" i="12"/>
  <c r="AO289"/>
  <c r="AK289"/>
  <c r="AN289"/>
  <c r="AT289"/>
  <c r="AQ289"/>
  <c r="AU289"/>
  <c r="S25" i="11"/>
  <c r="U25"/>
  <c r="R25"/>
  <c r="T25"/>
  <c r="G26"/>
  <c r="R26" s="1"/>
  <c r="Q25"/>
  <c r="Y25"/>
  <c r="Z25" s="1"/>
  <c r="AA25" s="1"/>
  <c r="AB25" s="1"/>
  <c r="AC25" s="1"/>
  <c r="AD25" s="1"/>
  <c r="O280"/>
  <c r="H280" s="1"/>
  <c r="O29"/>
  <c r="H29" s="1"/>
  <c r="AN284"/>
  <c r="AK284"/>
  <c r="AO284"/>
  <c r="AU284"/>
  <c r="AQ284"/>
  <c r="AT284"/>
  <c r="M31"/>
  <c r="J31" s="1"/>
  <c r="M282"/>
  <c r="J282" s="1"/>
  <c r="E284"/>
  <c r="O276" i="10"/>
  <c r="K276"/>
  <c r="M277"/>
  <c r="E276"/>
  <c r="L276"/>
  <c r="F276"/>
  <c r="N276"/>
  <c r="U275"/>
  <c r="V274"/>
  <c r="W274" s="1"/>
  <c r="R276"/>
  <c r="AI276" s="1"/>
  <c r="T276"/>
  <c r="S275"/>
  <c r="Y274"/>
  <c r="Z274" s="1"/>
  <c r="N272" i="7"/>
  <c r="E10" s="1"/>
  <c r="K272"/>
  <c r="J272"/>
  <c r="N270" i="6"/>
  <c r="O270" s="1"/>
  <c r="I271"/>
  <c r="K270"/>
  <c r="J270"/>
  <c r="E254" i="3"/>
  <c r="F253"/>
  <c r="Z304" i="23" l="1"/>
  <c r="AA303"/>
  <c r="AB302"/>
  <c r="AC302" s="1"/>
  <c r="AD302" s="1"/>
  <c r="O60"/>
  <c r="H59"/>
  <c r="AK54"/>
  <c r="AL54"/>
  <c r="X54"/>
  <c r="Y53"/>
  <c r="Z52"/>
  <c r="S54"/>
  <c r="Q54"/>
  <c r="G55"/>
  <c r="U54"/>
  <c r="P54"/>
  <c r="T54"/>
  <c r="R54"/>
  <c r="X305"/>
  <c r="Y305" s="1"/>
  <c r="E311"/>
  <c r="AK311"/>
  <c r="AO311"/>
  <c r="AN311"/>
  <c r="AQ311"/>
  <c r="AU311"/>
  <c r="AT311"/>
  <c r="M309"/>
  <c r="J308"/>
  <c r="R305"/>
  <c r="U305"/>
  <c r="Q305"/>
  <c r="G306"/>
  <c r="T305"/>
  <c r="P305"/>
  <c r="S305"/>
  <c r="M79"/>
  <c r="J78"/>
  <c r="O309"/>
  <c r="H308"/>
  <c r="AB50"/>
  <c r="AC50" s="1"/>
  <c r="AD50" s="1"/>
  <c r="AA51"/>
  <c r="U306" i="22"/>
  <c r="Q306"/>
  <c r="S306"/>
  <c r="R306"/>
  <c r="T306"/>
  <c r="G307"/>
  <c r="P306"/>
  <c r="AA51"/>
  <c r="AB50"/>
  <c r="AC50" s="1"/>
  <c r="AD50" s="1"/>
  <c r="Z305"/>
  <c r="AA304"/>
  <c r="AB303"/>
  <c r="AC303" s="1"/>
  <c r="AD303" s="1"/>
  <c r="O58"/>
  <c r="H57"/>
  <c r="O310"/>
  <c r="H309"/>
  <c r="M58"/>
  <c r="J57"/>
  <c r="M310"/>
  <c r="J309"/>
  <c r="Y53"/>
  <c r="Z52"/>
  <c r="X306"/>
  <c r="Y306" s="1"/>
  <c r="E312"/>
  <c r="AO312"/>
  <c r="AN312"/>
  <c r="AK312"/>
  <c r="AT312"/>
  <c r="AQ312"/>
  <c r="AU312"/>
  <c r="U54"/>
  <c r="Q54"/>
  <c r="G55"/>
  <c r="T54"/>
  <c r="P54"/>
  <c r="S54"/>
  <c r="R54"/>
  <c r="AK54"/>
  <c r="X54"/>
  <c r="AL54"/>
  <c r="Z304" i="21"/>
  <c r="X305"/>
  <c r="Y305" s="1"/>
  <c r="Z51"/>
  <c r="Y52"/>
  <c r="U305"/>
  <c r="Q305"/>
  <c r="R305"/>
  <c r="G306"/>
  <c r="P305"/>
  <c r="T305"/>
  <c r="S305"/>
  <c r="AK53"/>
  <c r="AL53"/>
  <c r="X53"/>
  <c r="AA50"/>
  <c r="AB49"/>
  <c r="AC49" s="1"/>
  <c r="AD49" s="1"/>
  <c r="E311"/>
  <c r="AO311"/>
  <c r="AN311"/>
  <c r="AK311"/>
  <c r="AQ311"/>
  <c r="AU311"/>
  <c r="AT311"/>
  <c r="S53"/>
  <c r="R53"/>
  <c r="U53"/>
  <c r="Q53"/>
  <c r="P53"/>
  <c r="G54"/>
  <c r="T53"/>
  <c r="M57"/>
  <c r="J56"/>
  <c r="AA303"/>
  <c r="AB302"/>
  <c r="AC302" s="1"/>
  <c r="AD302" s="1"/>
  <c r="O57"/>
  <c r="H56"/>
  <c r="M319"/>
  <c r="J318"/>
  <c r="O319"/>
  <c r="H318"/>
  <c r="U51" i="20"/>
  <c r="T288" i="16"/>
  <c r="R288"/>
  <c r="U288"/>
  <c r="G289"/>
  <c r="P289" s="1"/>
  <c r="S288"/>
  <c r="Q288"/>
  <c r="R51" i="20"/>
  <c r="X288" i="16"/>
  <c r="Y288" s="1"/>
  <c r="Z288" s="1"/>
  <c r="AA288" s="1"/>
  <c r="AB288" s="1"/>
  <c r="AC288" s="1"/>
  <c r="AD288" s="1"/>
  <c r="S51" i="20"/>
  <c r="T51"/>
  <c r="G52"/>
  <c r="U52" s="1"/>
  <c r="Q51"/>
  <c r="X51"/>
  <c r="Y51" s="1"/>
  <c r="Z51" s="1"/>
  <c r="AA51" s="1"/>
  <c r="AK51"/>
  <c r="AL51"/>
  <c r="Y37" i="16"/>
  <c r="Z37" s="1"/>
  <c r="U303" i="20"/>
  <c r="P303"/>
  <c r="R303"/>
  <c r="T303"/>
  <c r="Q303"/>
  <c r="X303"/>
  <c r="Y303" s="1"/>
  <c r="Z303" s="1"/>
  <c r="AB50"/>
  <c r="AC50" s="1"/>
  <c r="AD50" s="1"/>
  <c r="G304"/>
  <c r="M58"/>
  <c r="J57"/>
  <c r="O306"/>
  <c r="H305"/>
  <c r="M306"/>
  <c r="J305"/>
  <c r="AB300"/>
  <c r="AC300" s="1"/>
  <c r="AD300" s="1"/>
  <c r="AA301"/>
  <c r="O54"/>
  <c r="H53"/>
  <c r="E311"/>
  <c r="AK311"/>
  <c r="AO311"/>
  <c r="AN311"/>
  <c r="AU311"/>
  <c r="AQ311"/>
  <c r="AT311"/>
  <c r="M295" i="16"/>
  <c r="J294"/>
  <c r="H290"/>
  <c r="O291"/>
  <c r="E300" i="18"/>
  <c r="AK300"/>
  <c r="AO300"/>
  <c r="AN300"/>
  <c r="AU300"/>
  <c r="AQ300"/>
  <c r="AT300"/>
  <c r="X38" i="16"/>
  <c r="M71"/>
  <c r="J70"/>
  <c r="AD34"/>
  <c r="P38"/>
  <c r="R38"/>
  <c r="U38"/>
  <c r="S38"/>
  <c r="Q38"/>
  <c r="G39"/>
  <c r="T38"/>
  <c r="AA36"/>
  <c r="AB35"/>
  <c r="AC35" s="1"/>
  <c r="O71"/>
  <c r="H70"/>
  <c r="E296"/>
  <c r="AN296"/>
  <c r="AK296"/>
  <c r="AO296"/>
  <c r="AT296"/>
  <c r="AU296"/>
  <c r="AQ296"/>
  <c r="E291" i="14"/>
  <c r="AN291"/>
  <c r="AO291"/>
  <c r="AK291"/>
  <c r="AT291"/>
  <c r="AQ291"/>
  <c r="AU291"/>
  <c r="E289" i="13"/>
  <c r="AN289"/>
  <c r="AK289"/>
  <c r="AO289"/>
  <c r="AT289"/>
  <c r="AU289"/>
  <c r="AQ289"/>
  <c r="E290" i="12"/>
  <c r="AK290"/>
  <c r="AN290"/>
  <c r="AO290"/>
  <c r="AT290"/>
  <c r="AU290"/>
  <c r="AQ290"/>
  <c r="S26" i="11"/>
  <c r="T26"/>
  <c r="Q26"/>
  <c r="X26"/>
  <c r="Y26" s="1"/>
  <c r="Z26" s="1"/>
  <c r="AA26" s="1"/>
  <c r="AB26" s="1"/>
  <c r="AC26" s="1"/>
  <c r="AD26" s="1"/>
  <c r="G27"/>
  <c r="U27" s="1"/>
  <c r="P26"/>
  <c r="U26"/>
  <c r="O281"/>
  <c r="H281" s="1"/>
  <c r="O30"/>
  <c r="H30" s="1"/>
  <c r="AN285"/>
  <c r="AK285"/>
  <c r="AO285"/>
  <c r="AT285"/>
  <c r="AU285"/>
  <c r="AQ285"/>
  <c r="M283"/>
  <c r="J283" s="1"/>
  <c r="E285"/>
  <c r="M32"/>
  <c r="J32" s="1"/>
  <c r="AA274" i="10"/>
  <c r="O277"/>
  <c r="K277"/>
  <c r="M278"/>
  <c r="E277"/>
  <c r="N277"/>
  <c r="F277"/>
  <c r="L277"/>
  <c r="U276"/>
  <c r="V275"/>
  <c r="W275" s="1"/>
  <c r="R277"/>
  <c r="AI277" s="1"/>
  <c r="T277"/>
  <c r="S276"/>
  <c r="Y275"/>
  <c r="Z275" s="1"/>
  <c r="X274"/>
  <c r="N271" i="6"/>
  <c r="O271" s="1"/>
  <c r="O272" i="7"/>
  <c r="N273"/>
  <c r="E11" s="1"/>
  <c r="I272" i="6"/>
  <c r="J271"/>
  <c r="K271"/>
  <c r="D35" i="4"/>
  <c r="D99"/>
  <c r="D162"/>
  <c r="D57"/>
  <c r="D121"/>
  <c r="D187"/>
  <c r="D136"/>
  <c r="D228"/>
  <c r="D292"/>
  <c r="D36"/>
  <c r="D168"/>
  <c r="D242"/>
  <c r="D307"/>
  <c r="D62"/>
  <c r="D185"/>
  <c r="D255"/>
  <c r="D318"/>
  <c r="D277"/>
  <c r="D394"/>
  <c r="D333"/>
  <c r="D50"/>
  <c r="D356"/>
  <c r="D103"/>
  <c r="D186"/>
  <c r="D101"/>
  <c r="D190"/>
  <c r="D181"/>
  <c r="D271"/>
  <c r="D44"/>
  <c r="D202"/>
  <c r="D288"/>
  <c r="D70"/>
  <c r="D215"/>
  <c r="D297"/>
  <c r="D298"/>
  <c r="D138"/>
  <c r="D387"/>
  <c r="D360"/>
  <c r="D154"/>
  <c r="D365"/>
  <c r="D43"/>
  <c r="D127"/>
  <c r="D45"/>
  <c r="D129"/>
  <c r="D64"/>
  <c r="D216"/>
  <c r="D300"/>
  <c r="D92"/>
  <c r="D230"/>
  <c r="D315"/>
  <c r="D118"/>
  <c r="D243"/>
  <c r="D326"/>
  <c r="D358"/>
  <c r="D290"/>
  <c r="D114"/>
  <c r="D380"/>
  <c r="D245"/>
  <c r="D385"/>
  <c r="D71"/>
  <c r="D155"/>
  <c r="D69"/>
  <c r="D157"/>
  <c r="D120"/>
  <c r="D97"/>
  <c r="D268"/>
  <c r="D198"/>
  <c r="D54"/>
  <c r="D294"/>
  <c r="D106"/>
  <c r="D352"/>
  <c r="D361"/>
  <c r="D33"/>
  <c r="D240"/>
  <c r="D148"/>
  <c r="D344"/>
  <c r="D267"/>
  <c r="D386"/>
  <c r="D257"/>
  <c r="D317"/>
  <c r="D139"/>
  <c r="D204"/>
  <c r="D76"/>
  <c r="D304"/>
  <c r="D231"/>
  <c r="D67"/>
  <c r="D131"/>
  <c r="D25"/>
  <c r="D89"/>
  <c r="D153"/>
  <c r="D72"/>
  <c r="D196"/>
  <c r="D260"/>
  <c r="D324"/>
  <c r="D100"/>
  <c r="D210"/>
  <c r="D275"/>
  <c r="D339"/>
  <c r="D126"/>
  <c r="D223"/>
  <c r="D286"/>
  <c r="D98"/>
  <c r="D362"/>
  <c r="D205"/>
  <c r="D375"/>
  <c r="D241"/>
  <c r="D59"/>
  <c r="D143"/>
  <c r="D61"/>
  <c r="D145"/>
  <c r="D96"/>
  <c r="D232"/>
  <c r="D316"/>
  <c r="D124"/>
  <c r="D246"/>
  <c r="D331"/>
  <c r="D150"/>
  <c r="D259"/>
  <c r="D34"/>
  <c r="D374"/>
  <c r="D341"/>
  <c r="D209"/>
  <c r="D392"/>
  <c r="D285"/>
  <c r="D397"/>
  <c r="D87"/>
  <c r="D170"/>
  <c r="D85"/>
  <c r="D174"/>
  <c r="D152"/>
  <c r="D256"/>
  <c r="D343"/>
  <c r="D184"/>
  <c r="D272"/>
  <c r="D38"/>
  <c r="D199"/>
  <c r="D281"/>
  <c r="D233"/>
  <c r="D402"/>
  <c r="D371"/>
  <c r="D325"/>
  <c r="D58"/>
  <c r="D353"/>
  <c r="D27"/>
  <c r="D111"/>
  <c r="D29"/>
  <c r="D113"/>
  <c r="D32"/>
  <c r="D95"/>
  <c r="D176"/>
  <c r="D28"/>
  <c r="D283"/>
  <c r="D211"/>
  <c r="D265"/>
  <c r="D383"/>
  <c r="D122"/>
  <c r="D31"/>
  <c r="D48"/>
  <c r="D327"/>
  <c r="D254"/>
  <c r="D169"/>
  <c r="D130"/>
  <c r="D351"/>
  <c r="D400"/>
  <c r="D405"/>
  <c r="D141"/>
  <c r="D287"/>
  <c r="D218"/>
  <c r="D102"/>
  <c r="D313"/>
  <c r="D21"/>
  <c r="D147"/>
  <c r="D105"/>
  <c r="D104"/>
  <c r="D276"/>
  <c r="D132"/>
  <c r="D291"/>
  <c r="D158"/>
  <c r="D302"/>
  <c r="D378"/>
  <c r="D391"/>
  <c r="D79"/>
  <c r="D81"/>
  <c r="D144"/>
  <c r="D335"/>
  <c r="D266"/>
  <c r="D195"/>
  <c r="D201"/>
  <c r="D363"/>
  <c r="D26"/>
  <c r="D23"/>
  <c r="D191"/>
  <c r="D24"/>
  <c r="D279"/>
  <c r="D206"/>
  <c r="D78"/>
  <c r="D305"/>
  <c r="D188"/>
  <c r="D364"/>
  <c r="D369"/>
  <c r="D135"/>
  <c r="D133"/>
  <c r="D183"/>
  <c r="D116"/>
  <c r="D251"/>
  <c r="D193"/>
  <c r="D119"/>
  <c r="D60"/>
  <c r="D227"/>
  <c r="D399"/>
  <c r="D55"/>
  <c r="D332"/>
  <c r="D180"/>
  <c r="D390"/>
  <c r="D282"/>
  <c r="D338"/>
  <c r="D159"/>
  <c r="D220"/>
  <c r="D108"/>
  <c r="D320"/>
  <c r="D247"/>
  <c r="D366"/>
  <c r="D146"/>
  <c r="D261"/>
  <c r="D372"/>
  <c r="D77"/>
  <c r="D189"/>
  <c r="D289"/>
  <c r="D42"/>
  <c r="D357"/>
  <c r="D41"/>
  <c r="D171"/>
  <c r="D340"/>
  <c r="D30"/>
  <c r="D217"/>
  <c r="D167"/>
  <c r="D252"/>
  <c r="D22"/>
  <c r="D278"/>
  <c r="D293"/>
  <c r="D107"/>
  <c r="D192"/>
  <c r="D296"/>
  <c r="D309"/>
  <c r="D177"/>
  <c r="D47"/>
  <c r="D80"/>
  <c r="D328"/>
  <c r="D274"/>
  <c r="D299"/>
  <c r="D197"/>
  <c r="D262"/>
  <c r="D359"/>
  <c r="D367"/>
  <c r="D303"/>
  <c r="D51"/>
  <c r="D178"/>
  <c r="D137"/>
  <c r="D165"/>
  <c r="D308"/>
  <c r="D194"/>
  <c r="D323"/>
  <c r="D207"/>
  <c r="D334"/>
  <c r="D74"/>
  <c r="D172"/>
  <c r="D123"/>
  <c r="D125"/>
  <c r="D208"/>
  <c r="D84"/>
  <c r="D312"/>
  <c r="D235"/>
  <c r="D354"/>
  <c r="D82"/>
  <c r="D229"/>
  <c r="D63"/>
  <c r="D65"/>
  <c r="D112"/>
  <c r="D319"/>
  <c r="D250"/>
  <c r="D164"/>
  <c r="D66"/>
  <c r="D346"/>
  <c r="D396"/>
  <c r="D401"/>
  <c r="D175"/>
  <c r="D179"/>
  <c r="D182"/>
  <c r="D238"/>
  <c r="D337"/>
  <c r="D388"/>
  <c r="D117"/>
  <c r="D214"/>
  <c r="D310"/>
  <c r="D368"/>
  <c r="D53"/>
  <c r="D156"/>
  <c r="D273"/>
  <c r="D237"/>
  <c r="D377"/>
  <c r="D264"/>
  <c r="D46"/>
  <c r="D342"/>
  <c r="D83"/>
  <c r="D212"/>
  <c r="D226"/>
  <c r="D239"/>
  <c r="D269"/>
  <c r="D314"/>
  <c r="D166"/>
  <c r="D173"/>
  <c r="D398"/>
  <c r="D349"/>
  <c r="D109"/>
  <c r="D52"/>
  <c r="D219"/>
  <c r="D395"/>
  <c r="D49"/>
  <c r="D224"/>
  <c r="D370"/>
  <c r="D200"/>
  <c r="D330"/>
  <c r="D88"/>
  <c r="D161"/>
  <c r="D404"/>
  <c r="D163"/>
  <c r="D234"/>
  <c r="D115"/>
  <c r="D68"/>
  <c r="D345"/>
  <c r="D56"/>
  <c r="D321"/>
  <c r="D151"/>
  <c r="D336"/>
  <c r="D306"/>
  <c r="D311"/>
  <c r="D284"/>
  <c r="D248"/>
  <c r="D213"/>
  <c r="D280"/>
  <c r="D249"/>
  <c r="D90"/>
  <c r="D301"/>
  <c r="D40"/>
  <c r="D39"/>
  <c r="D222"/>
  <c r="D236"/>
  <c r="D382"/>
  <c r="D322"/>
  <c r="D350"/>
  <c r="D203"/>
  <c r="D270"/>
  <c r="D37"/>
  <c r="D381"/>
  <c r="D225"/>
  <c r="D393"/>
  <c r="D403"/>
  <c r="D384"/>
  <c r="D73"/>
  <c r="D258"/>
  <c r="D355"/>
  <c r="D295"/>
  <c r="D253"/>
  <c r="D149"/>
  <c r="D263"/>
  <c r="D91"/>
  <c r="D142"/>
  <c r="D86"/>
  <c r="D347"/>
  <c r="D75"/>
  <c r="D134"/>
  <c r="D389"/>
  <c r="D94"/>
  <c r="D376"/>
  <c r="D93"/>
  <c r="D221"/>
  <c r="D128"/>
  <c r="D379"/>
  <c r="D244"/>
  <c r="D110"/>
  <c r="D140"/>
  <c r="D160"/>
  <c r="D373"/>
  <c r="D348"/>
  <c r="D329"/>
  <c r="E255" i="3"/>
  <c r="F254"/>
  <c r="X307" i="22" l="1"/>
  <c r="Y307" s="1"/>
  <c r="X306" i="23"/>
  <c r="Y306" s="1"/>
  <c r="Z305"/>
  <c r="R55"/>
  <c r="S55"/>
  <c r="Q55"/>
  <c r="G56"/>
  <c r="U55"/>
  <c r="P55"/>
  <c r="T55"/>
  <c r="Y54"/>
  <c r="Z53"/>
  <c r="M80"/>
  <c r="J79"/>
  <c r="U306"/>
  <c r="Q306"/>
  <c r="G307"/>
  <c r="T306"/>
  <c r="P306"/>
  <c r="S306"/>
  <c r="R306"/>
  <c r="AL55"/>
  <c r="AK55"/>
  <c r="X55"/>
  <c r="O61"/>
  <c r="H60"/>
  <c r="M310"/>
  <c r="J309"/>
  <c r="AA52"/>
  <c r="AB51"/>
  <c r="AC51" s="1"/>
  <c r="AD51" s="1"/>
  <c r="O310"/>
  <c r="H309"/>
  <c r="E312"/>
  <c r="AK312"/>
  <c r="AN312"/>
  <c r="AO312"/>
  <c r="AU312"/>
  <c r="AT312"/>
  <c r="AQ312"/>
  <c r="AA304"/>
  <c r="AB303"/>
  <c r="AC303" s="1"/>
  <c r="AD303" s="1"/>
  <c r="Z306" i="22"/>
  <c r="AL55"/>
  <c r="X55"/>
  <c r="AK55"/>
  <c r="R55"/>
  <c r="G56"/>
  <c r="T55"/>
  <c r="P55"/>
  <c r="S55"/>
  <c r="U55"/>
  <c r="Q55"/>
  <c r="M59"/>
  <c r="J58"/>
  <c r="O59"/>
  <c r="H58"/>
  <c r="Y54"/>
  <c r="Z53"/>
  <c r="E313"/>
  <c r="AO313"/>
  <c r="AN313"/>
  <c r="AK313"/>
  <c r="AU313"/>
  <c r="AQ313"/>
  <c r="AT313"/>
  <c r="M311"/>
  <c r="J310"/>
  <c r="O311"/>
  <c r="H310"/>
  <c r="G308"/>
  <c r="T307"/>
  <c r="P307"/>
  <c r="R307"/>
  <c r="U307"/>
  <c r="Q307"/>
  <c r="S307"/>
  <c r="AA305"/>
  <c r="AB304"/>
  <c r="AC304" s="1"/>
  <c r="AD304" s="1"/>
  <c r="AA52"/>
  <c r="AB51"/>
  <c r="AC51" s="1"/>
  <c r="AD51" s="1"/>
  <c r="Z305" i="21"/>
  <c r="O58"/>
  <c r="H57"/>
  <c r="M320"/>
  <c r="J319"/>
  <c r="M58"/>
  <c r="J57"/>
  <c r="AL54"/>
  <c r="X54"/>
  <c r="AK54"/>
  <c r="E312"/>
  <c r="AK312"/>
  <c r="AO312"/>
  <c r="AN312"/>
  <c r="AQ312"/>
  <c r="AU312"/>
  <c r="AT312"/>
  <c r="AA51"/>
  <c r="AB50"/>
  <c r="AC50" s="1"/>
  <c r="AD50" s="1"/>
  <c r="G307"/>
  <c r="T306"/>
  <c r="P306"/>
  <c r="S306"/>
  <c r="R306"/>
  <c r="Q306"/>
  <c r="U306"/>
  <c r="Y53"/>
  <c r="Z52"/>
  <c r="O320"/>
  <c r="H319"/>
  <c r="AB303"/>
  <c r="AC303" s="1"/>
  <c r="AD303" s="1"/>
  <c r="AA304"/>
  <c r="R54"/>
  <c r="U54"/>
  <c r="Q54"/>
  <c r="G55"/>
  <c r="T54"/>
  <c r="P54"/>
  <c r="S54"/>
  <c r="X306"/>
  <c r="Y306" s="1"/>
  <c r="X289" i="16"/>
  <c r="Y289" s="1"/>
  <c r="Z289" s="1"/>
  <c r="AA289" s="1"/>
  <c r="AB289" s="1"/>
  <c r="AC289" s="1"/>
  <c r="AD289" s="1"/>
  <c r="AL52" i="20"/>
  <c r="R289" i="16"/>
  <c r="Q289"/>
  <c r="T289"/>
  <c r="G290"/>
  <c r="U290" s="1"/>
  <c r="S289"/>
  <c r="U289"/>
  <c r="AK52" i="20"/>
  <c r="G53"/>
  <c r="P53" s="1"/>
  <c r="X52"/>
  <c r="Y52" s="1"/>
  <c r="Z52" s="1"/>
  <c r="AA52" s="1"/>
  <c r="P52"/>
  <c r="T52"/>
  <c r="AL53" s="1"/>
  <c r="S52"/>
  <c r="R52"/>
  <c r="Q52"/>
  <c r="Y38" i="16"/>
  <c r="Z38" s="1"/>
  <c r="X304" i="20"/>
  <c r="Y304" s="1"/>
  <c r="Z304" s="1"/>
  <c r="AB51"/>
  <c r="AC51" s="1"/>
  <c r="AD51" s="1"/>
  <c r="P304"/>
  <c r="U304"/>
  <c r="S304"/>
  <c r="Q304"/>
  <c r="R304"/>
  <c r="T304"/>
  <c r="O307"/>
  <c r="H306"/>
  <c r="O55"/>
  <c r="H54"/>
  <c r="G305"/>
  <c r="AA302"/>
  <c r="AB301"/>
  <c r="AC301" s="1"/>
  <c r="AD301" s="1"/>
  <c r="M307"/>
  <c r="J306"/>
  <c r="M59"/>
  <c r="J58"/>
  <c r="E312"/>
  <c r="AN312"/>
  <c r="AO312"/>
  <c r="AK312"/>
  <c r="AQ312"/>
  <c r="AU312"/>
  <c r="AT312"/>
  <c r="M296" i="16"/>
  <c r="J295"/>
  <c r="O292"/>
  <c r="H291"/>
  <c r="X39"/>
  <c r="E301" i="18"/>
  <c r="AK301"/>
  <c r="AN301"/>
  <c r="AO301"/>
  <c r="AU301"/>
  <c r="AT301"/>
  <c r="AQ301"/>
  <c r="AD35" i="16"/>
  <c r="O72"/>
  <c r="H71"/>
  <c r="R39"/>
  <c r="P39"/>
  <c r="U39"/>
  <c r="S39"/>
  <c r="Q39"/>
  <c r="G40"/>
  <c r="T39"/>
  <c r="M72"/>
  <c r="J71"/>
  <c r="AB36"/>
  <c r="AC36" s="1"/>
  <c r="AD36" s="1"/>
  <c r="AA37"/>
  <c r="E297"/>
  <c r="AK297"/>
  <c r="AN297"/>
  <c r="AO297"/>
  <c r="AU297"/>
  <c r="AT297"/>
  <c r="AQ297"/>
  <c r="E292" i="14"/>
  <c r="AN292"/>
  <c r="AO292"/>
  <c r="AK292"/>
  <c r="AU292"/>
  <c r="AT292"/>
  <c r="AQ292"/>
  <c r="E290" i="13"/>
  <c r="AN290"/>
  <c r="AO290"/>
  <c r="AK290"/>
  <c r="AU290"/>
  <c r="AT290"/>
  <c r="AQ290"/>
  <c r="E291" i="12"/>
  <c r="AO291"/>
  <c r="AN291"/>
  <c r="AK291"/>
  <c r="AU291"/>
  <c r="AT291"/>
  <c r="AQ291"/>
  <c r="X27" i="11"/>
  <c r="Y27" s="1"/>
  <c r="Z27" s="1"/>
  <c r="AA27" s="1"/>
  <c r="AB27" s="1"/>
  <c r="AC27" s="1"/>
  <c r="AD27" s="1"/>
  <c r="G28"/>
  <c r="G29" s="1"/>
  <c r="P27"/>
  <c r="R27"/>
  <c r="S27"/>
  <c r="T27"/>
  <c r="X28" s="1"/>
  <c r="Q27"/>
  <c r="O282"/>
  <c r="H282" s="1"/>
  <c r="O31"/>
  <c r="H31" s="1"/>
  <c r="AO286"/>
  <c r="AK286"/>
  <c r="AN286"/>
  <c r="AQ286"/>
  <c r="AT286"/>
  <c r="AU286"/>
  <c r="E286"/>
  <c r="M33"/>
  <c r="J33" s="1"/>
  <c r="M284"/>
  <c r="J284" s="1"/>
  <c r="AA275" i="10"/>
  <c r="X275"/>
  <c r="S277"/>
  <c r="Y276"/>
  <c r="Z276" s="1"/>
  <c r="U277"/>
  <c r="V276"/>
  <c r="W276" s="1"/>
  <c r="R278"/>
  <c r="AI278" s="1"/>
  <c r="T278"/>
  <c r="O278"/>
  <c r="K278"/>
  <c r="M279"/>
  <c r="E278"/>
  <c r="F278"/>
  <c r="N278"/>
  <c r="L278"/>
  <c r="N272" i="6"/>
  <c r="E10" s="1"/>
  <c r="K272"/>
  <c r="J272"/>
  <c r="E7" i="4"/>
  <c r="E8"/>
  <c r="F8"/>
  <c r="F7"/>
  <c r="E256" i="3"/>
  <c r="F255"/>
  <c r="Z54" i="23" l="1"/>
  <c r="Y55"/>
  <c r="U56"/>
  <c r="Q56"/>
  <c r="G57"/>
  <c r="T56"/>
  <c r="S56"/>
  <c r="R56"/>
  <c r="P56"/>
  <c r="AA305"/>
  <c r="AB304"/>
  <c r="AC304" s="1"/>
  <c r="AD304" s="1"/>
  <c r="E313"/>
  <c r="AO313"/>
  <c r="AK313"/>
  <c r="AN313"/>
  <c r="AT313"/>
  <c r="AU313"/>
  <c r="AQ313"/>
  <c r="AA53"/>
  <c r="AB52"/>
  <c r="AC52" s="1"/>
  <c r="AD52" s="1"/>
  <c r="O62"/>
  <c r="H61"/>
  <c r="X307"/>
  <c r="Y307" s="1"/>
  <c r="AK56"/>
  <c r="X56"/>
  <c r="AL56"/>
  <c r="O311"/>
  <c r="H310"/>
  <c r="G308"/>
  <c r="T307"/>
  <c r="P307"/>
  <c r="S307"/>
  <c r="R307"/>
  <c r="U307"/>
  <c r="Q307"/>
  <c r="M81"/>
  <c r="J80"/>
  <c r="Z306"/>
  <c r="M311"/>
  <c r="J310"/>
  <c r="O60" i="22"/>
  <c r="H59"/>
  <c r="Q56"/>
  <c r="S56"/>
  <c r="R56"/>
  <c r="U56"/>
  <c r="T56"/>
  <c r="P56"/>
  <c r="G57"/>
  <c r="AA53"/>
  <c r="AB52"/>
  <c r="AC52" s="1"/>
  <c r="AD52" s="1"/>
  <c r="E314"/>
  <c r="AO314"/>
  <c r="AN314"/>
  <c r="AK314"/>
  <c r="AU314"/>
  <c r="AT314"/>
  <c r="AQ314"/>
  <c r="Z54"/>
  <c r="Y55"/>
  <c r="M60"/>
  <c r="J59"/>
  <c r="S308"/>
  <c r="U308"/>
  <c r="Q308"/>
  <c r="G309"/>
  <c r="T308"/>
  <c r="P308"/>
  <c r="R308"/>
  <c r="M312"/>
  <c r="J311"/>
  <c r="O312"/>
  <c r="H311"/>
  <c r="AA306"/>
  <c r="AB305"/>
  <c r="AC305" s="1"/>
  <c r="AD305" s="1"/>
  <c r="X308"/>
  <c r="Y308" s="1"/>
  <c r="AK56"/>
  <c r="AL56"/>
  <c r="X56"/>
  <c r="Z307"/>
  <c r="X307" i="21"/>
  <c r="Y307" s="1"/>
  <c r="Z306"/>
  <c r="AL55"/>
  <c r="X55"/>
  <c r="AK55"/>
  <c r="G308"/>
  <c r="S307"/>
  <c r="R307"/>
  <c r="Q307"/>
  <c r="U307"/>
  <c r="P307"/>
  <c r="T307"/>
  <c r="U55"/>
  <c r="Q55"/>
  <c r="G56"/>
  <c r="P55"/>
  <c r="T55"/>
  <c r="S55"/>
  <c r="R55"/>
  <c r="Y54"/>
  <c r="Z53"/>
  <c r="E313"/>
  <c r="AO313"/>
  <c r="AN313"/>
  <c r="AK313"/>
  <c r="AU313"/>
  <c r="AT313"/>
  <c r="AQ313"/>
  <c r="M59"/>
  <c r="J58"/>
  <c r="O59"/>
  <c r="H58"/>
  <c r="O321"/>
  <c r="H320"/>
  <c r="AA52"/>
  <c r="AB51"/>
  <c r="AC51" s="1"/>
  <c r="AD51" s="1"/>
  <c r="AB304"/>
  <c r="AC304" s="1"/>
  <c r="AD304" s="1"/>
  <c r="AA305"/>
  <c r="M321"/>
  <c r="J320"/>
  <c r="R290" i="16"/>
  <c r="G291"/>
  <c r="T291" s="1"/>
  <c r="S290"/>
  <c r="Q290"/>
  <c r="P290"/>
  <c r="X290"/>
  <c r="Y290" s="1"/>
  <c r="Z290" s="1"/>
  <c r="AA290" s="1"/>
  <c r="AB290" s="1"/>
  <c r="AC290" s="1"/>
  <c r="AD290" s="1"/>
  <c r="T290"/>
  <c r="X291" s="1"/>
  <c r="G54" i="20"/>
  <c r="P54" s="1"/>
  <c r="T53"/>
  <c r="Q53"/>
  <c r="U53"/>
  <c r="R53"/>
  <c r="S53"/>
  <c r="X53"/>
  <c r="Y53" s="1"/>
  <c r="Z53" s="1"/>
  <c r="AA53" s="1"/>
  <c r="AK53"/>
  <c r="Y39" i="16"/>
  <c r="Z39" s="1"/>
  <c r="X305" i="20"/>
  <c r="Y305" s="1"/>
  <c r="Z305" s="1"/>
  <c r="X40" i="16"/>
  <c r="AB52" i="20"/>
  <c r="AC52" s="1"/>
  <c r="AD52" s="1"/>
  <c r="M60"/>
  <c r="J59"/>
  <c r="O308"/>
  <c r="H307"/>
  <c r="T305"/>
  <c r="U305"/>
  <c r="P305"/>
  <c r="Q305"/>
  <c r="S305"/>
  <c r="R305"/>
  <c r="G306"/>
  <c r="O56"/>
  <c r="H55"/>
  <c r="M308"/>
  <c r="J307"/>
  <c r="AA303"/>
  <c r="AB302"/>
  <c r="AC302" s="1"/>
  <c r="AD302" s="1"/>
  <c r="E313"/>
  <c r="AN313"/>
  <c r="AK313"/>
  <c r="AO313"/>
  <c r="AU313"/>
  <c r="AQ313"/>
  <c r="AT313"/>
  <c r="J296" i="16"/>
  <c r="M297"/>
  <c r="O293"/>
  <c r="H292"/>
  <c r="E302" i="18"/>
  <c r="AO302"/>
  <c r="AK302"/>
  <c r="AN302"/>
  <c r="AT302"/>
  <c r="AU302"/>
  <c r="AQ302"/>
  <c r="O73" i="16"/>
  <c r="H72"/>
  <c r="R40"/>
  <c r="T40"/>
  <c r="U40"/>
  <c r="S40"/>
  <c r="Q40"/>
  <c r="G41"/>
  <c r="P40"/>
  <c r="AA38"/>
  <c r="AB37"/>
  <c r="AC37" s="1"/>
  <c r="AD37" s="1"/>
  <c r="M73"/>
  <c r="J72"/>
  <c r="E298"/>
  <c r="AK298"/>
  <c r="AO298"/>
  <c r="AN298"/>
  <c r="AQ298"/>
  <c r="AT298"/>
  <c r="AU298"/>
  <c r="E293" i="14"/>
  <c r="AN293"/>
  <c r="AK293"/>
  <c r="AO293"/>
  <c r="AQ293"/>
  <c r="AU293"/>
  <c r="AT293"/>
  <c r="E291" i="13"/>
  <c r="AO291"/>
  <c r="AK291"/>
  <c r="AN291"/>
  <c r="AT291"/>
  <c r="AU291"/>
  <c r="AQ291"/>
  <c r="E292" i="12"/>
  <c r="AK292"/>
  <c r="AO292"/>
  <c r="AN292"/>
  <c r="AQ292"/>
  <c r="AT292"/>
  <c r="AU292"/>
  <c r="R28" i="11"/>
  <c r="U28"/>
  <c r="Q28"/>
  <c r="T28"/>
  <c r="P28"/>
  <c r="S28"/>
  <c r="Y28"/>
  <c r="Z28" s="1"/>
  <c r="AA28" s="1"/>
  <c r="AB28" s="1"/>
  <c r="AC28" s="1"/>
  <c r="AD28" s="1"/>
  <c r="O283"/>
  <c r="H283" s="1"/>
  <c r="O32"/>
  <c r="H32" s="1"/>
  <c r="AO287"/>
  <c r="AK287"/>
  <c r="AN287"/>
  <c r="AU287"/>
  <c r="AT287"/>
  <c r="AQ287"/>
  <c r="E287"/>
  <c r="M285"/>
  <c r="J285" s="1"/>
  <c r="M34"/>
  <c r="J34" s="1"/>
  <c r="G30"/>
  <c r="T29"/>
  <c r="P29"/>
  <c r="R29"/>
  <c r="Q29"/>
  <c r="S29"/>
  <c r="U29"/>
  <c r="F21" i="4"/>
  <c r="F32"/>
  <c r="F27"/>
  <c r="F30"/>
  <c r="F31"/>
  <c r="F28"/>
  <c r="F29"/>
  <c r="F25"/>
  <c r="F26"/>
  <c r="AA276" i="10"/>
  <c r="O279"/>
  <c r="K279"/>
  <c r="M280"/>
  <c r="E279"/>
  <c r="N279"/>
  <c r="L279"/>
  <c r="F279"/>
  <c r="X276"/>
  <c r="R279"/>
  <c r="AI279" s="1"/>
  <c r="T279"/>
  <c r="U278"/>
  <c r="V277"/>
  <c r="W277" s="1"/>
  <c r="S278"/>
  <c r="Y277"/>
  <c r="Z277" s="1"/>
  <c r="N273" i="6"/>
  <c r="E11" s="1"/>
  <c r="O272"/>
  <c r="O19" s="1"/>
  <c r="E257" i="3"/>
  <c r="F256"/>
  <c r="R291" i="16" l="1"/>
  <c r="O312" i="23"/>
  <c r="H311"/>
  <c r="AA306"/>
  <c r="AB305"/>
  <c r="AC305" s="1"/>
  <c r="AD305" s="1"/>
  <c r="AL57"/>
  <c r="X57"/>
  <c r="AK57"/>
  <c r="Y56"/>
  <c r="Z55"/>
  <c r="Z307"/>
  <c r="X308"/>
  <c r="Y308" s="1"/>
  <c r="AA54"/>
  <c r="AB53"/>
  <c r="AC53" s="1"/>
  <c r="AD53" s="1"/>
  <c r="G58"/>
  <c r="T57"/>
  <c r="P57"/>
  <c r="R57"/>
  <c r="Q57"/>
  <c r="U57"/>
  <c r="S57"/>
  <c r="S308"/>
  <c r="R308"/>
  <c r="U308"/>
  <c r="Q308"/>
  <c r="G309"/>
  <c r="T308"/>
  <c r="P308"/>
  <c r="M312"/>
  <c r="J311"/>
  <c r="M82"/>
  <c r="J81"/>
  <c r="O63"/>
  <c r="H62"/>
  <c r="E314"/>
  <c r="AN314"/>
  <c r="AO314"/>
  <c r="AK314"/>
  <c r="AT314"/>
  <c r="AU314"/>
  <c r="AQ314"/>
  <c r="E315" i="22"/>
  <c r="AK315"/>
  <c r="AN315"/>
  <c r="AO315"/>
  <c r="AU315"/>
  <c r="AT315"/>
  <c r="AQ315"/>
  <c r="AA54"/>
  <c r="AB53"/>
  <c r="AC53" s="1"/>
  <c r="AD53" s="1"/>
  <c r="AL57"/>
  <c r="X57"/>
  <c r="AK57"/>
  <c r="M61"/>
  <c r="J60"/>
  <c r="Z308"/>
  <c r="AA307"/>
  <c r="AB306"/>
  <c r="AC306" s="1"/>
  <c r="AD306" s="1"/>
  <c r="M313"/>
  <c r="J312"/>
  <c r="S309"/>
  <c r="U309"/>
  <c r="P309"/>
  <c r="R309"/>
  <c r="G310"/>
  <c r="Q309"/>
  <c r="T309"/>
  <c r="O313"/>
  <c r="H312"/>
  <c r="Y56"/>
  <c r="Z55"/>
  <c r="X309"/>
  <c r="Y309" s="1"/>
  <c r="T57"/>
  <c r="R57"/>
  <c r="U57"/>
  <c r="Q57"/>
  <c r="G58"/>
  <c r="P57"/>
  <c r="S57"/>
  <c r="O61"/>
  <c r="H60"/>
  <c r="Y55" i="21"/>
  <c r="Z54"/>
  <c r="X308"/>
  <c r="Y308" s="1"/>
  <c r="M322"/>
  <c r="J321"/>
  <c r="O322"/>
  <c r="H321"/>
  <c r="M60"/>
  <c r="J59"/>
  <c r="G57"/>
  <c r="T56"/>
  <c r="P56"/>
  <c r="S56"/>
  <c r="R56"/>
  <c r="U56"/>
  <c r="Q56"/>
  <c r="S308"/>
  <c r="T308"/>
  <c r="G309"/>
  <c r="Q308"/>
  <c r="P308"/>
  <c r="U308"/>
  <c r="R308"/>
  <c r="AA53"/>
  <c r="AB52"/>
  <c r="AC52" s="1"/>
  <c r="AD52" s="1"/>
  <c r="AB305"/>
  <c r="AC305" s="1"/>
  <c r="AD305" s="1"/>
  <c r="AA306"/>
  <c r="O60"/>
  <c r="H59"/>
  <c r="E314"/>
  <c r="AO314"/>
  <c r="AN314"/>
  <c r="AK314"/>
  <c r="AQ314"/>
  <c r="AT314"/>
  <c r="AU314"/>
  <c r="AL56"/>
  <c r="X56"/>
  <c r="AK56"/>
  <c r="Z307"/>
  <c r="P291" i="16"/>
  <c r="U291"/>
  <c r="X292" s="1"/>
  <c r="Q291"/>
  <c r="S291"/>
  <c r="G292"/>
  <c r="P292" s="1"/>
  <c r="Y291"/>
  <c r="Z291" s="1"/>
  <c r="AA291" s="1"/>
  <c r="AB291" s="1"/>
  <c r="AC291" s="1"/>
  <c r="AD291" s="1"/>
  <c r="T54" i="20"/>
  <c r="G55"/>
  <c r="U55" s="1"/>
  <c r="R54"/>
  <c r="Q54"/>
  <c r="U54"/>
  <c r="S54"/>
  <c r="AL54"/>
  <c r="X54"/>
  <c r="Y54" s="1"/>
  <c r="Z54" s="1"/>
  <c r="AA54" s="1"/>
  <c r="AK54"/>
  <c r="Y40" i="16"/>
  <c r="Z40" s="1"/>
  <c r="X306" i="20"/>
  <c r="Y306" s="1"/>
  <c r="Z306" s="1"/>
  <c r="AA304"/>
  <c r="AB303"/>
  <c r="AC303" s="1"/>
  <c r="AD303" s="1"/>
  <c r="S306"/>
  <c r="T306"/>
  <c r="U306"/>
  <c r="Q306"/>
  <c r="R306"/>
  <c r="P306"/>
  <c r="O309"/>
  <c r="H308"/>
  <c r="G307"/>
  <c r="M61"/>
  <c r="J60"/>
  <c r="M309"/>
  <c r="J308"/>
  <c r="O57"/>
  <c r="H56"/>
  <c r="AB53"/>
  <c r="AC53" s="1"/>
  <c r="AD53" s="1"/>
  <c r="E314"/>
  <c r="AN314"/>
  <c r="AO314"/>
  <c r="AK314"/>
  <c r="AT314"/>
  <c r="AQ314"/>
  <c r="AU314"/>
  <c r="J297" i="16"/>
  <c r="M298"/>
  <c r="O294"/>
  <c r="H293"/>
  <c r="E303" i="18"/>
  <c r="AO303"/>
  <c r="AK303"/>
  <c r="AN303"/>
  <c r="AU303"/>
  <c r="AT303"/>
  <c r="AQ303"/>
  <c r="X41" i="16"/>
  <c r="M74"/>
  <c r="J73"/>
  <c r="G42"/>
  <c r="S41"/>
  <c r="T41"/>
  <c r="R41"/>
  <c r="P41"/>
  <c r="U41"/>
  <c r="Q41"/>
  <c r="AA39"/>
  <c r="AB38"/>
  <c r="AC38" s="1"/>
  <c r="AD38" s="1"/>
  <c r="O74"/>
  <c r="H73"/>
  <c r="E299"/>
  <c r="AO299"/>
  <c r="AK299"/>
  <c r="AN299"/>
  <c r="AU299"/>
  <c r="AQ299"/>
  <c r="AT299"/>
  <c r="E294" i="14"/>
  <c r="AK294"/>
  <c r="AO294"/>
  <c r="AN294"/>
  <c r="AT294"/>
  <c r="AQ294"/>
  <c r="AU294"/>
  <c r="E292" i="13"/>
  <c r="AK292"/>
  <c r="AO292"/>
  <c r="AN292"/>
  <c r="AT292"/>
  <c r="AQ292"/>
  <c r="AU292"/>
  <c r="E293" i="12"/>
  <c r="AO293"/>
  <c r="AN293"/>
  <c r="AK293"/>
  <c r="AU293"/>
  <c r="AQ293"/>
  <c r="AT293"/>
  <c r="X29" i="11"/>
  <c r="Y29" s="1"/>
  <c r="Z29" s="1"/>
  <c r="AA29" s="1"/>
  <c r="AB29" s="1"/>
  <c r="AC29" s="1"/>
  <c r="AD29" s="1"/>
  <c r="O284"/>
  <c r="H284" s="1"/>
  <c r="O33"/>
  <c r="H33" s="1"/>
  <c r="AN288"/>
  <c r="AO288"/>
  <c r="AK288"/>
  <c r="AQ288"/>
  <c r="AU288"/>
  <c r="AT288"/>
  <c r="E288"/>
  <c r="X30"/>
  <c r="G31"/>
  <c r="P30"/>
  <c r="R30"/>
  <c r="Q30"/>
  <c r="T30"/>
  <c r="S30"/>
  <c r="U30"/>
  <c r="M35"/>
  <c r="J35" s="1"/>
  <c r="M286"/>
  <c r="J286" s="1"/>
  <c r="M32" i="4"/>
  <c r="L21"/>
  <c r="I32"/>
  <c r="L32"/>
  <c r="M21"/>
  <c r="J32"/>
  <c r="H32"/>
  <c r="K32"/>
  <c r="L26"/>
  <c r="M26"/>
  <c r="M31"/>
  <c r="L31"/>
  <c r="M25"/>
  <c r="L25"/>
  <c r="L30"/>
  <c r="M30"/>
  <c r="L28"/>
  <c r="M28"/>
  <c r="M29"/>
  <c r="L29"/>
  <c r="K27"/>
  <c r="M27"/>
  <c r="L27"/>
  <c r="H27"/>
  <c r="I27"/>
  <c r="J27"/>
  <c r="K25"/>
  <c r="J25"/>
  <c r="H25"/>
  <c r="I25"/>
  <c r="I30"/>
  <c r="J30"/>
  <c r="K30"/>
  <c r="H30"/>
  <c r="K29"/>
  <c r="J29"/>
  <c r="I29"/>
  <c r="H29"/>
  <c r="J28"/>
  <c r="H28"/>
  <c r="K28"/>
  <c r="I28"/>
  <c r="J26"/>
  <c r="I26"/>
  <c r="H26"/>
  <c r="K26"/>
  <c r="K31"/>
  <c r="J31"/>
  <c r="I31"/>
  <c r="H31"/>
  <c r="AA277" i="10"/>
  <c r="S279"/>
  <c r="Y278"/>
  <c r="Z278" s="1"/>
  <c r="O280"/>
  <c r="K280"/>
  <c r="M281"/>
  <c r="E280"/>
  <c r="L280"/>
  <c r="F280"/>
  <c r="N280"/>
  <c r="X277"/>
  <c r="U279"/>
  <c r="V278"/>
  <c r="W278" s="1"/>
  <c r="R280"/>
  <c r="AI280" s="1"/>
  <c r="T280"/>
  <c r="E258" i="3"/>
  <c r="F257"/>
  <c r="U292" i="16" l="1"/>
  <c r="X309" i="23"/>
  <c r="Y309" s="1"/>
  <c r="AK58"/>
  <c r="X58"/>
  <c r="AL58"/>
  <c r="AA55"/>
  <c r="AB54"/>
  <c r="AC54" s="1"/>
  <c r="AD54" s="1"/>
  <c r="M83"/>
  <c r="J82"/>
  <c r="S58"/>
  <c r="G59"/>
  <c r="U58"/>
  <c r="P58"/>
  <c r="T58"/>
  <c r="R58"/>
  <c r="Q58"/>
  <c r="Z56"/>
  <c r="Y57"/>
  <c r="E315"/>
  <c r="AK315"/>
  <c r="AN315"/>
  <c r="AO315"/>
  <c r="AU315"/>
  <c r="AQ315"/>
  <c r="AT315"/>
  <c r="R309"/>
  <c r="U309"/>
  <c r="Q309"/>
  <c r="G310"/>
  <c r="T309"/>
  <c r="P309"/>
  <c r="S309"/>
  <c r="AA307"/>
  <c r="AB306"/>
  <c r="AC306" s="1"/>
  <c r="AD306" s="1"/>
  <c r="O313"/>
  <c r="H312"/>
  <c r="O64"/>
  <c r="H63"/>
  <c r="M313"/>
  <c r="J312"/>
  <c r="Z308"/>
  <c r="X310" i="22"/>
  <c r="Y310" s="1"/>
  <c r="Z309"/>
  <c r="M314"/>
  <c r="J313"/>
  <c r="AA55"/>
  <c r="AB54"/>
  <c r="AC54" s="1"/>
  <c r="AD54" s="1"/>
  <c r="Y57"/>
  <c r="Z56"/>
  <c r="O62"/>
  <c r="H61"/>
  <c r="O314"/>
  <c r="H313"/>
  <c r="M62"/>
  <c r="J61"/>
  <c r="S58"/>
  <c r="U58"/>
  <c r="Q58"/>
  <c r="G59"/>
  <c r="T58"/>
  <c r="P58"/>
  <c r="R58"/>
  <c r="AK58"/>
  <c r="AL58"/>
  <c r="X58"/>
  <c r="R310"/>
  <c r="U310"/>
  <c r="P310"/>
  <c r="G311"/>
  <c r="S310"/>
  <c r="Q310"/>
  <c r="T310"/>
  <c r="AA308"/>
  <c r="AB307"/>
  <c r="AC307" s="1"/>
  <c r="AD307" s="1"/>
  <c r="E316"/>
  <c r="AK316"/>
  <c r="AN316"/>
  <c r="AO316"/>
  <c r="AU316"/>
  <c r="AT316"/>
  <c r="AQ316"/>
  <c r="AL55" i="20"/>
  <c r="O61" i="21"/>
  <c r="H60"/>
  <c r="X309"/>
  <c r="Y309" s="1"/>
  <c r="S57"/>
  <c r="R57"/>
  <c r="U57"/>
  <c r="Q57"/>
  <c r="T57"/>
  <c r="G58"/>
  <c r="P57"/>
  <c r="O323"/>
  <c r="H322"/>
  <c r="AA307"/>
  <c r="AB306"/>
  <c r="AC306" s="1"/>
  <c r="AD306" s="1"/>
  <c r="Z55"/>
  <c r="Y56"/>
  <c r="Z308"/>
  <c r="AA54"/>
  <c r="AB53"/>
  <c r="AC53" s="1"/>
  <c r="AD53" s="1"/>
  <c r="M61"/>
  <c r="J60"/>
  <c r="M323"/>
  <c r="J322"/>
  <c r="E315"/>
  <c r="AN315"/>
  <c r="AK315"/>
  <c r="AO315"/>
  <c r="AT315"/>
  <c r="AU315"/>
  <c r="AQ315"/>
  <c r="R309"/>
  <c r="T309"/>
  <c r="Q309"/>
  <c r="G310"/>
  <c r="S309"/>
  <c r="P309"/>
  <c r="U309"/>
  <c r="AK57"/>
  <c r="AL57"/>
  <c r="X57"/>
  <c r="G293" i="16"/>
  <c r="P293" s="1"/>
  <c r="Q292"/>
  <c r="G56" i="20"/>
  <c r="T56" s="1"/>
  <c r="R55"/>
  <c r="Y292" i="16"/>
  <c r="Z292" s="1"/>
  <c r="AA292" s="1"/>
  <c r="AB292" s="1"/>
  <c r="AC292" s="1"/>
  <c r="AD292" s="1"/>
  <c r="T55" i="20"/>
  <c r="AL56" s="1"/>
  <c r="T292" i="16"/>
  <c r="X293" s="1"/>
  <c r="S55" i="20"/>
  <c r="Q55"/>
  <c r="R292" i="16"/>
  <c r="S292"/>
  <c r="P55" i="20"/>
  <c r="AK55"/>
  <c r="X55"/>
  <c r="Y55" s="1"/>
  <c r="Z55" s="1"/>
  <c r="AA55" s="1"/>
  <c r="Y41" i="16"/>
  <c r="Z41" s="1"/>
  <c r="X307" i="20"/>
  <c r="Y307" s="1"/>
  <c r="Z307" s="1"/>
  <c r="G308"/>
  <c r="U308" s="1"/>
  <c r="AB54"/>
  <c r="AC54" s="1"/>
  <c r="AD54" s="1"/>
  <c r="O58"/>
  <c r="H57"/>
  <c r="O310"/>
  <c r="H309"/>
  <c r="AB304"/>
  <c r="AC304" s="1"/>
  <c r="AD304" s="1"/>
  <c r="AA305"/>
  <c r="M310"/>
  <c r="J309"/>
  <c r="M62"/>
  <c r="J61"/>
  <c r="T307"/>
  <c r="U307"/>
  <c r="S307"/>
  <c r="R307"/>
  <c r="P307"/>
  <c r="Q307"/>
  <c r="E315"/>
  <c r="AO315"/>
  <c r="AK315"/>
  <c r="AN315"/>
  <c r="AU315"/>
  <c r="AQ315"/>
  <c r="AT315"/>
  <c r="M299" i="16"/>
  <c r="J298"/>
  <c r="H294"/>
  <c r="O295"/>
  <c r="E304" i="18"/>
  <c r="AK304"/>
  <c r="AN304"/>
  <c r="AO304"/>
  <c r="AU304"/>
  <c r="AQ304"/>
  <c r="AT304"/>
  <c r="X42" i="16"/>
  <c r="M75"/>
  <c r="J74"/>
  <c r="T42"/>
  <c r="R42"/>
  <c r="G43"/>
  <c r="P42"/>
  <c r="U42"/>
  <c r="S42"/>
  <c r="Q42"/>
  <c r="O75"/>
  <c r="H74"/>
  <c r="AB39"/>
  <c r="AC39" s="1"/>
  <c r="AD39" s="1"/>
  <c r="AA40"/>
  <c r="E300"/>
  <c r="AN300"/>
  <c r="AO300"/>
  <c r="AK300"/>
  <c r="AQ300"/>
  <c r="AT300"/>
  <c r="AU300"/>
  <c r="E295" i="14"/>
  <c r="AO295"/>
  <c r="AN295"/>
  <c r="AK295"/>
  <c r="AU295"/>
  <c r="AQ295"/>
  <c r="AT295"/>
  <c r="E293" i="13"/>
  <c r="AK293"/>
  <c r="AN293"/>
  <c r="AO293"/>
  <c r="AU293"/>
  <c r="AT293"/>
  <c r="AQ293"/>
  <c r="E294" i="12"/>
  <c r="AO294"/>
  <c r="AN294"/>
  <c r="AK294"/>
  <c r="AU294"/>
  <c r="AT294"/>
  <c r="AQ294"/>
  <c r="Y30" i="11"/>
  <c r="Z30" s="1"/>
  <c r="AA30" s="1"/>
  <c r="AB30" s="1"/>
  <c r="AC30" s="1"/>
  <c r="AD30" s="1"/>
  <c r="O285"/>
  <c r="H285" s="1"/>
  <c r="O34"/>
  <c r="H34" s="1"/>
  <c r="AO289"/>
  <c r="AN289"/>
  <c r="AK289"/>
  <c r="AT289"/>
  <c r="AU289"/>
  <c r="AQ289"/>
  <c r="X31"/>
  <c r="M287"/>
  <c r="J287" s="1"/>
  <c r="E289"/>
  <c r="M36"/>
  <c r="J36" s="1"/>
  <c r="G32"/>
  <c r="P31"/>
  <c r="S31"/>
  <c r="U31"/>
  <c r="R31"/>
  <c r="T31"/>
  <c r="Q31"/>
  <c r="AA278" i="10"/>
  <c r="X278"/>
  <c r="R281"/>
  <c r="AI281" s="1"/>
  <c r="T281"/>
  <c r="O281"/>
  <c r="K281"/>
  <c r="M282"/>
  <c r="E281"/>
  <c r="N281"/>
  <c r="F281"/>
  <c r="L281"/>
  <c r="U280"/>
  <c r="V279"/>
  <c r="W279" s="1"/>
  <c r="S280"/>
  <c r="Y279"/>
  <c r="Z279"/>
  <c r="E259" i="3"/>
  <c r="F258"/>
  <c r="Z309" i="23" l="1"/>
  <c r="AA308"/>
  <c r="AB307"/>
  <c r="AC307" s="1"/>
  <c r="AD307" s="1"/>
  <c r="X310"/>
  <c r="Y310" s="1"/>
  <c r="M314"/>
  <c r="J313"/>
  <c r="U310"/>
  <c r="Q310"/>
  <c r="G311"/>
  <c r="T310"/>
  <c r="P310"/>
  <c r="S310"/>
  <c r="R310"/>
  <c r="E316"/>
  <c r="AK316"/>
  <c r="AN316"/>
  <c r="AO316"/>
  <c r="AU316"/>
  <c r="AT316"/>
  <c r="AQ316"/>
  <c r="Y58"/>
  <c r="Z57"/>
  <c r="AL59"/>
  <c r="AK59"/>
  <c r="X59"/>
  <c r="O314"/>
  <c r="H313"/>
  <c r="O65"/>
  <c r="H64"/>
  <c r="M84"/>
  <c r="J83"/>
  <c r="AB55"/>
  <c r="AC55" s="1"/>
  <c r="AD55" s="1"/>
  <c r="AA56"/>
  <c r="R59"/>
  <c r="Q59"/>
  <c r="G60"/>
  <c r="U59"/>
  <c r="P59"/>
  <c r="T59"/>
  <c r="S59"/>
  <c r="X311" i="22"/>
  <c r="Y311" s="1"/>
  <c r="AL59"/>
  <c r="X59"/>
  <c r="AK59"/>
  <c r="O315"/>
  <c r="H314"/>
  <c r="Y58"/>
  <c r="Z57"/>
  <c r="E317"/>
  <c r="AO317"/>
  <c r="AK317"/>
  <c r="AN317"/>
  <c r="AQ317"/>
  <c r="AU317"/>
  <c r="AT317"/>
  <c r="R59"/>
  <c r="G60"/>
  <c r="T59"/>
  <c r="P59"/>
  <c r="S59"/>
  <c r="Q59"/>
  <c r="U59"/>
  <c r="M315"/>
  <c r="J314"/>
  <c r="M63"/>
  <c r="J62"/>
  <c r="O63"/>
  <c r="H62"/>
  <c r="AA56"/>
  <c r="AB55"/>
  <c r="AC55" s="1"/>
  <c r="AD55" s="1"/>
  <c r="AA309"/>
  <c r="AB308"/>
  <c r="AC308" s="1"/>
  <c r="AD308" s="1"/>
  <c r="U311"/>
  <c r="Q311"/>
  <c r="T311"/>
  <c r="R311"/>
  <c r="G312"/>
  <c r="P311"/>
  <c r="S311"/>
  <c r="Z310"/>
  <c r="Y57" i="21"/>
  <c r="Z56"/>
  <c r="AA308"/>
  <c r="AB307"/>
  <c r="AC307" s="1"/>
  <c r="AD307" s="1"/>
  <c r="M62"/>
  <c r="J61"/>
  <c r="R58"/>
  <c r="U58"/>
  <c r="Q58"/>
  <c r="G59"/>
  <c r="T58"/>
  <c r="P58"/>
  <c r="S58"/>
  <c r="O62"/>
  <c r="H61"/>
  <c r="S293" i="16"/>
  <c r="X310" i="21"/>
  <c r="Y310" s="1"/>
  <c r="R293" i="16"/>
  <c r="E316" i="21"/>
  <c r="AO316"/>
  <c r="AN316"/>
  <c r="AK316"/>
  <c r="AT316"/>
  <c r="AU316"/>
  <c r="AQ316"/>
  <c r="Z309"/>
  <c r="AL58"/>
  <c r="X58"/>
  <c r="AK58"/>
  <c r="U310"/>
  <c r="Q310"/>
  <c r="S310"/>
  <c r="G311"/>
  <c r="P310"/>
  <c r="R310"/>
  <c r="T310"/>
  <c r="M324"/>
  <c r="J323"/>
  <c r="AA55"/>
  <c r="AB54"/>
  <c r="AC54" s="1"/>
  <c r="AD54" s="1"/>
  <c r="O324"/>
  <c r="H323"/>
  <c r="T293" i="16"/>
  <c r="G294"/>
  <c r="T294" s="1"/>
  <c r="Q293"/>
  <c r="Y42"/>
  <c r="Z42" s="1"/>
  <c r="U293"/>
  <c r="G57" i="20"/>
  <c r="R57" s="1"/>
  <c r="Q56"/>
  <c r="U56"/>
  <c r="AL57" s="1"/>
  <c r="S56"/>
  <c r="AK56"/>
  <c r="Y293" i="16"/>
  <c r="Z293" s="1"/>
  <c r="AA293" s="1"/>
  <c r="AB293" s="1"/>
  <c r="AC293" s="1"/>
  <c r="AD293" s="1"/>
  <c r="X56" i="20"/>
  <c r="Y56" s="1"/>
  <c r="Z56" s="1"/>
  <c r="AA56" s="1"/>
  <c r="P56"/>
  <c r="R56"/>
  <c r="R308"/>
  <c r="P308"/>
  <c r="S308"/>
  <c r="Q308"/>
  <c r="T308"/>
  <c r="X309" s="1"/>
  <c r="AB55"/>
  <c r="AC55" s="1"/>
  <c r="AD55" s="1"/>
  <c r="G309"/>
  <c r="AB305"/>
  <c r="AC305" s="1"/>
  <c r="AD305" s="1"/>
  <c r="AA306"/>
  <c r="X308"/>
  <c r="Y308" s="1"/>
  <c r="Z308" s="1"/>
  <c r="M311"/>
  <c r="J310"/>
  <c r="O59"/>
  <c r="H58"/>
  <c r="M63"/>
  <c r="J62"/>
  <c r="O311"/>
  <c r="H310"/>
  <c r="E316"/>
  <c r="AN316"/>
  <c r="AK316"/>
  <c r="AO316"/>
  <c r="AQ316"/>
  <c r="AT316"/>
  <c r="AU316"/>
  <c r="J299" i="16"/>
  <c r="M300"/>
  <c r="O296"/>
  <c r="H295"/>
  <c r="E305" i="18"/>
  <c r="AK305"/>
  <c r="AO305"/>
  <c r="AN305"/>
  <c r="AT305"/>
  <c r="AU305"/>
  <c r="AQ305"/>
  <c r="AA41" i="16"/>
  <c r="AB40"/>
  <c r="AC40" s="1"/>
  <c r="AD40" s="1"/>
  <c r="G44"/>
  <c r="T43"/>
  <c r="R43"/>
  <c r="P43"/>
  <c r="U43"/>
  <c r="S43"/>
  <c r="Q43"/>
  <c r="M76"/>
  <c r="J75"/>
  <c r="X43"/>
  <c r="O76"/>
  <c r="H75"/>
  <c r="E301"/>
  <c r="AN301"/>
  <c r="AO301"/>
  <c r="AK301"/>
  <c r="AU301"/>
  <c r="AT301"/>
  <c r="AQ301"/>
  <c r="E296" i="14"/>
  <c r="AO296"/>
  <c r="AK296"/>
  <c r="AN296"/>
  <c r="AQ296"/>
  <c r="AU296"/>
  <c r="AT296"/>
  <c r="E294" i="13"/>
  <c r="AN294"/>
  <c r="AO294"/>
  <c r="AK294"/>
  <c r="AT294"/>
  <c r="AU294"/>
  <c r="AQ294"/>
  <c r="E295" i="12"/>
  <c r="AN295"/>
  <c r="AO295"/>
  <c r="AK295"/>
  <c r="AQ295"/>
  <c r="AU295"/>
  <c r="AT295"/>
  <c r="Y31" i="11"/>
  <c r="Z31" s="1"/>
  <c r="AA31" s="1"/>
  <c r="AB31" s="1"/>
  <c r="AC31" s="1"/>
  <c r="AD31" s="1"/>
  <c r="O286"/>
  <c r="H286" s="1"/>
  <c r="O35"/>
  <c r="H35" s="1"/>
  <c r="AK290"/>
  <c r="AO290"/>
  <c r="AN290"/>
  <c r="AQ290"/>
  <c r="AU290"/>
  <c r="AT290"/>
  <c r="M37"/>
  <c r="J37" s="1"/>
  <c r="X32"/>
  <c r="E290"/>
  <c r="M288"/>
  <c r="J288" s="1"/>
  <c r="G33"/>
  <c r="T32"/>
  <c r="P32"/>
  <c r="S32"/>
  <c r="Q32"/>
  <c r="R32"/>
  <c r="U32"/>
  <c r="AA279" i="10"/>
  <c r="X279"/>
  <c r="U281"/>
  <c r="V280"/>
  <c r="W280" s="1"/>
  <c r="S281"/>
  <c r="Y280"/>
  <c r="Z280" s="1"/>
  <c r="T282"/>
  <c r="R282"/>
  <c r="AI282" s="1"/>
  <c r="O282"/>
  <c r="K282"/>
  <c r="M283"/>
  <c r="E282"/>
  <c r="L282"/>
  <c r="F282"/>
  <c r="N282"/>
  <c r="E260" i="3"/>
  <c r="F259"/>
  <c r="Z310" i="23" l="1"/>
  <c r="X311"/>
  <c r="Y311" s="1"/>
  <c r="O315"/>
  <c r="H314"/>
  <c r="U60"/>
  <c r="Q60"/>
  <c r="S60"/>
  <c r="R60"/>
  <c r="P60"/>
  <c r="G61"/>
  <c r="T60"/>
  <c r="AA57"/>
  <c r="AB56"/>
  <c r="AC56" s="1"/>
  <c r="AD56" s="1"/>
  <c r="Y59"/>
  <c r="Z58"/>
  <c r="X60"/>
  <c r="AL60"/>
  <c r="AK60"/>
  <c r="O66"/>
  <c r="H65"/>
  <c r="E317"/>
  <c r="AK317"/>
  <c r="AO317"/>
  <c r="AN317"/>
  <c r="AU317"/>
  <c r="AT317"/>
  <c r="AQ317"/>
  <c r="G312"/>
  <c r="T311"/>
  <c r="P311"/>
  <c r="S311"/>
  <c r="R311"/>
  <c r="U311"/>
  <c r="Q311"/>
  <c r="M315"/>
  <c r="J314"/>
  <c r="AA309"/>
  <c r="AB308"/>
  <c r="AC308" s="1"/>
  <c r="AD308" s="1"/>
  <c r="M85"/>
  <c r="J84"/>
  <c r="X312" i="22"/>
  <c r="Y312" s="1"/>
  <c r="M316"/>
  <c r="J315"/>
  <c r="O316"/>
  <c r="H315"/>
  <c r="AB309"/>
  <c r="AC309" s="1"/>
  <c r="AD309" s="1"/>
  <c r="AA310"/>
  <c r="AA57"/>
  <c r="AB56"/>
  <c r="AC56" s="1"/>
  <c r="AD56" s="1"/>
  <c r="M64"/>
  <c r="J63"/>
  <c r="AK60"/>
  <c r="AL60"/>
  <c r="X60"/>
  <c r="G313"/>
  <c r="T312"/>
  <c r="P312"/>
  <c r="Q312"/>
  <c r="S312"/>
  <c r="R312"/>
  <c r="U312"/>
  <c r="U60"/>
  <c r="Q60"/>
  <c r="S60"/>
  <c r="R60"/>
  <c r="G61"/>
  <c r="T60"/>
  <c r="P60"/>
  <c r="E318"/>
  <c r="AO318"/>
  <c r="AN318"/>
  <c r="AK318"/>
  <c r="AQ318"/>
  <c r="AU318"/>
  <c r="AT318"/>
  <c r="Z311"/>
  <c r="O64"/>
  <c r="H63"/>
  <c r="Y59"/>
  <c r="Z58"/>
  <c r="X294" i="16"/>
  <c r="M325" i="21"/>
  <c r="J324"/>
  <c r="AL59"/>
  <c r="X59"/>
  <c r="AK59"/>
  <c r="O325"/>
  <c r="H324"/>
  <c r="AA56"/>
  <c r="AB55"/>
  <c r="AC55" s="1"/>
  <c r="AD55" s="1"/>
  <c r="G312"/>
  <c r="T311"/>
  <c r="P311"/>
  <c r="U311"/>
  <c r="S311"/>
  <c r="R311"/>
  <c r="Q311"/>
  <c r="Y43" i="16"/>
  <c r="Z43" s="1"/>
  <c r="X311" i="21"/>
  <c r="Y311" s="1"/>
  <c r="Z310"/>
  <c r="E317"/>
  <c r="AN317"/>
  <c r="AO317"/>
  <c r="AK317"/>
  <c r="AU317"/>
  <c r="AQ317"/>
  <c r="AT317"/>
  <c r="O63"/>
  <c r="H62"/>
  <c r="U59"/>
  <c r="Q59"/>
  <c r="G60"/>
  <c r="T59"/>
  <c r="P59"/>
  <c r="S59"/>
  <c r="R59"/>
  <c r="Z57"/>
  <c r="Y58"/>
  <c r="M63"/>
  <c r="J62"/>
  <c r="AA309"/>
  <c r="AB308"/>
  <c r="AC308" s="1"/>
  <c r="AD308" s="1"/>
  <c r="S294" i="16"/>
  <c r="P294"/>
  <c r="Q294"/>
  <c r="U294"/>
  <c r="X295" s="1"/>
  <c r="G295"/>
  <c r="Q295" s="1"/>
  <c r="R294"/>
  <c r="U57" i="20"/>
  <c r="X57"/>
  <c r="Y57" s="1"/>
  <c r="Z57" s="1"/>
  <c r="AA57" s="1"/>
  <c r="S57"/>
  <c r="AK57"/>
  <c r="G58"/>
  <c r="S58" s="1"/>
  <c r="Q57"/>
  <c r="T57"/>
  <c r="P57"/>
  <c r="Y294" i="16"/>
  <c r="Z294" s="1"/>
  <c r="AA294" s="1"/>
  <c r="AB294" s="1"/>
  <c r="AC294" s="1"/>
  <c r="AD294" s="1"/>
  <c r="AB56" i="20"/>
  <c r="AC56" s="1"/>
  <c r="AD56" s="1"/>
  <c r="M312"/>
  <c r="J311"/>
  <c r="Y309"/>
  <c r="Z309" s="1"/>
  <c r="O60"/>
  <c r="H59"/>
  <c r="S309"/>
  <c r="R309"/>
  <c r="T309"/>
  <c r="U309"/>
  <c r="P309"/>
  <c r="Q309"/>
  <c r="M64"/>
  <c r="J63"/>
  <c r="AA307"/>
  <c r="AB306"/>
  <c r="AC306" s="1"/>
  <c r="AD306" s="1"/>
  <c r="O312"/>
  <c r="H311"/>
  <c r="G310"/>
  <c r="E317"/>
  <c r="AO317"/>
  <c r="AK317"/>
  <c r="AN317"/>
  <c r="AU317"/>
  <c r="AQ317"/>
  <c r="AT317"/>
  <c r="J300" i="16"/>
  <c r="M301"/>
  <c r="O297"/>
  <c r="H296"/>
  <c r="E306" i="18"/>
  <c r="AK306"/>
  <c r="AN306"/>
  <c r="AO306"/>
  <c r="AT306"/>
  <c r="AQ306"/>
  <c r="AU306"/>
  <c r="X44" i="16"/>
  <c r="U44"/>
  <c r="S44"/>
  <c r="Q44"/>
  <c r="G45"/>
  <c r="T44"/>
  <c r="R44"/>
  <c r="P44"/>
  <c r="O77"/>
  <c r="H76"/>
  <c r="M77"/>
  <c r="J76"/>
  <c r="AB41"/>
  <c r="AC41" s="1"/>
  <c r="AD41" s="1"/>
  <c r="AA42"/>
  <c r="E302"/>
  <c r="AK302"/>
  <c r="AN302"/>
  <c r="AO302"/>
  <c r="AT302"/>
  <c r="AU302"/>
  <c r="AQ302"/>
  <c r="E297" i="14"/>
  <c r="AO297"/>
  <c r="AN297"/>
  <c r="AK297"/>
  <c r="AU297"/>
  <c r="AT297"/>
  <c r="AQ297"/>
  <c r="E295" i="13"/>
  <c r="AK295"/>
  <c r="AN295"/>
  <c r="AO295"/>
  <c r="AQ295"/>
  <c r="AT295"/>
  <c r="AU295"/>
  <c r="E296" i="12"/>
  <c r="AK296"/>
  <c r="AN296"/>
  <c r="AO296"/>
  <c r="AU296"/>
  <c r="AT296"/>
  <c r="AQ296"/>
  <c r="Y32" i="11"/>
  <c r="Z32" s="1"/>
  <c r="AA32" s="1"/>
  <c r="AB32" s="1"/>
  <c r="AC32" s="1"/>
  <c r="AD32" s="1"/>
  <c r="O287"/>
  <c r="H287" s="1"/>
  <c r="O36"/>
  <c r="H36" s="1"/>
  <c r="AN291"/>
  <c r="AK291"/>
  <c r="AO291"/>
  <c r="AQ291"/>
  <c r="AT291"/>
  <c r="AU291"/>
  <c r="X33"/>
  <c r="M289"/>
  <c r="J289" s="1"/>
  <c r="E291"/>
  <c r="G34"/>
  <c r="S33"/>
  <c r="Q33"/>
  <c r="R33"/>
  <c r="P33"/>
  <c r="T33"/>
  <c r="U33"/>
  <c r="M38"/>
  <c r="J38" s="1"/>
  <c r="AA280" i="10"/>
  <c r="X280"/>
  <c r="R283"/>
  <c r="AI283" s="1"/>
  <c r="T283"/>
  <c r="U282"/>
  <c r="V281"/>
  <c r="W281" s="1"/>
  <c r="S282"/>
  <c r="Y281"/>
  <c r="Z281" s="1"/>
  <c r="O283"/>
  <c r="K283"/>
  <c r="M284"/>
  <c r="E283"/>
  <c r="L283"/>
  <c r="N283"/>
  <c r="F283"/>
  <c r="E261" i="3"/>
  <c r="F260"/>
  <c r="G62" i="23" l="1"/>
  <c r="T61"/>
  <c r="P61"/>
  <c r="Q61"/>
  <c r="U61"/>
  <c r="S61"/>
  <c r="R61"/>
  <c r="X312"/>
  <c r="Y312" s="1"/>
  <c r="M86"/>
  <c r="J85"/>
  <c r="S312"/>
  <c r="R312"/>
  <c r="U312"/>
  <c r="Q312"/>
  <c r="G313"/>
  <c r="T312"/>
  <c r="P312"/>
  <c r="M316"/>
  <c r="J315"/>
  <c r="E318"/>
  <c r="AK318"/>
  <c r="AO318"/>
  <c r="AN318"/>
  <c r="AU318"/>
  <c r="AT318"/>
  <c r="AQ318"/>
  <c r="AA58"/>
  <c r="AB57"/>
  <c r="AC57" s="1"/>
  <c r="AD57" s="1"/>
  <c r="AA310"/>
  <c r="AB309"/>
  <c r="AC309" s="1"/>
  <c r="AD309" s="1"/>
  <c r="O67"/>
  <c r="H66"/>
  <c r="Z311"/>
  <c r="Y60"/>
  <c r="Z59"/>
  <c r="AL61"/>
  <c r="X61"/>
  <c r="AK61"/>
  <c r="O316"/>
  <c r="H315"/>
  <c r="G62" i="22"/>
  <c r="T61"/>
  <c r="P61"/>
  <c r="R61"/>
  <c r="U61"/>
  <c r="Q61"/>
  <c r="S61"/>
  <c r="M65"/>
  <c r="J64"/>
  <c r="O317"/>
  <c r="H316"/>
  <c r="O65"/>
  <c r="H64"/>
  <c r="Z312"/>
  <c r="Y60"/>
  <c r="Z59"/>
  <c r="AB310"/>
  <c r="AC310" s="1"/>
  <c r="AD310" s="1"/>
  <c r="AA311"/>
  <c r="E319"/>
  <c r="AO319"/>
  <c r="AK319"/>
  <c r="AN319"/>
  <c r="AU319"/>
  <c r="AT319"/>
  <c r="AQ319"/>
  <c r="X313"/>
  <c r="Y313" s="1"/>
  <c r="AA58"/>
  <c r="AB57"/>
  <c r="AC57" s="1"/>
  <c r="AD57" s="1"/>
  <c r="M317"/>
  <c r="J316"/>
  <c r="AL61"/>
  <c r="X61"/>
  <c r="AK61"/>
  <c r="S313"/>
  <c r="U313"/>
  <c r="P313"/>
  <c r="R313"/>
  <c r="G314"/>
  <c r="Q313"/>
  <c r="T313"/>
  <c r="Y44" i="16"/>
  <c r="Z44" s="1"/>
  <c r="X58" i="20"/>
  <c r="Y58" s="1"/>
  <c r="Z58" s="1"/>
  <c r="AA58" s="1"/>
  <c r="Z311" i="21"/>
  <c r="T295" i="16"/>
  <c r="O326" i="21"/>
  <c r="H325"/>
  <c r="Y59"/>
  <c r="Z58"/>
  <c r="M64"/>
  <c r="J63"/>
  <c r="AL60"/>
  <c r="X60"/>
  <c r="AK60"/>
  <c r="AA310"/>
  <c r="AB309"/>
  <c r="AC309" s="1"/>
  <c r="AD309" s="1"/>
  <c r="G61"/>
  <c r="T60"/>
  <c r="P60"/>
  <c r="S60"/>
  <c r="R60"/>
  <c r="U60"/>
  <c r="Q60"/>
  <c r="O64"/>
  <c r="H63"/>
  <c r="E318"/>
  <c r="AN318"/>
  <c r="AO318"/>
  <c r="AK318"/>
  <c r="AT318"/>
  <c r="AQ318"/>
  <c r="AU318"/>
  <c r="AA57"/>
  <c r="AB56"/>
  <c r="AC56" s="1"/>
  <c r="AD56" s="1"/>
  <c r="X312"/>
  <c r="Y312" s="1"/>
  <c r="M326"/>
  <c r="J325"/>
  <c r="S312"/>
  <c r="T312"/>
  <c r="R312"/>
  <c r="G313"/>
  <c r="Q312"/>
  <c r="U312"/>
  <c r="P312"/>
  <c r="G296" i="16"/>
  <c r="P296" s="1"/>
  <c r="U295"/>
  <c r="S295"/>
  <c r="R295"/>
  <c r="P295"/>
  <c r="U58" i="20"/>
  <c r="AK58"/>
  <c r="AL58"/>
  <c r="P58"/>
  <c r="T58"/>
  <c r="R58"/>
  <c r="G59"/>
  <c r="U59" s="1"/>
  <c r="Q58"/>
  <c r="Y295" i="16"/>
  <c r="Z295" s="1"/>
  <c r="AA295" s="1"/>
  <c r="AB295" s="1"/>
  <c r="AC295" s="1"/>
  <c r="AD295" s="1"/>
  <c r="X310" i="20"/>
  <c r="Y310" s="1"/>
  <c r="Z310" s="1"/>
  <c r="S310"/>
  <c r="T310"/>
  <c r="R310"/>
  <c r="U310"/>
  <c r="Q310"/>
  <c r="P310"/>
  <c r="AA308"/>
  <c r="AB307"/>
  <c r="AC307" s="1"/>
  <c r="AD307" s="1"/>
  <c r="O61"/>
  <c r="H60"/>
  <c r="O313"/>
  <c r="H312"/>
  <c r="M65"/>
  <c r="J64"/>
  <c r="G311"/>
  <c r="AB57"/>
  <c r="AC57" s="1"/>
  <c r="AD57" s="1"/>
  <c r="M313"/>
  <c r="J312"/>
  <c r="E318"/>
  <c r="AN318"/>
  <c r="AK318"/>
  <c r="AO318"/>
  <c r="AU318"/>
  <c r="AQ318"/>
  <c r="AT318"/>
  <c r="M302" i="16"/>
  <c r="J301"/>
  <c r="H297"/>
  <c r="O298"/>
  <c r="E307" i="18"/>
  <c r="AN307"/>
  <c r="AK307"/>
  <c r="AO307"/>
  <c r="AU307"/>
  <c r="AT307"/>
  <c r="AQ307"/>
  <c r="X45" i="16"/>
  <c r="M78"/>
  <c r="J77"/>
  <c r="AB42"/>
  <c r="AC42" s="1"/>
  <c r="AD42" s="1"/>
  <c r="AA43"/>
  <c r="G46"/>
  <c r="U45"/>
  <c r="T45"/>
  <c r="R45"/>
  <c r="S45"/>
  <c r="P45"/>
  <c r="Q45"/>
  <c r="O78"/>
  <c r="H77"/>
  <c r="E303"/>
  <c r="AO303"/>
  <c r="AN303"/>
  <c r="AK303"/>
  <c r="AU303"/>
  <c r="AQ303"/>
  <c r="AT303"/>
  <c r="E298" i="14"/>
  <c r="AN298"/>
  <c r="AK298"/>
  <c r="AO298"/>
  <c r="AU298"/>
  <c r="AT298"/>
  <c r="AQ298"/>
  <c r="E296" i="13"/>
  <c r="AK296"/>
  <c r="AN296"/>
  <c r="AO296"/>
  <c r="AU296"/>
  <c r="AT296"/>
  <c r="AQ296"/>
  <c r="E297" i="12"/>
  <c r="AN297"/>
  <c r="AK297"/>
  <c r="AO297"/>
  <c r="AT297"/>
  <c r="AU297"/>
  <c r="AQ297"/>
  <c r="Y33" i="11"/>
  <c r="Z33" s="1"/>
  <c r="AA33" s="1"/>
  <c r="O288"/>
  <c r="H288" s="1"/>
  <c r="O37"/>
  <c r="H37" s="1"/>
  <c r="AO292"/>
  <c r="AN292"/>
  <c r="AK292"/>
  <c r="AU292"/>
  <c r="AQ292"/>
  <c r="AT292"/>
  <c r="X34"/>
  <c r="G35"/>
  <c r="T34"/>
  <c r="P34"/>
  <c r="U34"/>
  <c r="Q34"/>
  <c r="R34"/>
  <c r="S34"/>
  <c r="M39"/>
  <c r="J39" s="1"/>
  <c r="E292"/>
  <c r="M290"/>
  <c r="J290" s="1"/>
  <c r="AA281" i="10"/>
  <c r="X281"/>
  <c r="U283"/>
  <c r="V282"/>
  <c r="W282" s="1"/>
  <c r="O284"/>
  <c r="K284"/>
  <c r="M285"/>
  <c r="E284"/>
  <c r="L284"/>
  <c r="N284"/>
  <c r="F284"/>
  <c r="R284"/>
  <c r="AI284" s="1"/>
  <c r="T284"/>
  <c r="S283"/>
  <c r="Y282"/>
  <c r="Z282" s="1"/>
  <c r="AA282" s="1"/>
  <c r="E262" i="3"/>
  <c r="F261"/>
  <c r="AL59" i="20" l="1"/>
  <c r="X313" i="23"/>
  <c r="Y313" s="1"/>
  <c r="Z312"/>
  <c r="AA311"/>
  <c r="AB310"/>
  <c r="AC310" s="1"/>
  <c r="AD310" s="1"/>
  <c r="AA59"/>
  <c r="AB58"/>
  <c r="AC58" s="1"/>
  <c r="AD58" s="1"/>
  <c r="O317"/>
  <c r="H316"/>
  <c r="E319"/>
  <c r="AN319"/>
  <c r="AO319"/>
  <c r="AK319"/>
  <c r="AQ319"/>
  <c r="AU319"/>
  <c r="AT319"/>
  <c r="R313"/>
  <c r="U313"/>
  <c r="Q313"/>
  <c r="G314"/>
  <c r="T313"/>
  <c r="P313"/>
  <c r="S313"/>
  <c r="Y61"/>
  <c r="Z60"/>
  <c r="O68"/>
  <c r="H67"/>
  <c r="M317"/>
  <c r="J316"/>
  <c r="AK62"/>
  <c r="X62"/>
  <c r="AL62"/>
  <c r="M87"/>
  <c r="J86"/>
  <c r="S62"/>
  <c r="T62"/>
  <c r="R62"/>
  <c r="Q62"/>
  <c r="G63"/>
  <c r="U62"/>
  <c r="P62"/>
  <c r="X314" i="22"/>
  <c r="Y314" s="1"/>
  <c r="Y45" i="16"/>
  <c r="Z45" s="1"/>
  <c r="Z313" i="22"/>
  <c r="R314"/>
  <c r="U314"/>
  <c r="P314"/>
  <c r="G315"/>
  <c r="S314"/>
  <c r="Q314"/>
  <c r="T314"/>
  <c r="AA59"/>
  <c r="AB58"/>
  <c r="AC58" s="1"/>
  <c r="AD58" s="1"/>
  <c r="M318"/>
  <c r="J317"/>
  <c r="Y61"/>
  <c r="Z60"/>
  <c r="O66"/>
  <c r="H65"/>
  <c r="M66"/>
  <c r="J65"/>
  <c r="O318"/>
  <c r="H317"/>
  <c r="AK62"/>
  <c r="AL62"/>
  <c r="X62"/>
  <c r="AA312"/>
  <c r="AB311"/>
  <c r="AC311" s="1"/>
  <c r="AD311" s="1"/>
  <c r="E320"/>
  <c r="AO320"/>
  <c r="AK320"/>
  <c r="AN320"/>
  <c r="AT320"/>
  <c r="AU320"/>
  <c r="AQ320"/>
  <c r="S62"/>
  <c r="U62"/>
  <c r="Q62"/>
  <c r="G63"/>
  <c r="T62"/>
  <c r="P62"/>
  <c r="R62"/>
  <c r="X296" i="16"/>
  <c r="Y296" s="1"/>
  <c r="Z296" s="1"/>
  <c r="AA296" s="1"/>
  <c r="AB296" s="1"/>
  <c r="AC296" s="1"/>
  <c r="AD296" s="1"/>
  <c r="S296"/>
  <c r="U296"/>
  <c r="Z312" i="21"/>
  <c r="T296" i="16"/>
  <c r="AA311" i="21"/>
  <c r="AB310"/>
  <c r="AC310" s="1"/>
  <c r="AD310" s="1"/>
  <c r="Z59"/>
  <c r="Y60"/>
  <c r="Q296" i="16"/>
  <c r="R313" i="21"/>
  <c r="T313"/>
  <c r="G314"/>
  <c r="S313"/>
  <c r="Q313"/>
  <c r="U313"/>
  <c r="P313"/>
  <c r="AK61"/>
  <c r="AL61"/>
  <c r="X61"/>
  <c r="R296" i="16"/>
  <c r="M327" i="21"/>
  <c r="J326"/>
  <c r="G297" i="16"/>
  <c r="U297" s="1"/>
  <c r="X313" i="21"/>
  <c r="Y313" s="1"/>
  <c r="AA58"/>
  <c r="AB57"/>
  <c r="AC57" s="1"/>
  <c r="AD57" s="1"/>
  <c r="E319"/>
  <c r="AO319"/>
  <c r="AK319"/>
  <c r="AN319"/>
  <c r="AT319"/>
  <c r="AQ319"/>
  <c r="AU319"/>
  <c r="S61"/>
  <c r="R61"/>
  <c r="U61"/>
  <c r="Q61"/>
  <c r="G62"/>
  <c r="T61"/>
  <c r="P61"/>
  <c r="M65"/>
  <c r="J64"/>
  <c r="O327"/>
  <c r="H326"/>
  <c r="O65"/>
  <c r="H64"/>
  <c r="AK59" i="20"/>
  <c r="X59"/>
  <c r="Y59" s="1"/>
  <c r="Z59" s="1"/>
  <c r="AA59" s="1"/>
  <c r="G60"/>
  <c r="R60" s="1"/>
  <c r="T59"/>
  <c r="X60" s="1"/>
  <c r="P59"/>
  <c r="S59"/>
  <c r="Q59"/>
  <c r="R59"/>
  <c r="G312"/>
  <c r="U312" s="1"/>
  <c r="AB58"/>
  <c r="AC58" s="1"/>
  <c r="AD58" s="1"/>
  <c r="T311"/>
  <c r="R311"/>
  <c r="P311"/>
  <c r="U311"/>
  <c r="S311"/>
  <c r="Q311"/>
  <c r="X311"/>
  <c r="Y311" s="1"/>
  <c r="Z311" s="1"/>
  <c r="O314"/>
  <c r="H313"/>
  <c r="M314"/>
  <c r="J313"/>
  <c r="M66"/>
  <c r="J65"/>
  <c r="O62"/>
  <c r="H61"/>
  <c r="AA309"/>
  <c r="AB308"/>
  <c r="AC308" s="1"/>
  <c r="AD308" s="1"/>
  <c r="E319"/>
  <c r="AO319"/>
  <c r="AK319"/>
  <c r="AN319"/>
  <c r="AQ319"/>
  <c r="AU319"/>
  <c r="AT319"/>
  <c r="M303" i="16"/>
  <c r="J302"/>
  <c r="O299"/>
  <c r="H298"/>
  <c r="E308" i="18"/>
  <c r="AO308"/>
  <c r="AK308"/>
  <c r="AN308"/>
  <c r="AU308"/>
  <c r="AT308"/>
  <c r="AQ308"/>
  <c r="AB43" i="16"/>
  <c r="AC43" s="1"/>
  <c r="AD43" s="1"/>
  <c r="AA44"/>
  <c r="Q46"/>
  <c r="G47"/>
  <c r="T46"/>
  <c r="R46"/>
  <c r="P46"/>
  <c r="U46"/>
  <c r="S46"/>
  <c r="M79"/>
  <c r="J78"/>
  <c r="O79"/>
  <c r="H78"/>
  <c r="X46"/>
  <c r="E304"/>
  <c r="AK304"/>
  <c r="AO304"/>
  <c r="AN304"/>
  <c r="AU304"/>
  <c r="AQ304"/>
  <c r="AT304"/>
  <c r="E299" i="14"/>
  <c r="AO299"/>
  <c r="AN299"/>
  <c r="AK299"/>
  <c r="AT299"/>
  <c r="AU299"/>
  <c r="AQ299"/>
  <c r="E297" i="13"/>
  <c r="AN297"/>
  <c r="AO297"/>
  <c r="AK297"/>
  <c r="AT297"/>
  <c r="AQ297"/>
  <c r="AU297"/>
  <c r="E298" i="12"/>
  <c r="AO298"/>
  <c r="AN298"/>
  <c r="AK298"/>
  <c r="AU298"/>
  <c r="AQ298"/>
  <c r="AT298"/>
  <c r="Y34" i="11"/>
  <c r="Z34" s="1"/>
  <c r="AA34" s="1"/>
  <c r="O289"/>
  <c r="H289" s="1"/>
  <c r="O38"/>
  <c r="H38" s="1"/>
  <c r="AN293"/>
  <c r="AK293"/>
  <c r="AO293"/>
  <c r="AT293"/>
  <c r="AU293"/>
  <c r="AQ293"/>
  <c r="AB33"/>
  <c r="AC33" s="1"/>
  <c r="AD33" s="1"/>
  <c r="E293"/>
  <c r="X35"/>
  <c r="M291"/>
  <c r="J291" s="1"/>
  <c r="G36"/>
  <c r="U35"/>
  <c r="Q35"/>
  <c r="R35"/>
  <c r="P35"/>
  <c r="T35"/>
  <c r="S35"/>
  <c r="M40"/>
  <c r="J40" s="1"/>
  <c r="S284" i="10"/>
  <c r="Y283"/>
  <c r="Z283" s="1"/>
  <c r="AA283" s="1"/>
  <c r="T285"/>
  <c r="R285"/>
  <c r="AI285" s="1"/>
  <c r="X282"/>
  <c r="O285"/>
  <c r="K285"/>
  <c r="M286"/>
  <c r="E285"/>
  <c r="N285"/>
  <c r="F285"/>
  <c r="L285"/>
  <c r="U284"/>
  <c r="V283"/>
  <c r="W283" s="1"/>
  <c r="E263" i="3"/>
  <c r="F262"/>
  <c r="Q297" i="16" l="1"/>
  <c r="Z313" i="23"/>
  <c r="AK63"/>
  <c r="X63"/>
  <c r="AL63"/>
  <c r="M318"/>
  <c r="J317"/>
  <c r="Z61"/>
  <c r="Y62"/>
  <c r="O69"/>
  <c r="H68"/>
  <c r="M88"/>
  <c r="J87"/>
  <c r="X314"/>
  <c r="Y314" s="1"/>
  <c r="E320"/>
  <c r="AN320"/>
  <c r="AO320"/>
  <c r="AK320"/>
  <c r="AU320"/>
  <c r="AT320"/>
  <c r="AQ320"/>
  <c r="AA60"/>
  <c r="AB59"/>
  <c r="AC59" s="1"/>
  <c r="AD59" s="1"/>
  <c r="O318"/>
  <c r="H317"/>
  <c r="R63"/>
  <c r="G64"/>
  <c r="U63"/>
  <c r="P63"/>
  <c r="T63"/>
  <c r="S63"/>
  <c r="Q63"/>
  <c r="AA312"/>
  <c r="AB311"/>
  <c r="AC311" s="1"/>
  <c r="AD311" s="1"/>
  <c r="U314"/>
  <c r="Q314"/>
  <c r="G315"/>
  <c r="T314"/>
  <c r="P314"/>
  <c r="S314"/>
  <c r="R314"/>
  <c r="Y46" i="16"/>
  <c r="Z46" s="1"/>
  <c r="O319" i="22"/>
  <c r="H318"/>
  <c r="O67"/>
  <c r="H66"/>
  <c r="U315"/>
  <c r="Q315"/>
  <c r="T315"/>
  <c r="R315"/>
  <c r="G316"/>
  <c r="P315"/>
  <c r="S315"/>
  <c r="AA60"/>
  <c r="AB59"/>
  <c r="AC59" s="1"/>
  <c r="AD59" s="1"/>
  <c r="AL63"/>
  <c r="X63"/>
  <c r="AK63"/>
  <c r="E321"/>
  <c r="AO321"/>
  <c r="AK321"/>
  <c r="AN321"/>
  <c r="AU321"/>
  <c r="AQ321"/>
  <c r="AT321"/>
  <c r="M319"/>
  <c r="J318"/>
  <c r="X315"/>
  <c r="Y315" s="1"/>
  <c r="Z314"/>
  <c r="R63"/>
  <c r="G64"/>
  <c r="T63"/>
  <c r="P63"/>
  <c r="S63"/>
  <c r="U63"/>
  <c r="Q63"/>
  <c r="AA313"/>
  <c r="AB312"/>
  <c r="AC312" s="1"/>
  <c r="AD312" s="1"/>
  <c r="M67"/>
  <c r="J66"/>
  <c r="Y62"/>
  <c r="Z61"/>
  <c r="G298" i="16"/>
  <c r="T298" s="1"/>
  <c r="X297"/>
  <c r="Y297" s="1"/>
  <c r="Z297" s="1"/>
  <c r="AA297" s="1"/>
  <c r="AB297" s="1"/>
  <c r="AC297" s="1"/>
  <c r="AD297" s="1"/>
  <c r="R297"/>
  <c r="S297"/>
  <c r="T297"/>
  <c r="X298" s="1"/>
  <c r="P297"/>
  <c r="Z313" i="21"/>
  <c r="M66"/>
  <c r="J65"/>
  <c r="AA59"/>
  <c r="AB58"/>
  <c r="AC58" s="1"/>
  <c r="AD58" s="1"/>
  <c r="M328"/>
  <c r="J327"/>
  <c r="AA312"/>
  <c r="AB311"/>
  <c r="AC311" s="1"/>
  <c r="AD311" s="1"/>
  <c r="U314"/>
  <c r="Q314"/>
  <c r="S314"/>
  <c r="R314"/>
  <c r="G315"/>
  <c r="P314"/>
  <c r="T314"/>
  <c r="Y61"/>
  <c r="Z60"/>
  <c r="O328"/>
  <c r="H327"/>
  <c r="AL62"/>
  <c r="X62"/>
  <c r="AK62"/>
  <c r="O66"/>
  <c r="H65"/>
  <c r="R62"/>
  <c r="U62"/>
  <c r="Q62"/>
  <c r="G63"/>
  <c r="T62"/>
  <c r="P62"/>
  <c r="S62"/>
  <c r="E320"/>
  <c r="AO320"/>
  <c r="AN320"/>
  <c r="AK320"/>
  <c r="AT320"/>
  <c r="AQ320"/>
  <c r="AU320"/>
  <c r="X314"/>
  <c r="Y314" s="1"/>
  <c r="U60" i="20"/>
  <c r="P60"/>
  <c r="AK60"/>
  <c r="T60"/>
  <c r="S60"/>
  <c r="Q60"/>
  <c r="G61"/>
  <c r="Q61" s="1"/>
  <c r="Y60"/>
  <c r="Z60" s="1"/>
  <c r="AA60" s="1"/>
  <c r="AL60"/>
  <c r="T312"/>
  <c r="X313" s="1"/>
  <c r="R312"/>
  <c r="G313"/>
  <c r="P313" s="1"/>
  <c r="Q312"/>
  <c r="P312"/>
  <c r="S312"/>
  <c r="AB309"/>
  <c r="AC309" s="1"/>
  <c r="AD309" s="1"/>
  <c r="AA310"/>
  <c r="M67"/>
  <c r="J66"/>
  <c r="AB59"/>
  <c r="AC59" s="1"/>
  <c r="AD59" s="1"/>
  <c r="O63"/>
  <c r="H62"/>
  <c r="M315"/>
  <c r="J314"/>
  <c r="O315"/>
  <c r="H314"/>
  <c r="X312"/>
  <c r="Y312" s="1"/>
  <c r="E320"/>
  <c r="AK320"/>
  <c r="AO320"/>
  <c r="AN320"/>
  <c r="AU320"/>
  <c r="AT320"/>
  <c r="AQ320"/>
  <c r="J303" i="16"/>
  <c r="M304"/>
  <c r="O300"/>
  <c r="H299"/>
  <c r="E309" i="18"/>
  <c r="AO309"/>
  <c r="AN309"/>
  <c r="AK309"/>
  <c r="AU309"/>
  <c r="AQ309"/>
  <c r="AT309"/>
  <c r="M80" i="16"/>
  <c r="J79"/>
  <c r="X47"/>
  <c r="Q47"/>
  <c r="G48"/>
  <c r="T47"/>
  <c r="R47"/>
  <c r="P47"/>
  <c r="U47"/>
  <c r="S47"/>
  <c r="AA45"/>
  <c r="AB44"/>
  <c r="AC44" s="1"/>
  <c r="AD44" s="1"/>
  <c r="O80"/>
  <c r="H79"/>
  <c r="E305"/>
  <c r="AN305"/>
  <c r="AK305"/>
  <c r="AO305"/>
  <c r="AU305"/>
  <c r="AQ305"/>
  <c r="AT305"/>
  <c r="E300" i="14"/>
  <c r="AK300"/>
  <c r="AO300"/>
  <c r="AN300"/>
  <c r="AT300"/>
  <c r="AQ300"/>
  <c r="AU300"/>
  <c r="E298" i="13"/>
  <c r="AO298"/>
  <c r="AN298"/>
  <c r="AK298"/>
  <c r="AT298"/>
  <c r="AU298"/>
  <c r="AQ298"/>
  <c r="E299" i="12"/>
  <c r="AO299"/>
  <c r="AK299"/>
  <c r="AN299"/>
  <c r="AU299"/>
  <c r="AQ299"/>
  <c r="AT299"/>
  <c r="X36" i="11"/>
  <c r="Y35"/>
  <c r="Z35" s="1"/>
  <c r="AA35" s="1"/>
  <c r="O290"/>
  <c r="H290" s="1"/>
  <c r="O39"/>
  <c r="H39" s="1"/>
  <c r="AK294"/>
  <c r="AN294"/>
  <c r="AO294"/>
  <c r="AU294"/>
  <c r="AQ294"/>
  <c r="AT294"/>
  <c r="U36"/>
  <c r="R36"/>
  <c r="P36"/>
  <c r="S36"/>
  <c r="Q36"/>
  <c r="T36"/>
  <c r="G37"/>
  <c r="E294"/>
  <c r="M41"/>
  <c r="J41" s="1"/>
  <c r="AB34"/>
  <c r="AC34" s="1"/>
  <c r="AD34" s="1"/>
  <c r="M292"/>
  <c r="J292" s="1"/>
  <c r="O286" i="10"/>
  <c r="K286"/>
  <c r="M287"/>
  <c r="E286"/>
  <c r="N286"/>
  <c r="F286"/>
  <c r="L286"/>
  <c r="X283"/>
  <c r="R286"/>
  <c r="AI286" s="1"/>
  <c r="T286"/>
  <c r="U285"/>
  <c r="V284"/>
  <c r="W284" s="1"/>
  <c r="S285"/>
  <c r="Y284"/>
  <c r="Z284" s="1"/>
  <c r="AA284" s="1"/>
  <c r="E264" i="3"/>
  <c r="F263"/>
  <c r="Y47" i="16" l="1"/>
  <c r="Z47" s="1"/>
  <c r="Z314" i="23"/>
  <c r="AA313"/>
  <c r="AB312"/>
  <c r="AC312" s="1"/>
  <c r="AD312" s="1"/>
  <c r="M89"/>
  <c r="J88"/>
  <c r="O319"/>
  <c r="H318"/>
  <c r="AA61"/>
  <c r="AB60"/>
  <c r="AC60" s="1"/>
  <c r="AD60" s="1"/>
  <c r="X315"/>
  <c r="Y315" s="1"/>
  <c r="U64"/>
  <c r="Q64"/>
  <c r="R64"/>
  <c r="P64"/>
  <c r="G65"/>
  <c r="T64"/>
  <c r="S64"/>
  <c r="G316"/>
  <c r="T315"/>
  <c r="P315"/>
  <c r="S315"/>
  <c r="R315"/>
  <c r="U315"/>
  <c r="Q315"/>
  <c r="AL64"/>
  <c r="AK64"/>
  <c r="X64"/>
  <c r="E321"/>
  <c r="AN321"/>
  <c r="AK321"/>
  <c r="AO321"/>
  <c r="AT321"/>
  <c r="AQ321"/>
  <c r="AU321"/>
  <c r="O70"/>
  <c r="H69"/>
  <c r="M319"/>
  <c r="J318"/>
  <c r="Y63"/>
  <c r="Z62"/>
  <c r="X316" i="22"/>
  <c r="Y316" s="1"/>
  <c r="U298" i="16"/>
  <c r="X299" s="1"/>
  <c r="Q298"/>
  <c r="AB313" i="22"/>
  <c r="AC313" s="1"/>
  <c r="AD313" s="1"/>
  <c r="AA314"/>
  <c r="E322"/>
  <c r="AO322"/>
  <c r="AN322"/>
  <c r="AK322"/>
  <c r="AQ322"/>
  <c r="AU322"/>
  <c r="AT322"/>
  <c r="AA61"/>
  <c r="AB60"/>
  <c r="AC60" s="1"/>
  <c r="AD60" s="1"/>
  <c r="O68"/>
  <c r="H67"/>
  <c r="M68"/>
  <c r="J67"/>
  <c r="M320"/>
  <c r="J319"/>
  <c r="G299" i="16"/>
  <c r="Q299" s="1"/>
  <c r="AK64" i="22"/>
  <c r="X64"/>
  <c r="AL64"/>
  <c r="Z315"/>
  <c r="Y63"/>
  <c r="Z62"/>
  <c r="U64"/>
  <c r="Q64"/>
  <c r="S64"/>
  <c r="R64"/>
  <c r="P64"/>
  <c r="G65"/>
  <c r="T64"/>
  <c r="G317"/>
  <c r="T316"/>
  <c r="P316"/>
  <c r="Q316"/>
  <c r="S316"/>
  <c r="R316"/>
  <c r="U316"/>
  <c r="O320"/>
  <c r="H319"/>
  <c r="P298" i="16"/>
  <c r="R298"/>
  <c r="S298"/>
  <c r="Y298"/>
  <c r="Z298" s="1"/>
  <c r="AA298" s="1"/>
  <c r="AB298" s="1"/>
  <c r="AC298" s="1"/>
  <c r="AD298" s="1"/>
  <c r="X315" i="21"/>
  <c r="Y315" s="1"/>
  <c r="Z314"/>
  <c r="U63"/>
  <c r="Q63"/>
  <c r="G64"/>
  <c r="T63"/>
  <c r="P63"/>
  <c r="S63"/>
  <c r="R63"/>
  <c r="Y62"/>
  <c r="Z61"/>
  <c r="AA60"/>
  <c r="AB59"/>
  <c r="AC59" s="1"/>
  <c r="AD59" s="1"/>
  <c r="M67"/>
  <c r="J66"/>
  <c r="X61" i="20"/>
  <c r="Y61" s="1"/>
  <c r="Z61" s="1"/>
  <c r="AA61" s="1"/>
  <c r="E321" i="21"/>
  <c r="AK321"/>
  <c r="AN321"/>
  <c r="AO321"/>
  <c r="AU321"/>
  <c r="AQ321"/>
  <c r="AT321"/>
  <c r="O67"/>
  <c r="H66"/>
  <c r="M329"/>
  <c r="J328"/>
  <c r="O329"/>
  <c r="H328"/>
  <c r="AL63"/>
  <c r="X63"/>
  <c r="AK63"/>
  <c r="G316"/>
  <c r="T315"/>
  <c r="P315"/>
  <c r="U315"/>
  <c r="S315"/>
  <c r="R315"/>
  <c r="Q315"/>
  <c r="AB312"/>
  <c r="AC312" s="1"/>
  <c r="AD312" s="1"/>
  <c r="AA313"/>
  <c r="AL61" i="20"/>
  <c r="AK61"/>
  <c r="P61"/>
  <c r="R61"/>
  <c r="T61"/>
  <c r="G62"/>
  <c r="T62" s="1"/>
  <c r="U61"/>
  <c r="S61"/>
  <c r="U313"/>
  <c r="Q313"/>
  <c r="R313"/>
  <c r="S313"/>
  <c r="T313"/>
  <c r="G314"/>
  <c r="S314" s="1"/>
  <c r="O316"/>
  <c r="H315"/>
  <c r="O64"/>
  <c r="H63"/>
  <c r="AA311"/>
  <c r="AB310"/>
  <c r="AC310" s="1"/>
  <c r="AD310" s="1"/>
  <c r="AB60"/>
  <c r="AC60" s="1"/>
  <c r="AD60" s="1"/>
  <c r="Z312"/>
  <c r="Y313"/>
  <c r="Z313" s="1"/>
  <c r="M316"/>
  <c r="J315"/>
  <c r="M68"/>
  <c r="J67"/>
  <c r="E321"/>
  <c r="AK321"/>
  <c r="AO321"/>
  <c r="AN321"/>
  <c r="AU321"/>
  <c r="AQ321"/>
  <c r="AT321"/>
  <c r="M305" i="16"/>
  <c r="J304"/>
  <c r="O301"/>
  <c r="H300"/>
  <c r="E310" i="18"/>
  <c r="AK310"/>
  <c r="AO310"/>
  <c r="AN310"/>
  <c r="AT310"/>
  <c r="AU310"/>
  <c r="AQ310"/>
  <c r="X48" i="16"/>
  <c r="R48"/>
  <c r="P48"/>
  <c r="G49"/>
  <c r="U48"/>
  <c r="S48"/>
  <c r="Q48"/>
  <c r="T48"/>
  <c r="O81"/>
  <c r="H80"/>
  <c r="AB45"/>
  <c r="AC45" s="1"/>
  <c r="AD45" s="1"/>
  <c r="AA46"/>
  <c r="M81"/>
  <c r="J80"/>
  <c r="E306"/>
  <c r="AK306"/>
  <c r="AN306"/>
  <c r="AO306"/>
  <c r="AQ306"/>
  <c r="AU306"/>
  <c r="AT306"/>
  <c r="E301" i="14"/>
  <c r="AO301"/>
  <c r="AN301"/>
  <c r="AK301"/>
  <c r="AQ301"/>
  <c r="AT301"/>
  <c r="AU301"/>
  <c r="E299" i="13"/>
  <c r="AO299"/>
  <c r="AN299"/>
  <c r="AK299"/>
  <c r="AQ299"/>
  <c r="AU299"/>
  <c r="AT299"/>
  <c r="E300" i="12"/>
  <c r="AN300"/>
  <c r="AK300"/>
  <c r="AO300"/>
  <c r="AT300"/>
  <c r="AU300"/>
  <c r="AQ300"/>
  <c r="Y36" i="11"/>
  <c r="Z36" s="1"/>
  <c r="AA36" s="1"/>
  <c r="O291"/>
  <c r="H291" s="1"/>
  <c r="O40"/>
  <c r="H40" s="1"/>
  <c r="AN295"/>
  <c r="AO295"/>
  <c r="AK295"/>
  <c r="AU295"/>
  <c r="AT295"/>
  <c r="AQ295"/>
  <c r="AB35"/>
  <c r="AC35" s="1"/>
  <c r="AD35" s="1"/>
  <c r="E295"/>
  <c r="M42"/>
  <c r="J42" s="1"/>
  <c r="R37"/>
  <c r="S37"/>
  <c r="U37"/>
  <c r="P37"/>
  <c r="Q37"/>
  <c r="T37"/>
  <c r="G38"/>
  <c r="X37"/>
  <c r="M293"/>
  <c r="J293" s="1"/>
  <c r="X284" i="10"/>
  <c r="U286"/>
  <c r="V285"/>
  <c r="W285" s="1"/>
  <c r="O287"/>
  <c r="K287"/>
  <c r="M288"/>
  <c r="E287"/>
  <c r="N287"/>
  <c r="L287"/>
  <c r="F287"/>
  <c r="S286"/>
  <c r="Y285"/>
  <c r="Z285" s="1"/>
  <c r="AA285" s="1"/>
  <c r="R287"/>
  <c r="AI287" s="1"/>
  <c r="T287"/>
  <c r="E265" i="3"/>
  <c r="F264"/>
  <c r="Y48" i="16" l="1"/>
  <c r="Z48" s="1"/>
  <c r="G63" i="20"/>
  <c r="P63" s="1"/>
  <c r="S299" i="16"/>
  <c r="Y64" i="23"/>
  <c r="Z63"/>
  <c r="O71"/>
  <c r="H70"/>
  <c r="E322"/>
  <c r="AO322"/>
  <c r="AN322"/>
  <c r="AK322"/>
  <c r="AU322"/>
  <c r="AQ322"/>
  <c r="AT322"/>
  <c r="X316"/>
  <c r="Y316" s="1"/>
  <c r="G66"/>
  <c r="T65"/>
  <c r="P65"/>
  <c r="U65"/>
  <c r="S65"/>
  <c r="R65"/>
  <c r="Q65"/>
  <c r="M90"/>
  <c r="J89"/>
  <c r="S316"/>
  <c r="R316"/>
  <c r="G317"/>
  <c r="U316"/>
  <c r="Q316"/>
  <c r="T316"/>
  <c r="P316"/>
  <c r="O320"/>
  <c r="H319"/>
  <c r="M320"/>
  <c r="J319"/>
  <c r="AL65"/>
  <c r="X65"/>
  <c r="AK65"/>
  <c r="AA62"/>
  <c r="AB61"/>
  <c r="AC61" s="1"/>
  <c r="AD61" s="1"/>
  <c r="AA314"/>
  <c r="AB313"/>
  <c r="AC313" s="1"/>
  <c r="AD313" s="1"/>
  <c r="Z315"/>
  <c r="U299" i="16"/>
  <c r="T299"/>
  <c r="X317" i="22"/>
  <c r="Y317" s="1"/>
  <c r="O321"/>
  <c r="H320"/>
  <c r="AL65"/>
  <c r="X65"/>
  <c r="AK65"/>
  <c r="Y64"/>
  <c r="Z63"/>
  <c r="M321"/>
  <c r="J320"/>
  <c r="O69"/>
  <c r="H68"/>
  <c r="R299" i="16"/>
  <c r="P299"/>
  <c r="G66" i="22"/>
  <c r="T65"/>
  <c r="P65"/>
  <c r="R65"/>
  <c r="U65"/>
  <c r="Q65"/>
  <c r="S65"/>
  <c r="Z316"/>
  <c r="E323"/>
  <c r="AN323"/>
  <c r="AO323"/>
  <c r="AK323"/>
  <c r="AU323"/>
  <c r="AT323"/>
  <c r="AQ323"/>
  <c r="AB314"/>
  <c r="AC314" s="1"/>
  <c r="AD314" s="1"/>
  <c r="AA315"/>
  <c r="M69"/>
  <c r="J68"/>
  <c r="G300" i="16"/>
  <c r="P300" s="1"/>
  <c r="S317" i="22"/>
  <c r="U317"/>
  <c r="P317"/>
  <c r="R317"/>
  <c r="G318"/>
  <c r="Q317"/>
  <c r="T317"/>
  <c r="AA62"/>
  <c r="AB61"/>
  <c r="AC61" s="1"/>
  <c r="AD61" s="1"/>
  <c r="Y299" i="16"/>
  <c r="Z299" s="1"/>
  <c r="AA299" s="1"/>
  <c r="AB299" s="1"/>
  <c r="AC299" s="1"/>
  <c r="AD299" s="1"/>
  <c r="X316" i="21"/>
  <c r="Y316" s="1"/>
  <c r="S316"/>
  <c r="T316"/>
  <c r="R316"/>
  <c r="G317"/>
  <c r="Q316"/>
  <c r="U316"/>
  <c r="P316"/>
  <c r="O330"/>
  <c r="H329"/>
  <c r="M330"/>
  <c r="J329"/>
  <c r="M68"/>
  <c r="J67"/>
  <c r="Y63"/>
  <c r="Z62"/>
  <c r="AL64"/>
  <c r="X64"/>
  <c r="AK64"/>
  <c r="O68"/>
  <c r="H67"/>
  <c r="E322"/>
  <c r="AK322"/>
  <c r="AO322"/>
  <c r="AN322"/>
  <c r="AQ322"/>
  <c r="AU322"/>
  <c r="AT322"/>
  <c r="AA61"/>
  <c r="AB60"/>
  <c r="AC60" s="1"/>
  <c r="AD60" s="1"/>
  <c r="G65"/>
  <c r="T64"/>
  <c r="P64"/>
  <c r="S64"/>
  <c r="R64"/>
  <c r="U64"/>
  <c r="Q64"/>
  <c r="Z315"/>
  <c r="AB313"/>
  <c r="AC313" s="1"/>
  <c r="AD313" s="1"/>
  <c r="AA314"/>
  <c r="AL62" i="20"/>
  <c r="Q62"/>
  <c r="X62"/>
  <c r="Y62" s="1"/>
  <c r="Z62" s="1"/>
  <c r="AA62" s="1"/>
  <c r="R62"/>
  <c r="U62"/>
  <c r="AL63" s="1"/>
  <c r="P62"/>
  <c r="S62"/>
  <c r="AK62"/>
  <c r="X314"/>
  <c r="Y314" s="1"/>
  <c r="Z314" s="1"/>
  <c r="Q314"/>
  <c r="T314"/>
  <c r="P314"/>
  <c r="U314"/>
  <c r="G315"/>
  <c r="P315" s="1"/>
  <c r="R314"/>
  <c r="M69"/>
  <c r="J68"/>
  <c r="AB61"/>
  <c r="AC61" s="1"/>
  <c r="AD61" s="1"/>
  <c r="O65"/>
  <c r="H64"/>
  <c r="M317"/>
  <c r="J316"/>
  <c r="AA312"/>
  <c r="AB311"/>
  <c r="AC311" s="1"/>
  <c r="AD311" s="1"/>
  <c r="O317"/>
  <c r="H316"/>
  <c r="E322"/>
  <c r="AO322"/>
  <c r="AK322"/>
  <c r="AN322"/>
  <c r="AU322"/>
  <c r="AT322"/>
  <c r="AQ322"/>
  <c r="M306" i="16"/>
  <c r="J305"/>
  <c r="O302"/>
  <c r="H301"/>
  <c r="E311" i="18"/>
  <c r="AK311"/>
  <c r="AO311"/>
  <c r="AN311"/>
  <c r="AU311"/>
  <c r="AQ311"/>
  <c r="AT311"/>
  <c r="X49" i="16"/>
  <c r="M82"/>
  <c r="J81"/>
  <c r="O82"/>
  <c r="H81"/>
  <c r="AB46"/>
  <c r="AC46" s="1"/>
  <c r="AD46" s="1"/>
  <c r="AA47"/>
  <c r="G50"/>
  <c r="T49"/>
  <c r="R49"/>
  <c r="P49"/>
  <c r="U49"/>
  <c r="S49"/>
  <c r="Q49"/>
  <c r="E307"/>
  <c r="AN307"/>
  <c r="AK307"/>
  <c r="AO307"/>
  <c r="AT307"/>
  <c r="AU307"/>
  <c r="AQ307"/>
  <c r="E302" i="14"/>
  <c r="AK302"/>
  <c r="AN302"/>
  <c r="AO302"/>
  <c r="AT302"/>
  <c r="AU302"/>
  <c r="AQ302"/>
  <c r="E300" i="13"/>
  <c r="AK300"/>
  <c r="AO300"/>
  <c r="AN300"/>
  <c r="AU300"/>
  <c r="AQ300"/>
  <c r="AT300"/>
  <c r="E301" i="12"/>
  <c r="AO301"/>
  <c r="AN301"/>
  <c r="AK301"/>
  <c r="AU301"/>
  <c r="AT301"/>
  <c r="AQ301"/>
  <c r="Y37" i="11"/>
  <c r="Z37" s="1"/>
  <c r="AA37" s="1"/>
  <c r="O292"/>
  <c r="H292" s="1"/>
  <c r="O41"/>
  <c r="H41" s="1"/>
  <c r="AO296"/>
  <c r="AK296"/>
  <c r="AN296"/>
  <c r="AT296"/>
  <c r="AQ296"/>
  <c r="AU296"/>
  <c r="X38"/>
  <c r="AB36"/>
  <c r="AC36" s="1"/>
  <c r="AD36" s="1"/>
  <c r="M294"/>
  <c r="J294" s="1"/>
  <c r="R38"/>
  <c r="T38"/>
  <c r="U38"/>
  <c r="P38"/>
  <c r="Q38"/>
  <c r="S38"/>
  <c r="G39"/>
  <c r="M43"/>
  <c r="J43" s="1"/>
  <c r="E296"/>
  <c r="X285" i="10"/>
  <c r="S287"/>
  <c r="Y286"/>
  <c r="Z286" s="1"/>
  <c r="AA286" s="1"/>
  <c r="O288"/>
  <c r="K288"/>
  <c r="M289"/>
  <c r="E288"/>
  <c r="L288"/>
  <c r="F288"/>
  <c r="N288"/>
  <c r="U287"/>
  <c r="V286"/>
  <c r="W286" s="1"/>
  <c r="R288"/>
  <c r="AI288" s="1"/>
  <c r="T288"/>
  <c r="E266" i="3"/>
  <c r="F265"/>
  <c r="Y49" i="16" l="1"/>
  <c r="Z49" s="1"/>
  <c r="Q63" i="20"/>
  <c r="G64"/>
  <c r="R64" s="1"/>
  <c r="T63"/>
  <c r="U63"/>
  <c r="S63"/>
  <c r="R63"/>
  <c r="X300" i="16"/>
  <c r="Y300" s="1"/>
  <c r="Z300" s="1"/>
  <c r="AA300" s="1"/>
  <c r="AB300" s="1"/>
  <c r="AC300" s="1"/>
  <c r="AD300" s="1"/>
  <c r="O72" i="23"/>
  <c r="H71"/>
  <c r="M321"/>
  <c r="J320"/>
  <c r="Y65"/>
  <c r="Z64"/>
  <c r="AA315"/>
  <c r="AB314"/>
  <c r="AC314" s="1"/>
  <c r="AD314" s="1"/>
  <c r="AB62"/>
  <c r="AC62" s="1"/>
  <c r="AD62" s="1"/>
  <c r="AA63"/>
  <c r="AK66"/>
  <c r="AL66"/>
  <c r="X66"/>
  <c r="S66"/>
  <c r="R66"/>
  <c r="Q66"/>
  <c r="G67"/>
  <c r="U66"/>
  <c r="P66"/>
  <c r="T66"/>
  <c r="Z316"/>
  <c r="U317"/>
  <c r="Q317"/>
  <c r="G318"/>
  <c r="T317"/>
  <c r="S317"/>
  <c r="R317"/>
  <c r="P317"/>
  <c r="M91"/>
  <c r="J90"/>
  <c r="O321"/>
  <c r="H320"/>
  <c r="X317"/>
  <c r="Y317" s="1"/>
  <c r="E323"/>
  <c r="AK323"/>
  <c r="AO323"/>
  <c r="AN323"/>
  <c r="AU323"/>
  <c r="AT323"/>
  <c r="AQ323"/>
  <c r="U300" i="16"/>
  <c r="G301"/>
  <c r="Q301" s="1"/>
  <c r="R300"/>
  <c r="T300"/>
  <c r="M70" i="22"/>
  <c r="J69"/>
  <c r="Q300" i="16"/>
  <c r="R318" i="22"/>
  <c r="U318"/>
  <c r="P318"/>
  <c r="G319"/>
  <c r="S318"/>
  <c r="Q318"/>
  <c r="T318"/>
  <c r="M322"/>
  <c r="J321"/>
  <c r="AA63"/>
  <c r="AB62"/>
  <c r="AC62" s="1"/>
  <c r="AD62" s="1"/>
  <c r="AA316"/>
  <c r="AB315"/>
  <c r="AC315" s="1"/>
  <c r="AD315" s="1"/>
  <c r="E324"/>
  <c r="AN324"/>
  <c r="AO324"/>
  <c r="AK324"/>
  <c r="AT324"/>
  <c r="AQ324"/>
  <c r="AU324"/>
  <c r="AK66"/>
  <c r="AL66"/>
  <c r="X66"/>
  <c r="S300" i="16"/>
  <c r="X318" i="22"/>
  <c r="Y318" s="1"/>
  <c r="S66"/>
  <c r="U66"/>
  <c r="Q66"/>
  <c r="G67"/>
  <c r="T66"/>
  <c r="P66"/>
  <c r="R66"/>
  <c r="O70"/>
  <c r="H69"/>
  <c r="Y65"/>
  <c r="Z64"/>
  <c r="Z317"/>
  <c r="O322"/>
  <c r="H321"/>
  <c r="Y64" i="21"/>
  <c r="Z63"/>
  <c r="M331"/>
  <c r="J330"/>
  <c r="X317"/>
  <c r="Y317" s="1"/>
  <c r="AK65"/>
  <c r="AL65"/>
  <c r="X65"/>
  <c r="AB61"/>
  <c r="AC61" s="1"/>
  <c r="AD61" s="1"/>
  <c r="AA62"/>
  <c r="Z316"/>
  <c r="S65"/>
  <c r="R65"/>
  <c r="U65"/>
  <c r="Q65"/>
  <c r="G66"/>
  <c r="T65"/>
  <c r="P65"/>
  <c r="E323"/>
  <c r="AN323"/>
  <c r="AO323"/>
  <c r="AK323"/>
  <c r="AT323"/>
  <c r="AU323"/>
  <c r="AQ323"/>
  <c r="M69"/>
  <c r="J68"/>
  <c r="AB314"/>
  <c r="AC314" s="1"/>
  <c r="AD314" s="1"/>
  <c r="AA315"/>
  <c r="O69"/>
  <c r="H68"/>
  <c r="O331"/>
  <c r="H330"/>
  <c r="R317"/>
  <c r="T317"/>
  <c r="G318"/>
  <c r="S317"/>
  <c r="Q317"/>
  <c r="U317"/>
  <c r="P317"/>
  <c r="AK63" i="20"/>
  <c r="X63"/>
  <c r="Y63" s="1"/>
  <c r="Z63" s="1"/>
  <c r="AA63" s="1"/>
  <c r="X315"/>
  <c r="Y315" s="1"/>
  <c r="U315"/>
  <c r="T315"/>
  <c r="R315"/>
  <c r="S315"/>
  <c r="Q315"/>
  <c r="G316"/>
  <c r="S316" s="1"/>
  <c r="AB62"/>
  <c r="AC62" s="1"/>
  <c r="AD62" s="1"/>
  <c r="M318"/>
  <c r="J317"/>
  <c r="M70"/>
  <c r="J69"/>
  <c r="AB312"/>
  <c r="AC312" s="1"/>
  <c r="AD312" s="1"/>
  <c r="AA313"/>
  <c r="O318"/>
  <c r="H317"/>
  <c r="O66"/>
  <c r="H65"/>
  <c r="X64"/>
  <c r="E323"/>
  <c r="AK323"/>
  <c r="AN323"/>
  <c r="AO323"/>
  <c r="AU323"/>
  <c r="AQ323"/>
  <c r="AT323"/>
  <c r="M307" i="16"/>
  <c r="J306"/>
  <c r="H302"/>
  <c r="O303"/>
  <c r="E312" i="18"/>
  <c r="AK312"/>
  <c r="AN312"/>
  <c r="AO312"/>
  <c r="AQ312"/>
  <c r="AU312"/>
  <c r="AT312"/>
  <c r="X50" i="16"/>
  <c r="P50"/>
  <c r="Q50"/>
  <c r="U50"/>
  <c r="S50"/>
  <c r="R50"/>
  <c r="T50"/>
  <c r="G51"/>
  <c r="O83"/>
  <c r="H82"/>
  <c r="M83"/>
  <c r="J82"/>
  <c r="AA48"/>
  <c r="AB47"/>
  <c r="AC47" s="1"/>
  <c r="AD47" s="1"/>
  <c r="E308"/>
  <c r="AN308"/>
  <c r="AO308"/>
  <c r="AK308"/>
  <c r="AQ308"/>
  <c r="AT308"/>
  <c r="AU308"/>
  <c r="E303" i="14"/>
  <c r="AN303"/>
  <c r="AO303"/>
  <c r="AK303"/>
  <c r="AQ303"/>
  <c r="AT303"/>
  <c r="AU303"/>
  <c r="E301" i="13"/>
  <c r="AO301"/>
  <c r="AN301"/>
  <c r="AK301"/>
  <c r="AU301"/>
  <c r="AT301"/>
  <c r="AQ301"/>
  <c r="E302" i="12"/>
  <c r="AK302"/>
  <c r="AN302"/>
  <c r="AO302"/>
  <c r="AQ302"/>
  <c r="AU302"/>
  <c r="AT302"/>
  <c r="Y38" i="11"/>
  <c r="Z38" s="1"/>
  <c r="AA38" s="1"/>
  <c r="O293"/>
  <c r="H293" s="1"/>
  <c r="O42"/>
  <c r="H42" s="1"/>
  <c r="AN297"/>
  <c r="AK297"/>
  <c r="AO297"/>
  <c r="AU297"/>
  <c r="AT297"/>
  <c r="AQ297"/>
  <c r="AB37"/>
  <c r="AC37" s="1"/>
  <c r="AD37" s="1"/>
  <c r="E297"/>
  <c r="X39"/>
  <c r="M44"/>
  <c r="J44" s="1"/>
  <c r="P39"/>
  <c r="T39"/>
  <c r="U39"/>
  <c r="Q39"/>
  <c r="R39"/>
  <c r="S39"/>
  <c r="G40"/>
  <c r="M295"/>
  <c r="J295" s="1"/>
  <c r="X286" i="10"/>
  <c r="R289"/>
  <c r="AI289" s="1"/>
  <c r="T289"/>
  <c r="O289"/>
  <c r="K289"/>
  <c r="M290"/>
  <c r="E289"/>
  <c r="N289"/>
  <c r="F289"/>
  <c r="L289"/>
  <c r="S288"/>
  <c r="Y287"/>
  <c r="Z287" s="1"/>
  <c r="AA287" s="1"/>
  <c r="U288"/>
  <c r="V287"/>
  <c r="W287" s="1"/>
  <c r="E267" i="3"/>
  <c r="F266"/>
  <c r="AL64" i="20" l="1"/>
  <c r="Y50" i="16"/>
  <c r="AK64" i="20"/>
  <c r="T64"/>
  <c r="U64"/>
  <c r="P64"/>
  <c r="S64"/>
  <c r="G65"/>
  <c r="T65" s="1"/>
  <c r="Q64"/>
  <c r="X318" i="23"/>
  <c r="Y318" s="1"/>
  <c r="Z65"/>
  <c r="Y66"/>
  <c r="E324"/>
  <c r="AO324"/>
  <c r="AN324"/>
  <c r="AK324"/>
  <c r="AQ324"/>
  <c r="AT324"/>
  <c r="AU324"/>
  <c r="M92"/>
  <c r="J91"/>
  <c r="AA64"/>
  <c r="AB63"/>
  <c r="AC63" s="1"/>
  <c r="AD63" s="1"/>
  <c r="AA316"/>
  <c r="AB315"/>
  <c r="AC315" s="1"/>
  <c r="AD315" s="1"/>
  <c r="O73"/>
  <c r="H72"/>
  <c r="G319"/>
  <c r="T318"/>
  <c r="P318"/>
  <c r="S318"/>
  <c r="U318"/>
  <c r="R318"/>
  <c r="Q318"/>
  <c r="Z317"/>
  <c r="R67"/>
  <c r="T67"/>
  <c r="S67"/>
  <c r="Q67"/>
  <c r="G68"/>
  <c r="U67"/>
  <c r="P67"/>
  <c r="M322"/>
  <c r="J321"/>
  <c r="O322"/>
  <c r="H321"/>
  <c r="X67"/>
  <c r="AL67"/>
  <c r="AK67"/>
  <c r="G302" i="16"/>
  <c r="U302" s="1"/>
  <c r="T301"/>
  <c r="X301"/>
  <c r="Y301" s="1"/>
  <c r="Z301" s="1"/>
  <c r="AA301" s="1"/>
  <c r="AB301" s="1"/>
  <c r="AC301" s="1"/>
  <c r="AD301" s="1"/>
  <c r="R301"/>
  <c r="S301"/>
  <c r="U301"/>
  <c r="P301"/>
  <c r="X319" i="22"/>
  <c r="Y319" s="1"/>
  <c r="Z318"/>
  <c r="R67"/>
  <c r="G68"/>
  <c r="T67"/>
  <c r="P67"/>
  <c r="S67"/>
  <c r="U67"/>
  <c r="Q67"/>
  <c r="Y66"/>
  <c r="Z65"/>
  <c r="M323"/>
  <c r="J322"/>
  <c r="U319"/>
  <c r="Q319"/>
  <c r="T319"/>
  <c r="R319"/>
  <c r="G320"/>
  <c r="P319"/>
  <c r="S319"/>
  <c r="AL67"/>
  <c r="X67"/>
  <c r="AK67"/>
  <c r="E325"/>
  <c r="AO325"/>
  <c r="AN325"/>
  <c r="AK325"/>
  <c r="AT325"/>
  <c r="AQ325"/>
  <c r="AU325"/>
  <c r="AA64"/>
  <c r="AB63"/>
  <c r="AC63" s="1"/>
  <c r="AD63" s="1"/>
  <c r="AA317"/>
  <c r="AB316"/>
  <c r="AC316" s="1"/>
  <c r="AD316" s="1"/>
  <c r="M71"/>
  <c r="J70"/>
  <c r="O71"/>
  <c r="H70"/>
  <c r="O323"/>
  <c r="H322"/>
  <c r="R66" i="21"/>
  <c r="U66"/>
  <c r="Q66"/>
  <c r="G67"/>
  <c r="T66"/>
  <c r="P66"/>
  <c r="S66"/>
  <c r="O70"/>
  <c r="H69"/>
  <c r="Z317"/>
  <c r="Y65"/>
  <c r="Z64"/>
  <c r="U318"/>
  <c r="Q318"/>
  <c r="S318"/>
  <c r="R318"/>
  <c r="G319"/>
  <c r="P318"/>
  <c r="T318"/>
  <c r="O332"/>
  <c r="H331"/>
  <c r="X318"/>
  <c r="Y318" s="1"/>
  <c r="AA316"/>
  <c r="AB315"/>
  <c r="AC315" s="1"/>
  <c r="AD315" s="1"/>
  <c r="M70"/>
  <c r="J69"/>
  <c r="E324"/>
  <c r="AN324"/>
  <c r="AK324"/>
  <c r="AO324"/>
  <c r="AQ324"/>
  <c r="AU324"/>
  <c r="AT324"/>
  <c r="AL66"/>
  <c r="X66"/>
  <c r="AK66"/>
  <c r="AA63"/>
  <c r="AB62"/>
  <c r="AC62" s="1"/>
  <c r="AD62" s="1"/>
  <c r="M332"/>
  <c r="J331"/>
  <c r="Y64" i="20"/>
  <c r="Z64" s="1"/>
  <c r="AA64" s="1"/>
  <c r="P316"/>
  <c r="X316"/>
  <c r="Y316" s="1"/>
  <c r="Q316"/>
  <c r="T316"/>
  <c r="R316"/>
  <c r="U316"/>
  <c r="G317"/>
  <c r="T317" s="1"/>
  <c r="U65"/>
  <c r="O319"/>
  <c r="H318"/>
  <c r="M71"/>
  <c r="J70"/>
  <c r="O67"/>
  <c r="H66"/>
  <c r="AA314"/>
  <c r="AB313"/>
  <c r="AC313" s="1"/>
  <c r="AD313" s="1"/>
  <c r="AB63"/>
  <c r="AC63" s="1"/>
  <c r="AD63" s="1"/>
  <c r="Z315"/>
  <c r="M319"/>
  <c r="J318"/>
  <c r="E324"/>
  <c r="AO324"/>
  <c r="AK324"/>
  <c r="AN324"/>
  <c r="AT324"/>
  <c r="AQ324"/>
  <c r="AU324"/>
  <c r="M308" i="16"/>
  <c r="J307"/>
  <c r="O304"/>
  <c r="H303"/>
  <c r="E313" i="18"/>
  <c r="AO313"/>
  <c r="AN313"/>
  <c r="AK313"/>
  <c r="AU313"/>
  <c r="AQ313"/>
  <c r="AT313"/>
  <c r="X51" i="16"/>
  <c r="Z50"/>
  <c r="AB48"/>
  <c r="AC48" s="1"/>
  <c r="AD48" s="1"/>
  <c r="AA49"/>
  <c r="R51"/>
  <c r="P51"/>
  <c r="U51"/>
  <c r="S51"/>
  <c r="Q51"/>
  <c r="G52"/>
  <c r="T51"/>
  <c r="M84"/>
  <c r="J83"/>
  <c r="O84"/>
  <c r="H83"/>
  <c r="E309"/>
  <c r="AO309"/>
  <c r="AN309"/>
  <c r="AK309"/>
  <c r="AU309"/>
  <c r="AT309"/>
  <c r="AQ309"/>
  <c r="E304" i="14"/>
  <c r="AO304"/>
  <c r="AN304"/>
  <c r="AK304"/>
  <c r="AQ304"/>
  <c r="AU304"/>
  <c r="AT304"/>
  <c r="E302" i="13"/>
  <c r="AK302"/>
  <c r="AO302"/>
  <c r="AN302"/>
  <c r="AT302"/>
  <c r="AQ302"/>
  <c r="AU302"/>
  <c r="E303" i="12"/>
  <c r="AO303"/>
  <c r="AN303"/>
  <c r="AK303"/>
  <c r="AT303"/>
  <c r="AQ303"/>
  <c r="AU303"/>
  <c r="Y39" i="11"/>
  <c r="Z39" s="1"/>
  <c r="AA39" s="1"/>
  <c r="O294"/>
  <c r="H294" s="1"/>
  <c r="O43"/>
  <c r="H43" s="1"/>
  <c r="AN298"/>
  <c r="AO298"/>
  <c r="AK298"/>
  <c r="AU298"/>
  <c r="AT298"/>
  <c r="AQ298"/>
  <c r="X40"/>
  <c r="AB38"/>
  <c r="AC38" s="1"/>
  <c r="AD38" s="1"/>
  <c r="M296"/>
  <c r="J296" s="1"/>
  <c r="E298"/>
  <c r="T40"/>
  <c r="S40"/>
  <c r="P40"/>
  <c r="U40"/>
  <c r="R40"/>
  <c r="Q40"/>
  <c r="G41"/>
  <c r="M45"/>
  <c r="J45" s="1"/>
  <c r="X287" i="10"/>
  <c r="S289"/>
  <c r="Y288"/>
  <c r="Z288" s="1"/>
  <c r="AA288" s="1"/>
  <c r="U289"/>
  <c r="V288"/>
  <c r="W288" s="1"/>
  <c r="O290"/>
  <c r="K290"/>
  <c r="M291"/>
  <c r="E290"/>
  <c r="F290"/>
  <c r="N290"/>
  <c r="L290"/>
  <c r="R290"/>
  <c r="AI290" s="1"/>
  <c r="T290"/>
  <c r="E268" i="3"/>
  <c r="F267"/>
  <c r="G66" i="20" l="1"/>
  <c r="P66" s="1"/>
  <c r="R65"/>
  <c r="Y51" i="16"/>
  <c r="Z51" s="1"/>
  <c r="S65" i="20"/>
  <c r="Q65"/>
  <c r="P65"/>
  <c r="X65"/>
  <c r="AK65"/>
  <c r="AL65"/>
  <c r="R302" i="16"/>
  <c r="G303"/>
  <c r="R303" s="1"/>
  <c r="S302"/>
  <c r="X302"/>
  <c r="Y302" s="1"/>
  <c r="Z302" s="1"/>
  <c r="AA302" s="1"/>
  <c r="AB302" s="1"/>
  <c r="AC302" s="1"/>
  <c r="AD302" s="1"/>
  <c r="P302"/>
  <c r="Q302"/>
  <c r="T302"/>
  <c r="X303" s="1"/>
  <c r="X319" i="23"/>
  <c r="Y319" s="1"/>
  <c r="M93"/>
  <c r="J92"/>
  <c r="O323"/>
  <c r="H322"/>
  <c r="AL68"/>
  <c r="AK68"/>
  <c r="X68"/>
  <c r="O74"/>
  <c r="H73"/>
  <c r="U68"/>
  <c r="Q68"/>
  <c r="P68"/>
  <c r="G69"/>
  <c r="T68"/>
  <c r="S68"/>
  <c r="R68"/>
  <c r="M323"/>
  <c r="J322"/>
  <c r="Z318"/>
  <c r="S319"/>
  <c r="R319"/>
  <c r="P319"/>
  <c r="G320"/>
  <c r="U319"/>
  <c r="T319"/>
  <c r="Q319"/>
  <c r="AB64"/>
  <c r="AC64" s="1"/>
  <c r="AD64" s="1"/>
  <c r="AA65"/>
  <c r="AA317"/>
  <c r="AB316"/>
  <c r="AC316" s="1"/>
  <c r="AD316" s="1"/>
  <c r="E325"/>
  <c r="AN325"/>
  <c r="AO325"/>
  <c r="AK325"/>
  <c r="AQ325"/>
  <c r="AU325"/>
  <c r="AT325"/>
  <c r="Z66"/>
  <c r="Y67"/>
  <c r="X320" i="22"/>
  <c r="M324"/>
  <c r="J323"/>
  <c r="U68"/>
  <c r="Q68"/>
  <c r="S68"/>
  <c r="R68"/>
  <c r="T68"/>
  <c r="P68"/>
  <c r="G69"/>
  <c r="AB317"/>
  <c r="AC317" s="1"/>
  <c r="AD317" s="1"/>
  <c r="AA318"/>
  <c r="AA65"/>
  <c r="AB64"/>
  <c r="AC64" s="1"/>
  <c r="AD64" s="1"/>
  <c r="O324"/>
  <c r="H323"/>
  <c r="M72"/>
  <c r="J71"/>
  <c r="E326"/>
  <c r="AO326"/>
  <c r="AK326"/>
  <c r="AN326"/>
  <c r="AU326"/>
  <c r="AQ326"/>
  <c r="AT326"/>
  <c r="G321"/>
  <c r="T320"/>
  <c r="P320"/>
  <c r="Q320"/>
  <c r="S320"/>
  <c r="R320"/>
  <c r="U320"/>
  <c r="Y67"/>
  <c r="Z66"/>
  <c r="O72"/>
  <c r="H71"/>
  <c r="AK68"/>
  <c r="X68"/>
  <c r="AL68"/>
  <c r="Z319"/>
  <c r="Y320"/>
  <c r="X319" i="21"/>
  <c r="Y319" s="1"/>
  <c r="Z318"/>
  <c r="M71"/>
  <c r="J70"/>
  <c r="G320"/>
  <c r="T319"/>
  <c r="P319"/>
  <c r="U319"/>
  <c r="S319"/>
  <c r="R319"/>
  <c r="Q319"/>
  <c r="AA64"/>
  <c r="AB63"/>
  <c r="AC63" s="1"/>
  <c r="AD63" s="1"/>
  <c r="O333"/>
  <c r="H332"/>
  <c r="AL67"/>
  <c r="X67"/>
  <c r="AK67"/>
  <c r="M333"/>
  <c r="J332"/>
  <c r="E325"/>
  <c r="AK325"/>
  <c r="AO325"/>
  <c r="AN325"/>
  <c r="AQ325"/>
  <c r="AU325"/>
  <c r="AT325"/>
  <c r="AB316"/>
  <c r="AC316" s="1"/>
  <c r="AD316" s="1"/>
  <c r="AA317"/>
  <c r="Y66"/>
  <c r="Z65"/>
  <c r="O71"/>
  <c r="H70"/>
  <c r="U67"/>
  <c r="Q67"/>
  <c r="G68"/>
  <c r="T67"/>
  <c r="P67"/>
  <c r="S67"/>
  <c r="R67"/>
  <c r="Y65" i="20"/>
  <c r="Z65" s="1"/>
  <c r="AA65" s="1"/>
  <c r="R317"/>
  <c r="Q317"/>
  <c r="U317"/>
  <c r="X318" s="1"/>
  <c r="G318"/>
  <c r="S318" s="1"/>
  <c r="P317"/>
  <c r="S317"/>
  <c r="X317"/>
  <c r="Y317" s="1"/>
  <c r="Z317" s="1"/>
  <c r="AA315"/>
  <c r="AB314"/>
  <c r="AC314" s="1"/>
  <c r="AD314" s="1"/>
  <c r="M320"/>
  <c r="J319"/>
  <c r="Z316"/>
  <c r="AB64"/>
  <c r="AC64" s="1"/>
  <c r="AD64" s="1"/>
  <c r="M72"/>
  <c r="J71"/>
  <c r="AK66"/>
  <c r="X66"/>
  <c r="AL66"/>
  <c r="O68"/>
  <c r="H67"/>
  <c r="O320"/>
  <c r="H319"/>
  <c r="E325"/>
  <c r="AO325"/>
  <c r="AK325"/>
  <c r="AN325"/>
  <c r="AU325"/>
  <c r="AQ325"/>
  <c r="AT325"/>
  <c r="J308" i="16"/>
  <c r="M309"/>
  <c r="O305"/>
  <c r="H304"/>
  <c r="X52"/>
  <c r="E314" i="18"/>
  <c r="AN314"/>
  <c r="AO314"/>
  <c r="AK314"/>
  <c r="AU314"/>
  <c r="AQ314"/>
  <c r="AT314"/>
  <c r="M85" i="16"/>
  <c r="J84"/>
  <c r="AA50"/>
  <c r="AB49"/>
  <c r="AC49" s="1"/>
  <c r="AD49" s="1"/>
  <c r="O85"/>
  <c r="H84"/>
  <c r="G53"/>
  <c r="T52"/>
  <c r="U52"/>
  <c r="S52"/>
  <c r="Q52"/>
  <c r="R52"/>
  <c r="P52"/>
  <c r="E310"/>
  <c r="AN310"/>
  <c r="AO310"/>
  <c r="AK310"/>
  <c r="AQ310"/>
  <c r="AU310"/>
  <c r="AT310"/>
  <c r="E305" i="14"/>
  <c r="AO305"/>
  <c r="AK305"/>
  <c r="AN305"/>
  <c r="AU305"/>
  <c r="AT305"/>
  <c r="AQ305"/>
  <c r="E303" i="13"/>
  <c r="AK303"/>
  <c r="AO303"/>
  <c r="AN303"/>
  <c r="AQ303"/>
  <c r="AU303"/>
  <c r="AT303"/>
  <c r="E304" i="12"/>
  <c r="AK304"/>
  <c r="AN304"/>
  <c r="AO304"/>
  <c r="AT304"/>
  <c r="AQ304"/>
  <c r="AU304"/>
  <c r="Y40" i="11"/>
  <c r="Z40" s="1"/>
  <c r="AA40" s="1"/>
  <c r="O295"/>
  <c r="H295" s="1"/>
  <c r="O44"/>
  <c r="H44" s="1"/>
  <c r="AN299"/>
  <c r="AO299"/>
  <c r="AK299"/>
  <c r="AT299"/>
  <c r="AU299"/>
  <c r="AQ299"/>
  <c r="AB39"/>
  <c r="AC39" s="1"/>
  <c r="AD39" s="1"/>
  <c r="S41"/>
  <c r="Q41"/>
  <c r="R41"/>
  <c r="P41"/>
  <c r="U41"/>
  <c r="T41"/>
  <c r="G42"/>
  <c r="X41"/>
  <c r="M46"/>
  <c r="J46" s="1"/>
  <c r="E299"/>
  <c r="M297"/>
  <c r="J297" s="1"/>
  <c r="S290" i="10"/>
  <c r="Y289"/>
  <c r="Z289" s="1"/>
  <c r="AA289" s="1"/>
  <c r="O291"/>
  <c r="K291"/>
  <c r="M292"/>
  <c r="E291"/>
  <c r="F291"/>
  <c r="N291"/>
  <c r="L291"/>
  <c r="U290"/>
  <c r="V289"/>
  <c r="W289" s="1"/>
  <c r="R291"/>
  <c r="AI291" s="1"/>
  <c r="T291"/>
  <c r="X288"/>
  <c r="E269" i="3"/>
  <c r="F268"/>
  <c r="S66" i="20" l="1"/>
  <c r="U66"/>
  <c r="AK67" s="1"/>
  <c r="R66"/>
  <c r="T66"/>
  <c r="Q66"/>
  <c r="G67"/>
  <c r="Y52" i="16"/>
  <c r="Z52" s="1"/>
  <c r="S303"/>
  <c r="G304"/>
  <c r="R304" s="1"/>
  <c r="U303"/>
  <c r="X304" s="1"/>
  <c r="Q303"/>
  <c r="P303"/>
  <c r="T303"/>
  <c r="Y303"/>
  <c r="Z303" s="1"/>
  <c r="AA303" s="1"/>
  <c r="AB303" s="1"/>
  <c r="AC303" s="1"/>
  <c r="AD303" s="1"/>
  <c r="Y68" i="23"/>
  <c r="Z67"/>
  <c r="AA66"/>
  <c r="AB65"/>
  <c r="AC65" s="1"/>
  <c r="AD65" s="1"/>
  <c r="X320"/>
  <c r="Y320" s="1"/>
  <c r="AL69"/>
  <c r="X69"/>
  <c r="AK69"/>
  <c r="E326"/>
  <c r="AK326"/>
  <c r="AN326"/>
  <c r="AO326"/>
  <c r="AQ326"/>
  <c r="AU326"/>
  <c r="AT326"/>
  <c r="M324"/>
  <c r="J323"/>
  <c r="G70"/>
  <c r="T69"/>
  <c r="P69"/>
  <c r="S69"/>
  <c r="R69"/>
  <c r="Q69"/>
  <c r="U69"/>
  <c r="M94"/>
  <c r="J93"/>
  <c r="AA318"/>
  <c r="AB317"/>
  <c r="AC317" s="1"/>
  <c r="AD317" s="1"/>
  <c r="R320"/>
  <c r="U320"/>
  <c r="Q320"/>
  <c r="P320"/>
  <c r="G321"/>
  <c r="T320"/>
  <c r="S320"/>
  <c r="O75"/>
  <c r="H74"/>
  <c r="Z319"/>
  <c r="O324"/>
  <c r="H323"/>
  <c r="Z320" i="22"/>
  <c r="Y68"/>
  <c r="Z67"/>
  <c r="O325"/>
  <c r="H324"/>
  <c r="O73"/>
  <c r="H72"/>
  <c r="X321"/>
  <c r="Y321" s="1"/>
  <c r="E327"/>
  <c r="AK327"/>
  <c r="AN327"/>
  <c r="AO327"/>
  <c r="AU327"/>
  <c r="AQ327"/>
  <c r="AT327"/>
  <c r="AB318"/>
  <c r="AC318" s="1"/>
  <c r="AD318" s="1"/>
  <c r="AA319"/>
  <c r="AL69"/>
  <c r="X69"/>
  <c r="AK69"/>
  <c r="S321"/>
  <c r="U321"/>
  <c r="P321"/>
  <c r="R321"/>
  <c r="G322"/>
  <c r="Q321"/>
  <c r="T321"/>
  <c r="M73"/>
  <c r="J72"/>
  <c r="AA66"/>
  <c r="AB65"/>
  <c r="AC65" s="1"/>
  <c r="AD65" s="1"/>
  <c r="G70"/>
  <c r="T69"/>
  <c r="P69"/>
  <c r="R69"/>
  <c r="U69"/>
  <c r="Q69"/>
  <c r="S69"/>
  <c r="M325"/>
  <c r="J324"/>
  <c r="Y67" i="21"/>
  <c r="Z66"/>
  <c r="AL68"/>
  <c r="X68"/>
  <c r="AK68"/>
  <c r="AB317"/>
  <c r="AC317" s="1"/>
  <c r="AD317" s="1"/>
  <c r="AA318"/>
  <c r="E326"/>
  <c r="AN326"/>
  <c r="AK326"/>
  <c r="AO326"/>
  <c r="AT326"/>
  <c r="AQ326"/>
  <c r="AU326"/>
  <c r="AA65"/>
  <c r="AB64"/>
  <c r="AC64" s="1"/>
  <c r="AD64" s="1"/>
  <c r="S320"/>
  <c r="R320"/>
  <c r="T320"/>
  <c r="Q320"/>
  <c r="P320"/>
  <c r="G321"/>
  <c r="U320"/>
  <c r="G69"/>
  <c r="T68"/>
  <c r="P68"/>
  <c r="S68"/>
  <c r="R68"/>
  <c r="U68"/>
  <c r="Q68"/>
  <c r="O72"/>
  <c r="H71"/>
  <c r="M334"/>
  <c r="J333"/>
  <c r="O334"/>
  <c r="H333"/>
  <c r="Z319"/>
  <c r="X320"/>
  <c r="Y320" s="1"/>
  <c r="M72"/>
  <c r="J71"/>
  <c r="Y66" i="20"/>
  <c r="Z66" s="1"/>
  <c r="AA66" s="1"/>
  <c r="P318"/>
  <c r="T318"/>
  <c r="Q318"/>
  <c r="U318"/>
  <c r="R318"/>
  <c r="AB65"/>
  <c r="AC65" s="1"/>
  <c r="AD65" s="1"/>
  <c r="R67"/>
  <c r="S67"/>
  <c r="U67"/>
  <c r="P67"/>
  <c r="Q67"/>
  <c r="T67"/>
  <c r="O69"/>
  <c r="H68"/>
  <c r="G68" s="1"/>
  <c r="AB315"/>
  <c r="AC315" s="1"/>
  <c r="AD315" s="1"/>
  <c r="AA316"/>
  <c r="O321"/>
  <c r="H320"/>
  <c r="Y318"/>
  <c r="Z318" s="1"/>
  <c r="G319"/>
  <c r="M73"/>
  <c r="J72"/>
  <c r="M321"/>
  <c r="J320"/>
  <c r="E326"/>
  <c r="AO326"/>
  <c r="AK326"/>
  <c r="AN326"/>
  <c r="AU326"/>
  <c r="AT326"/>
  <c r="AQ326"/>
  <c r="M310" i="16"/>
  <c r="J309"/>
  <c r="O306"/>
  <c r="H305"/>
  <c r="E315" i="18"/>
  <c r="AO315"/>
  <c r="AN315"/>
  <c r="AK315"/>
  <c r="AQ315"/>
  <c r="AT315"/>
  <c r="AU315"/>
  <c r="X53" i="16"/>
  <c r="AA51"/>
  <c r="AB50"/>
  <c r="AC50" s="1"/>
  <c r="AD50" s="1"/>
  <c r="S53"/>
  <c r="U53"/>
  <c r="T53"/>
  <c r="R53"/>
  <c r="P53"/>
  <c r="Q53"/>
  <c r="G54"/>
  <c r="O86"/>
  <c r="H85"/>
  <c r="M86"/>
  <c r="J85"/>
  <c r="E311"/>
  <c r="AN311"/>
  <c r="AK311"/>
  <c r="AO311"/>
  <c r="AT311"/>
  <c r="AU311"/>
  <c r="AQ311"/>
  <c r="E306" i="14"/>
  <c r="AO306"/>
  <c r="AK306"/>
  <c r="AN306"/>
  <c r="AQ306"/>
  <c r="AU306"/>
  <c r="AT306"/>
  <c r="E304" i="13"/>
  <c r="AK304"/>
  <c r="AO304"/>
  <c r="AN304"/>
  <c r="AT304"/>
  <c r="AQ304"/>
  <c r="AU304"/>
  <c r="E305" i="12"/>
  <c r="AO305"/>
  <c r="AK305"/>
  <c r="AN305"/>
  <c r="AU305"/>
  <c r="AQ305"/>
  <c r="AT305"/>
  <c r="Y41" i="11"/>
  <c r="Z41" s="1"/>
  <c r="AA41" s="1"/>
  <c r="O296"/>
  <c r="H296" s="1"/>
  <c r="O45"/>
  <c r="H45" s="1"/>
  <c r="AO300"/>
  <c r="AK300"/>
  <c r="AN300"/>
  <c r="AU300"/>
  <c r="AQ300"/>
  <c r="AT300"/>
  <c r="X42"/>
  <c r="AB40"/>
  <c r="AC40" s="1"/>
  <c r="AD40" s="1"/>
  <c r="E300"/>
  <c r="M47"/>
  <c r="J47" s="1"/>
  <c r="M298"/>
  <c r="J298" s="1"/>
  <c r="U42"/>
  <c r="S42"/>
  <c r="Q42"/>
  <c r="T42"/>
  <c r="R42"/>
  <c r="P42"/>
  <c r="G43"/>
  <c r="X289" i="10"/>
  <c r="U291"/>
  <c r="V290"/>
  <c r="W290" s="1"/>
  <c r="O292"/>
  <c r="K292"/>
  <c r="M293"/>
  <c r="E292"/>
  <c r="L292"/>
  <c r="N292"/>
  <c r="F292"/>
  <c r="R292"/>
  <c r="AI292" s="1"/>
  <c r="T292"/>
  <c r="S291"/>
  <c r="Y290"/>
  <c r="Z290" s="1"/>
  <c r="AA290" s="1"/>
  <c r="E270" i="3"/>
  <c r="F269"/>
  <c r="S304" i="16" l="1"/>
  <c r="Q304"/>
  <c r="X67" i="20"/>
  <c r="Y67" s="1"/>
  <c r="Z67" s="1"/>
  <c r="AA67" s="1"/>
  <c r="AL67"/>
  <c r="T304" i="16"/>
  <c r="P304"/>
  <c r="U304"/>
  <c r="G305"/>
  <c r="Y53"/>
  <c r="Z53" s="1"/>
  <c r="Y304"/>
  <c r="Z304" s="1"/>
  <c r="AA304" s="1"/>
  <c r="AB304" s="1"/>
  <c r="AC304" s="1"/>
  <c r="AD304" s="1"/>
  <c r="X321" i="23"/>
  <c r="Y321" s="1"/>
  <c r="O325"/>
  <c r="H324"/>
  <c r="O76"/>
  <c r="H75"/>
  <c r="M95"/>
  <c r="J94"/>
  <c r="AB66"/>
  <c r="AC66" s="1"/>
  <c r="AD66" s="1"/>
  <c r="AA67"/>
  <c r="AA319"/>
  <c r="AB318"/>
  <c r="AC318" s="1"/>
  <c r="AD318" s="1"/>
  <c r="M325"/>
  <c r="J324"/>
  <c r="Z320"/>
  <c r="AK70"/>
  <c r="AL70"/>
  <c r="X70"/>
  <c r="E327"/>
  <c r="AK327"/>
  <c r="AO327"/>
  <c r="AN327"/>
  <c r="AQ327"/>
  <c r="AU327"/>
  <c r="AT327"/>
  <c r="Y69"/>
  <c r="Z68"/>
  <c r="U321"/>
  <c r="Q321"/>
  <c r="G322"/>
  <c r="T321"/>
  <c r="P321"/>
  <c r="S321"/>
  <c r="R321"/>
  <c r="S70"/>
  <c r="Q70"/>
  <c r="G71"/>
  <c r="U70"/>
  <c r="P70"/>
  <c r="T70"/>
  <c r="R70"/>
  <c r="X322" i="22"/>
  <c r="Y322" s="1"/>
  <c r="Z321"/>
  <c r="O74"/>
  <c r="H73"/>
  <c r="Y69"/>
  <c r="Z68"/>
  <c r="E328"/>
  <c r="AO328"/>
  <c r="AN328"/>
  <c r="AK328"/>
  <c r="AQ328"/>
  <c r="AU328"/>
  <c r="AT328"/>
  <c r="AK70"/>
  <c r="AL70"/>
  <c r="X70"/>
  <c r="AA67"/>
  <c r="AB66"/>
  <c r="AC66" s="1"/>
  <c r="AD66" s="1"/>
  <c r="S70"/>
  <c r="U70"/>
  <c r="Q70"/>
  <c r="G71"/>
  <c r="T70"/>
  <c r="P70"/>
  <c r="R70"/>
  <c r="R322"/>
  <c r="U322"/>
  <c r="P322"/>
  <c r="G323"/>
  <c r="S322"/>
  <c r="Q322"/>
  <c r="T322"/>
  <c r="O326"/>
  <c r="H325"/>
  <c r="M326"/>
  <c r="J325"/>
  <c r="M74"/>
  <c r="J73"/>
  <c r="AA320"/>
  <c r="AB319"/>
  <c r="AC319" s="1"/>
  <c r="AD319" s="1"/>
  <c r="S69" i="21"/>
  <c r="R69"/>
  <c r="U69"/>
  <c r="Q69"/>
  <c r="G70"/>
  <c r="T69"/>
  <c r="P69"/>
  <c r="O73"/>
  <c r="H72"/>
  <c r="O335"/>
  <c r="H334"/>
  <c r="M335"/>
  <c r="J334"/>
  <c r="X321"/>
  <c r="Y321" s="1"/>
  <c r="AB318"/>
  <c r="AC318" s="1"/>
  <c r="AD318" s="1"/>
  <c r="AA319"/>
  <c r="Z320"/>
  <c r="AK69"/>
  <c r="AL69"/>
  <c r="X69"/>
  <c r="R321"/>
  <c r="U321"/>
  <c r="Q321"/>
  <c r="G322"/>
  <c r="T321"/>
  <c r="S321"/>
  <c r="P321"/>
  <c r="AA66"/>
  <c r="AB65"/>
  <c r="AC65" s="1"/>
  <c r="AD65" s="1"/>
  <c r="M73"/>
  <c r="J72"/>
  <c r="E327"/>
  <c r="AO327"/>
  <c r="AN327"/>
  <c r="AK327"/>
  <c r="AQ327"/>
  <c r="AU327"/>
  <c r="AT327"/>
  <c r="Y68"/>
  <c r="Z67"/>
  <c r="X319" i="20"/>
  <c r="Y319" s="1"/>
  <c r="Z319" s="1"/>
  <c r="G320"/>
  <c r="S320" s="1"/>
  <c r="O322"/>
  <c r="H321"/>
  <c r="X68"/>
  <c r="AL68"/>
  <c r="AK68"/>
  <c r="AB66"/>
  <c r="AC66" s="1"/>
  <c r="AD66" s="1"/>
  <c r="M322"/>
  <c r="J321"/>
  <c r="T319"/>
  <c r="R319"/>
  <c r="P319"/>
  <c r="U319"/>
  <c r="S319"/>
  <c r="Q319"/>
  <c r="AA317"/>
  <c r="AB316"/>
  <c r="AC316" s="1"/>
  <c r="AD316" s="1"/>
  <c r="T68"/>
  <c r="P68"/>
  <c r="U68"/>
  <c r="S68"/>
  <c r="Q68"/>
  <c r="R68"/>
  <c r="M74"/>
  <c r="J73"/>
  <c r="O70"/>
  <c r="H69"/>
  <c r="G69" s="1"/>
  <c r="E327"/>
  <c r="AN327"/>
  <c r="AK327"/>
  <c r="AO327"/>
  <c r="AT327"/>
  <c r="AU327"/>
  <c r="AQ327"/>
  <c r="J310" i="16"/>
  <c r="M311"/>
  <c r="Q305"/>
  <c r="P305"/>
  <c r="S305"/>
  <c r="U305"/>
  <c r="R305"/>
  <c r="T305"/>
  <c r="X305"/>
  <c r="H306"/>
  <c r="G306" s="1"/>
  <c r="O307"/>
  <c r="E316" i="18"/>
  <c r="AN316"/>
  <c r="AK316"/>
  <c r="AO316"/>
  <c r="AQ316"/>
  <c r="AT316"/>
  <c r="AU316"/>
  <c r="T54" i="16"/>
  <c r="R54"/>
  <c r="P54"/>
  <c r="U54"/>
  <c r="S54"/>
  <c r="Q54"/>
  <c r="G55"/>
  <c r="X54"/>
  <c r="M87"/>
  <c r="J86"/>
  <c r="O87"/>
  <c r="H86"/>
  <c r="AA52"/>
  <c r="AB51"/>
  <c r="AC51" s="1"/>
  <c r="AD51" s="1"/>
  <c r="E312"/>
  <c r="AO312"/>
  <c r="AN312"/>
  <c r="AK312"/>
  <c r="AT312"/>
  <c r="AQ312"/>
  <c r="AU312"/>
  <c r="E307" i="14"/>
  <c r="AN307"/>
  <c r="AO307"/>
  <c r="AK307"/>
  <c r="AT307"/>
  <c r="AU307"/>
  <c r="AQ307"/>
  <c r="E305" i="13"/>
  <c r="AK305"/>
  <c r="AO305"/>
  <c r="AN305"/>
  <c r="AU305"/>
  <c r="AQ305"/>
  <c r="AT305"/>
  <c r="E306" i="12"/>
  <c r="AK306"/>
  <c r="AN306"/>
  <c r="AO306"/>
  <c r="AT306"/>
  <c r="AQ306"/>
  <c r="AU306"/>
  <c r="Y42" i="11"/>
  <c r="Z42" s="1"/>
  <c r="AA42" s="1"/>
  <c r="O297"/>
  <c r="H297" s="1"/>
  <c r="O46"/>
  <c r="H46" s="1"/>
  <c r="AN301"/>
  <c r="AK301"/>
  <c r="AO301"/>
  <c r="AT301"/>
  <c r="AU301"/>
  <c r="AQ301"/>
  <c r="X43"/>
  <c r="AB41"/>
  <c r="AC41" s="1"/>
  <c r="AD41" s="1"/>
  <c r="M299"/>
  <c r="J299" s="1"/>
  <c r="E301"/>
  <c r="Q43"/>
  <c r="U43"/>
  <c r="S43"/>
  <c r="T43"/>
  <c r="R43"/>
  <c r="P43"/>
  <c r="G44"/>
  <c r="M48"/>
  <c r="J48" s="1"/>
  <c r="X290" i="10"/>
  <c r="R293"/>
  <c r="AI293" s="1"/>
  <c r="T293"/>
  <c r="O293"/>
  <c r="K293"/>
  <c r="M294"/>
  <c r="E293"/>
  <c r="N293"/>
  <c r="F293"/>
  <c r="L293"/>
  <c r="U292"/>
  <c r="V291"/>
  <c r="W291" s="1"/>
  <c r="S292"/>
  <c r="Y291"/>
  <c r="Z291" s="1"/>
  <c r="AA291" s="1"/>
  <c r="E271" i="3"/>
  <c r="F270"/>
  <c r="Y54" i="16" l="1"/>
  <c r="Y68" i="20"/>
  <c r="Z68" s="1"/>
  <c r="AA68" s="1"/>
  <c r="Y305" i="16"/>
  <c r="Z305" s="1"/>
  <c r="AA305" s="1"/>
  <c r="AB305" s="1"/>
  <c r="AC305" s="1"/>
  <c r="AD305" s="1"/>
  <c r="X322" i="23"/>
  <c r="AB319"/>
  <c r="AC319" s="1"/>
  <c r="AD319" s="1"/>
  <c r="AA320"/>
  <c r="O77"/>
  <c r="H76"/>
  <c r="M326"/>
  <c r="J325"/>
  <c r="AA68"/>
  <c r="AB67"/>
  <c r="AC67" s="1"/>
  <c r="AD67" s="1"/>
  <c r="M96"/>
  <c r="J95"/>
  <c r="O326"/>
  <c r="H325"/>
  <c r="G323"/>
  <c r="T322"/>
  <c r="P322"/>
  <c r="S322"/>
  <c r="U322"/>
  <c r="R322"/>
  <c r="Q322"/>
  <c r="Y70"/>
  <c r="Z69"/>
  <c r="G72"/>
  <c r="U71"/>
  <c r="R71"/>
  <c r="S71"/>
  <c r="Q71"/>
  <c r="P71"/>
  <c r="T71"/>
  <c r="AL71"/>
  <c r="X71"/>
  <c r="AK71"/>
  <c r="E328"/>
  <c r="AK328"/>
  <c r="AO328"/>
  <c r="AN328"/>
  <c r="AQ328"/>
  <c r="AT328"/>
  <c r="AU328"/>
  <c r="Z321"/>
  <c r="Y322"/>
  <c r="O75" i="22"/>
  <c r="H74"/>
  <c r="AL71"/>
  <c r="X71"/>
  <c r="AK71"/>
  <c r="O327"/>
  <c r="H326"/>
  <c r="AA321"/>
  <c r="AB320"/>
  <c r="AC320" s="1"/>
  <c r="AD320" s="1"/>
  <c r="U323"/>
  <c r="Q323"/>
  <c r="T323"/>
  <c r="R323"/>
  <c r="G324"/>
  <c r="P323"/>
  <c r="S323"/>
  <c r="AA68"/>
  <c r="AB67"/>
  <c r="AC67" s="1"/>
  <c r="AD67" s="1"/>
  <c r="M327"/>
  <c r="J326"/>
  <c r="X323"/>
  <c r="Y323" s="1"/>
  <c r="E329"/>
  <c r="AN329"/>
  <c r="AO329"/>
  <c r="AK329"/>
  <c r="AQ329"/>
  <c r="AT329"/>
  <c r="AU329"/>
  <c r="Y70"/>
  <c r="Z69"/>
  <c r="M75"/>
  <c r="J74"/>
  <c r="R71"/>
  <c r="T71"/>
  <c r="P71"/>
  <c r="S71"/>
  <c r="G72"/>
  <c r="U71"/>
  <c r="Q71"/>
  <c r="Z322"/>
  <c r="X322" i="21"/>
  <c r="Y322" s="1"/>
  <c r="Y69"/>
  <c r="Z68"/>
  <c r="M336"/>
  <c r="J335"/>
  <c r="O74"/>
  <c r="H73"/>
  <c r="AA67"/>
  <c r="AB66"/>
  <c r="AC66" s="1"/>
  <c r="AD66" s="1"/>
  <c r="E328"/>
  <c r="AN328"/>
  <c r="AK328"/>
  <c r="AO328"/>
  <c r="AT328"/>
  <c r="AU328"/>
  <c r="AQ328"/>
  <c r="U322"/>
  <c r="Q322"/>
  <c r="G323"/>
  <c r="T322"/>
  <c r="P322"/>
  <c r="S322"/>
  <c r="R322"/>
  <c r="Z321"/>
  <c r="O336"/>
  <c r="H335"/>
  <c r="AL70"/>
  <c r="X70"/>
  <c r="AK70"/>
  <c r="M74"/>
  <c r="J73"/>
  <c r="AA320"/>
  <c r="AB319"/>
  <c r="AC319" s="1"/>
  <c r="AD319" s="1"/>
  <c r="R70"/>
  <c r="U70"/>
  <c r="Q70"/>
  <c r="G71"/>
  <c r="T70"/>
  <c r="P70"/>
  <c r="S70"/>
  <c r="R320" i="20"/>
  <c r="U320"/>
  <c r="P320"/>
  <c r="Q320"/>
  <c r="T320"/>
  <c r="X320"/>
  <c r="Y320" s="1"/>
  <c r="Z320" s="1"/>
  <c r="AB67"/>
  <c r="AC67" s="1"/>
  <c r="AD67" s="1"/>
  <c r="O71"/>
  <c r="H70"/>
  <c r="G70" s="1"/>
  <c r="AK69"/>
  <c r="AL69"/>
  <c r="X69"/>
  <c r="G321"/>
  <c r="O323"/>
  <c r="H322"/>
  <c r="M75"/>
  <c r="J74"/>
  <c r="AA318"/>
  <c r="AB317"/>
  <c r="AC317" s="1"/>
  <c r="AD317" s="1"/>
  <c r="M323"/>
  <c r="J322"/>
  <c r="S69"/>
  <c r="R69"/>
  <c r="T69"/>
  <c r="Q69"/>
  <c r="P69"/>
  <c r="U69"/>
  <c r="E328"/>
  <c r="AO328"/>
  <c r="AK328"/>
  <c r="AN328"/>
  <c r="AT328"/>
  <c r="AQ328"/>
  <c r="AU328"/>
  <c r="X306" i="16"/>
  <c r="J311"/>
  <c r="M312"/>
  <c r="H307"/>
  <c r="G307" s="1"/>
  <c r="O308"/>
  <c r="S306"/>
  <c r="P306"/>
  <c r="Q306"/>
  <c r="R306"/>
  <c r="T306"/>
  <c r="U306"/>
  <c r="E317" i="18"/>
  <c r="AO317"/>
  <c r="AK317"/>
  <c r="AN317"/>
  <c r="AT317"/>
  <c r="AQ317"/>
  <c r="AU317"/>
  <c r="Z54" i="16"/>
  <c r="G56"/>
  <c r="T55"/>
  <c r="R55"/>
  <c r="P55"/>
  <c r="U55"/>
  <c r="S55"/>
  <c r="Q55"/>
  <c r="M88"/>
  <c r="J87"/>
  <c r="O88"/>
  <c r="H87"/>
  <c r="AA53"/>
  <c r="AB52"/>
  <c r="AC52" s="1"/>
  <c r="AD52" s="1"/>
  <c r="X55"/>
  <c r="E313"/>
  <c r="AO313"/>
  <c r="AK313"/>
  <c r="AN313"/>
  <c r="AQ313"/>
  <c r="AT313"/>
  <c r="AU313"/>
  <c r="E308" i="14"/>
  <c r="AN308"/>
  <c r="AK308"/>
  <c r="AO308"/>
  <c r="AU308"/>
  <c r="AT308"/>
  <c r="AQ308"/>
  <c r="E306" i="13"/>
  <c r="AK306"/>
  <c r="AO306"/>
  <c r="AN306"/>
  <c r="AT306"/>
  <c r="AQ306"/>
  <c r="AU306"/>
  <c r="E307" i="12"/>
  <c r="AO307"/>
  <c r="AN307"/>
  <c r="AK307"/>
  <c r="AU307"/>
  <c r="AT307"/>
  <c r="AQ307"/>
  <c r="Y43" i="11"/>
  <c r="Z43" s="1"/>
  <c r="AA43" s="1"/>
  <c r="O298"/>
  <c r="H298" s="1"/>
  <c r="O47"/>
  <c r="H47" s="1"/>
  <c r="AO302"/>
  <c r="AK302"/>
  <c r="AN302"/>
  <c r="AQ302"/>
  <c r="AU302"/>
  <c r="AT302"/>
  <c r="X44"/>
  <c r="AB42"/>
  <c r="AC42" s="1"/>
  <c r="AD42" s="1"/>
  <c r="R44"/>
  <c r="U44"/>
  <c r="T44"/>
  <c r="Q44"/>
  <c r="P44"/>
  <c r="S44"/>
  <c r="G45"/>
  <c r="M300"/>
  <c r="J300" s="1"/>
  <c r="M49"/>
  <c r="J49" s="1"/>
  <c r="E302"/>
  <c r="X291" i="10"/>
  <c r="U293"/>
  <c r="V292"/>
  <c r="W292" s="1"/>
  <c r="O294"/>
  <c r="K294"/>
  <c r="M295"/>
  <c r="E294"/>
  <c r="N294"/>
  <c r="L294"/>
  <c r="F294"/>
  <c r="S293"/>
  <c r="Y292"/>
  <c r="Z292" s="1"/>
  <c r="AA292" s="1"/>
  <c r="R294"/>
  <c r="AI294" s="1"/>
  <c r="T294"/>
  <c r="E272" i="3"/>
  <c r="F271"/>
  <c r="Y55" i="16" l="1"/>
  <c r="Z55" s="1"/>
  <c r="Y69" i="20"/>
  <c r="Z69" s="1"/>
  <c r="AA69" s="1"/>
  <c r="Y306" i="16"/>
  <c r="Z306" s="1"/>
  <c r="AA306" s="1"/>
  <c r="AB306" s="1"/>
  <c r="AC306" s="1"/>
  <c r="AD306" s="1"/>
  <c r="Z322" i="23"/>
  <c r="S72"/>
  <c r="T72"/>
  <c r="P72"/>
  <c r="G73"/>
  <c r="U72"/>
  <c r="R72"/>
  <c r="Q72"/>
  <c r="X323"/>
  <c r="Y323" s="1"/>
  <c r="AA69"/>
  <c r="AB68"/>
  <c r="AC68" s="1"/>
  <c r="AD68" s="1"/>
  <c r="AA321"/>
  <c r="AB320"/>
  <c r="AC320" s="1"/>
  <c r="AD320" s="1"/>
  <c r="G324"/>
  <c r="S323"/>
  <c r="R323"/>
  <c r="P323"/>
  <c r="U323"/>
  <c r="T323"/>
  <c r="Q323"/>
  <c r="M97"/>
  <c r="J96"/>
  <c r="O78"/>
  <c r="H77"/>
  <c r="AK72"/>
  <c r="AL72"/>
  <c r="X72"/>
  <c r="Y71"/>
  <c r="Z70"/>
  <c r="M327"/>
  <c r="J326"/>
  <c r="E329"/>
  <c r="AN329"/>
  <c r="AO329"/>
  <c r="AK329"/>
  <c r="AT329"/>
  <c r="AU329"/>
  <c r="AQ329"/>
  <c r="O327"/>
  <c r="H326"/>
  <c r="AA69" i="22"/>
  <c r="AB68"/>
  <c r="AC68" s="1"/>
  <c r="AD68" s="1"/>
  <c r="O328"/>
  <c r="H327"/>
  <c r="Z323"/>
  <c r="G325"/>
  <c r="T324"/>
  <c r="P324"/>
  <c r="Q324"/>
  <c r="S324"/>
  <c r="R324"/>
  <c r="U324"/>
  <c r="M76"/>
  <c r="J75"/>
  <c r="AL72"/>
  <c r="X72"/>
  <c r="AK72"/>
  <c r="M328"/>
  <c r="J327"/>
  <c r="X324"/>
  <c r="Y324" s="1"/>
  <c r="O76"/>
  <c r="H75"/>
  <c r="E330"/>
  <c r="AN330"/>
  <c r="AO330"/>
  <c r="AK330"/>
  <c r="AQ330"/>
  <c r="AT330"/>
  <c r="AU330"/>
  <c r="R72"/>
  <c r="G73"/>
  <c r="U72"/>
  <c r="Q72"/>
  <c r="T72"/>
  <c r="P72"/>
  <c r="S72"/>
  <c r="Z70"/>
  <c r="Y71"/>
  <c r="AB321"/>
  <c r="AC321" s="1"/>
  <c r="AD321" s="1"/>
  <c r="AA322"/>
  <c r="AL71" i="21"/>
  <c r="X71"/>
  <c r="AK71"/>
  <c r="Z322"/>
  <c r="X323"/>
  <c r="Y323" s="1"/>
  <c r="G72"/>
  <c r="U71"/>
  <c r="Q71"/>
  <c r="T71"/>
  <c r="P71"/>
  <c r="S71"/>
  <c r="R71"/>
  <c r="M75"/>
  <c r="J74"/>
  <c r="G324"/>
  <c r="T323"/>
  <c r="P323"/>
  <c r="S323"/>
  <c r="R323"/>
  <c r="Q323"/>
  <c r="U323"/>
  <c r="O337"/>
  <c r="H336"/>
  <c r="E329"/>
  <c r="AN329"/>
  <c r="AK329"/>
  <c r="AO329"/>
  <c r="AT329"/>
  <c r="AQ329"/>
  <c r="AU329"/>
  <c r="O75"/>
  <c r="H74"/>
  <c r="AA321"/>
  <c r="AB320"/>
  <c r="AC320" s="1"/>
  <c r="AD320" s="1"/>
  <c r="AA68"/>
  <c r="AB67"/>
  <c r="AC67" s="1"/>
  <c r="AD67" s="1"/>
  <c r="Y70"/>
  <c r="Z69"/>
  <c r="M337"/>
  <c r="J336"/>
  <c r="X321" i="20"/>
  <c r="Y321" s="1"/>
  <c r="Z321" s="1"/>
  <c r="G322"/>
  <c r="S322" s="1"/>
  <c r="AK70"/>
  <c r="AL70"/>
  <c r="X70"/>
  <c r="M324"/>
  <c r="J323"/>
  <c r="M76"/>
  <c r="J75"/>
  <c r="O324"/>
  <c r="H323"/>
  <c r="AB68"/>
  <c r="AC68" s="1"/>
  <c r="AD68" s="1"/>
  <c r="R321"/>
  <c r="T321"/>
  <c r="U321"/>
  <c r="P321"/>
  <c r="Q321"/>
  <c r="S321"/>
  <c r="Q70"/>
  <c r="P70"/>
  <c r="R70"/>
  <c r="U70"/>
  <c r="T70"/>
  <c r="S70"/>
  <c r="AA319"/>
  <c r="AB318"/>
  <c r="AC318" s="1"/>
  <c r="AD318" s="1"/>
  <c r="O72"/>
  <c r="H71"/>
  <c r="G71" s="1"/>
  <c r="E329"/>
  <c r="AK329"/>
  <c r="AN329"/>
  <c r="AO329"/>
  <c r="AU329"/>
  <c r="AT329"/>
  <c r="AQ329"/>
  <c r="X307" i="16"/>
  <c r="Y307" s="1"/>
  <c r="Z307" s="1"/>
  <c r="J312"/>
  <c r="M313"/>
  <c r="P307"/>
  <c r="U307"/>
  <c r="T307"/>
  <c r="S307"/>
  <c r="Q307"/>
  <c r="R307"/>
  <c r="O309"/>
  <c r="H308"/>
  <c r="G308" s="1"/>
  <c r="E318" i="18"/>
  <c r="AK318"/>
  <c r="AN318"/>
  <c r="AO318"/>
  <c r="AQ318"/>
  <c r="AU318"/>
  <c r="AT318"/>
  <c r="X56" i="16"/>
  <c r="Y56" s="1"/>
  <c r="AB53"/>
  <c r="AC53" s="1"/>
  <c r="AD53" s="1"/>
  <c r="AA54"/>
  <c r="U56"/>
  <c r="S56"/>
  <c r="Q56"/>
  <c r="G57"/>
  <c r="P56"/>
  <c r="R56"/>
  <c r="T56"/>
  <c r="M89"/>
  <c r="J88"/>
  <c r="O89"/>
  <c r="H88"/>
  <c r="E314"/>
  <c r="AO314"/>
  <c r="AK314"/>
  <c r="AN314"/>
  <c r="AT314"/>
  <c r="AU314"/>
  <c r="AQ314"/>
  <c r="E309" i="14"/>
  <c r="AO309"/>
  <c r="AK309"/>
  <c r="AN309"/>
  <c r="AU309"/>
  <c r="AQ309"/>
  <c r="AT309"/>
  <c r="E307" i="13"/>
  <c r="AN307"/>
  <c r="AK307"/>
  <c r="AO307"/>
  <c r="AT307"/>
  <c r="AQ307"/>
  <c r="AU307"/>
  <c r="E308" i="12"/>
  <c r="AN308"/>
  <c r="AK308"/>
  <c r="AO308"/>
  <c r="AT308"/>
  <c r="AQ308"/>
  <c r="AU308"/>
  <c r="Y44" i="11"/>
  <c r="Z44" s="1"/>
  <c r="AA44" s="1"/>
  <c r="O299"/>
  <c r="H299" s="1"/>
  <c r="O48"/>
  <c r="H48" s="1"/>
  <c r="AN303"/>
  <c r="AO303"/>
  <c r="AK303"/>
  <c r="AU303"/>
  <c r="AT303"/>
  <c r="AQ303"/>
  <c r="X45"/>
  <c r="AB43"/>
  <c r="AC43" s="1"/>
  <c r="AD43" s="1"/>
  <c r="M301"/>
  <c r="J301" s="1"/>
  <c r="E303"/>
  <c r="M50"/>
  <c r="J50" s="1"/>
  <c r="S45"/>
  <c r="U45"/>
  <c r="P45"/>
  <c r="T45"/>
  <c r="R45"/>
  <c r="Q45"/>
  <c r="G46"/>
  <c r="X292" i="10"/>
  <c r="S294"/>
  <c r="Y293"/>
  <c r="Z293" s="1"/>
  <c r="AA293" s="1"/>
  <c r="O295"/>
  <c r="K295"/>
  <c r="M296"/>
  <c r="E295"/>
  <c r="L295"/>
  <c r="F295"/>
  <c r="N295"/>
  <c r="U294"/>
  <c r="V293"/>
  <c r="W293" s="1"/>
  <c r="R295"/>
  <c r="AI295" s="1"/>
  <c r="T295"/>
  <c r="E273" i="3"/>
  <c r="F272"/>
  <c r="Y70" i="20" l="1"/>
  <c r="Z70" s="1"/>
  <c r="AA70" s="1"/>
  <c r="X324" i="23"/>
  <c r="Y324" s="1"/>
  <c r="Z323"/>
  <c r="M328"/>
  <c r="J327"/>
  <c r="S324"/>
  <c r="R324"/>
  <c r="U324"/>
  <c r="Q324"/>
  <c r="G325"/>
  <c r="T324"/>
  <c r="P324"/>
  <c r="G74"/>
  <c r="U73"/>
  <c r="Q73"/>
  <c r="R73"/>
  <c r="T73"/>
  <c r="S73"/>
  <c r="P73"/>
  <c r="M98"/>
  <c r="J97"/>
  <c r="O328"/>
  <c r="H327"/>
  <c r="E330"/>
  <c r="AK330"/>
  <c r="AN330"/>
  <c r="AO330"/>
  <c r="AT330"/>
  <c r="AU330"/>
  <c r="AQ330"/>
  <c r="Z71"/>
  <c r="Y72"/>
  <c r="AA70"/>
  <c r="AB69"/>
  <c r="AC69" s="1"/>
  <c r="AD69" s="1"/>
  <c r="AL73"/>
  <c r="X73"/>
  <c r="AK73"/>
  <c r="O79"/>
  <c r="H78"/>
  <c r="AA322"/>
  <c r="AB321"/>
  <c r="AC321" s="1"/>
  <c r="AD321" s="1"/>
  <c r="X325" i="22"/>
  <c r="Y325" s="1"/>
  <c r="Z324"/>
  <c r="AB322"/>
  <c r="AC322" s="1"/>
  <c r="AD322" s="1"/>
  <c r="AA323"/>
  <c r="AL73"/>
  <c r="X73"/>
  <c r="AK73"/>
  <c r="T73"/>
  <c r="P73"/>
  <c r="S73"/>
  <c r="R73"/>
  <c r="Q73"/>
  <c r="G74"/>
  <c r="U73"/>
  <c r="M329"/>
  <c r="J328"/>
  <c r="AA70"/>
  <c r="AB69"/>
  <c r="AC69" s="1"/>
  <c r="AD69" s="1"/>
  <c r="E331"/>
  <c r="AK331"/>
  <c r="AO331"/>
  <c r="AN331"/>
  <c r="AU331"/>
  <c r="AT331"/>
  <c r="AQ331"/>
  <c r="O77"/>
  <c r="H76"/>
  <c r="Z71"/>
  <c r="Y72"/>
  <c r="S325"/>
  <c r="U325"/>
  <c r="P325"/>
  <c r="R325"/>
  <c r="G326"/>
  <c r="Q325"/>
  <c r="T325"/>
  <c r="O329"/>
  <c r="H328"/>
  <c r="M77"/>
  <c r="J76"/>
  <c r="X324" i="21"/>
  <c r="Y324" s="1"/>
  <c r="Y71"/>
  <c r="Z70"/>
  <c r="O76"/>
  <c r="H75"/>
  <c r="O338"/>
  <c r="H337"/>
  <c r="S72"/>
  <c r="R72"/>
  <c r="G73"/>
  <c r="U72"/>
  <c r="Q72"/>
  <c r="T72"/>
  <c r="P72"/>
  <c r="M76"/>
  <c r="J75"/>
  <c r="AK72"/>
  <c r="AL72"/>
  <c r="X72"/>
  <c r="M338"/>
  <c r="J337"/>
  <c r="AA69"/>
  <c r="AB68"/>
  <c r="AC68" s="1"/>
  <c r="AD68" s="1"/>
  <c r="AA322"/>
  <c r="AB321"/>
  <c r="AC321" s="1"/>
  <c r="AD321" s="1"/>
  <c r="E330"/>
  <c r="AK330"/>
  <c r="AN330"/>
  <c r="AO330"/>
  <c r="AU330"/>
  <c r="AT330"/>
  <c r="AQ330"/>
  <c r="S324"/>
  <c r="R324"/>
  <c r="T324"/>
  <c r="Q324"/>
  <c r="P324"/>
  <c r="G325"/>
  <c r="U324"/>
  <c r="Z323"/>
  <c r="Q322" i="20"/>
  <c r="P322"/>
  <c r="R322"/>
  <c r="T322"/>
  <c r="U322"/>
  <c r="AB69"/>
  <c r="AC69" s="1"/>
  <c r="AD69" s="1"/>
  <c r="O73"/>
  <c r="H72"/>
  <c r="G72" s="1"/>
  <c r="AB319"/>
  <c r="AC319" s="1"/>
  <c r="AD319" s="1"/>
  <c r="AA320"/>
  <c r="O325"/>
  <c r="H324"/>
  <c r="M325"/>
  <c r="J324"/>
  <c r="AK71"/>
  <c r="AL71"/>
  <c r="X71"/>
  <c r="M77"/>
  <c r="J76"/>
  <c r="R71"/>
  <c r="S71"/>
  <c r="P71"/>
  <c r="U71"/>
  <c r="T71"/>
  <c r="Q71"/>
  <c r="X322"/>
  <c r="Y322" s="1"/>
  <c r="Z322" s="1"/>
  <c r="G323"/>
  <c r="E330"/>
  <c r="AN330"/>
  <c r="AO330"/>
  <c r="AK330"/>
  <c r="AU330"/>
  <c r="AQ330"/>
  <c r="AT330"/>
  <c r="AA307" i="16"/>
  <c r="AB307" s="1"/>
  <c r="AC307" s="1"/>
  <c r="AD307" s="1"/>
  <c r="J313"/>
  <c r="M314"/>
  <c r="O310"/>
  <c r="H309"/>
  <c r="G309" s="1"/>
  <c r="X308"/>
  <c r="Y308" s="1"/>
  <c r="Z308" s="1"/>
  <c r="S308"/>
  <c r="U308"/>
  <c r="P308"/>
  <c r="R308"/>
  <c r="Q308"/>
  <c r="T308"/>
  <c r="E319" i="18"/>
  <c r="AK319"/>
  <c r="AO319"/>
  <c r="AN319"/>
  <c r="AQ319"/>
  <c r="AU319"/>
  <c r="AT319"/>
  <c r="X57" i="16"/>
  <c r="Y57" s="1"/>
  <c r="M90"/>
  <c r="J89"/>
  <c r="O90"/>
  <c r="H89"/>
  <c r="T57"/>
  <c r="R57"/>
  <c r="P57"/>
  <c r="U57"/>
  <c r="G58"/>
  <c r="S57"/>
  <c r="Q57"/>
  <c r="AB54"/>
  <c r="AC54" s="1"/>
  <c r="AD54" s="1"/>
  <c r="AA55"/>
  <c r="Z56"/>
  <c r="E315"/>
  <c r="AO315"/>
  <c r="AK315"/>
  <c r="AN315"/>
  <c r="AT315"/>
  <c r="AU315"/>
  <c r="AQ315"/>
  <c r="E310" i="14"/>
  <c r="AO310"/>
  <c r="AN310"/>
  <c r="AK310"/>
  <c r="AU310"/>
  <c r="AQ310"/>
  <c r="AT310"/>
  <c r="E308" i="13"/>
  <c r="AK308"/>
  <c r="AO308"/>
  <c r="AN308"/>
  <c r="AU308"/>
  <c r="AQ308"/>
  <c r="AT308"/>
  <c r="E309" i="12"/>
  <c r="AN309"/>
  <c r="AO309"/>
  <c r="AK309"/>
  <c r="AU309"/>
  <c r="AQ309"/>
  <c r="AT309"/>
  <c r="Y45" i="11"/>
  <c r="Z45" s="1"/>
  <c r="AA45" s="1"/>
  <c r="O300"/>
  <c r="H300" s="1"/>
  <c r="O49"/>
  <c r="H49" s="1"/>
  <c r="AN304"/>
  <c r="AK304"/>
  <c r="AO304"/>
  <c r="AU304"/>
  <c r="AQ304"/>
  <c r="AT304"/>
  <c r="X46"/>
  <c r="AB44"/>
  <c r="AC44" s="1"/>
  <c r="AD44" s="1"/>
  <c r="S46"/>
  <c r="P46"/>
  <c r="R46"/>
  <c r="U46"/>
  <c r="Q46"/>
  <c r="T46"/>
  <c r="G47"/>
  <c r="M51"/>
  <c r="J51" s="1"/>
  <c r="E304"/>
  <c r="M302"/>
  <c r="J302" s="1"/>
  <c r="X293" i="10"/>
  <c r="R296"/>
  <c r="AI296" s="1"/>
  <c r="T296"/>
  <c r="O296"/>
  <c r="K296"/>
  <c r="M297"/>
  <c r="E296"/>
  <c r="L296"/>
  <c r="F296"/>
  <c r="N296"/>
  <c r="S295"/>
  <c r="Y294"/>
  <c r="Z294" s="1"/>
  <c r="AA294" s="1"/>
  <c r="U295"/>
  <c r="V294"/>
  <c r="W294" s="1"/>
  <c r="E274" i="3"/>
  <c r="F273"/>
  <c r="Y71" i="20" l="1"/>
  <c r="Z71" s="1"/>
  <c r="AA71" s="1"/>
  <c r="AA71" i="23"/>
  <c r="AB70"/>
  <c r="AC70" s="1"/>
  <c r="AD70" s="1"/>
  <c r="X325"/>
  <c r="Y325" s="1"/>
  <c r="M99"/>
  <c r="J98"/>
  <c r="R325"/>
  <c r="U325"/>
  <c r="Q325"/>
  <c r="G326"/>
  <c r="T325"/>
  <c r="P325"/>
  <c r="S325"/>
  <c r="O80"/>
  <c r="H79"/>
  <c r="Y73"/>
  <c r="Z72"/>
  <c r="AA323"/>
  <c r="AB322"/>
  <c r="AC322" s="1"/>
  <c r="AD322" s="1"/>
  <c r="E331"/>
  <c r="AN331"/>
  <c r="AO331"/>
  <c r="AK331"/>
  <c r="AQ331"/>
  <c r="AT331"/>
  <c r="AU331"/>
  <c r="AL74"/>
  <c r="X74"/>
  <c r="AK74"/>
  <c r="S74"/>
  <c r="T74"/>
  <c r="P74"/>
  <c r="Q74"/>
  <c r="G75"/>
  <c r="U74"/>
  <c r="R74"/>
  <c r="O329"/>
  <c r="H328"/>
  <c r="M329"/>
  <c r="J328"/>
  <c r="Z324"/>
  <c r="X326" i="22"/>
  <c r="Y326" s="1"/>
  <c r="M78"/>
  <c r="J77"/>
  <c r="O330"/>
  <c r="H329"/>
  <c r="Z72"/>
  <c r="Y73"/>
  <c r="AA71"/>
  <c r="AB70"/>
  <c r="AC70" s="1"/>
  <c r="AD70" s="1"/>
  <c r="R74"/>
  <c r="G75"/>
  <c r="U74"/>
  <c r="Q74"/>
  <c r="T74"/>
  <c r="P74"/>
  <c r="S74"/>
  <c r="E332"/>
  <c r="AO332"/>
  <c r="AN332"/>
  <c r="AK332"/>
  <c r="AQ332"/>
  <c r="AT332"/>
  <c r="AU332"/>
  <c r="AL74"/>
  <c r="X74"/>
  <c r="AK74"/>
  <c r="Z325"/>
  <c r="O78"/>
  <c r="H77"/>
  <c r="R326"/>
  <c r="U326"/>
  <c r="P326"/>
  <c r="G327"/>
  <c r="S326"/>
  <c r="Q326"/>
  <c r="T326"/>
  <c r="M330"/>
  <c r="J329"/>
  <c r="AA324"/>
  <c r="AB323"/>
  <c r="AC323" s="1"/>
  <c r="AD323" s="1"/>
  <c r="Z324" i="21"/>
  <c r="AA323"/>
  <c r="AB322"/>
  <c r="AC322" s="1"/>
  <c r="AD322" s="1"/>
  <c r="AA70"/>
  <c r="AB69"/>
  <c r="AC69" s="1"/>
  <c r="AD69" s="1"/>
  <c r="O77"/>
  <c r="H76"/>
  <c r="X325"/>
  <c r="Y325" s="1"/>
  <c r="G74"/>
  <c r="U73"/>
  <c r="Q73"/>
  <c r="T73"/>
  <c r="P73"/>
  <c r="S73"/>
  <c r="R73"/>
  <c r="O339"/>
  <c r="H338"/>
  <c r="E331"/>
  <c r="AO331"/>
  <c r="AK331"/>
  <c r="AN331"/>
  <c r="AQ331"/>
  <c r="AU331"/>
  <c r="AT331"/>
  <c r="M339"/>
  <c r="J338"/>
  <c r="AL73"/>
  <c r="X73"/>
  <c r="AK73"/>
  <c r="Y72"/>
  <c r="Z71"/>
  <c r="R325"/>
  <c r="U325"/>
  <c r="Q325"/>
  <c r="T325"/>
  <c r="G326"/>
  <c r="S325"/>
  <c r="P325"/>
  <c r="M77"/>
  <c r="J76"/>
  <c r="X323" i="20"/>
  <c r="Y323" s="1"/>
  <c r="Z323" s="1"/>
  <c r="G324"/>
  <c r="S324" s="1"/>
  <c r="U72"/>
  <c r="T72"/>
  <c r="P72"/>
  <c r="Q72"/>
  <c r="S72"/>
  <c r="R72"/>
  <c r="AA321"/>
  <c r="AB320"/>
  <c r="AC320" s="1"/>
  <c r="AD320" s="1"/>
  <c r="AB70"/>
  <c r="AC70" s="1"/>
  <c r="AD70" s="1"/>
  <c r="T323"/>
  <c r="P323"/>
  <c r="U323"/>
  <c r="S323"/>
  <c r="Q323"/>
  <c r="R323"/>
  <c r="X72"/>
  <c r="AK72"/>
  <c r="AL72"/>
  <c r="M326"/>
  <c r="J325"/>
  <c r="M78"/>
  <c r="J77"/>
  <c r="O326"/>
  <c r="H325"/>
  <c r="O74"/>
  <c r="H73"/>
  <c r="G73" s="1"/>
  <c r="E331"/>
  <c r="AN331"/>
  <c r="AK331"/>
  <c r="AO331"/>
  <c r="AU331"/>
  <c r="AQ331"/>
  <c r="AT331"/>
  <c r="AA308" i="16"/>
  <c r="AB308" s="1"/>
  <c r="AC308" s="1"/>
  <c r="AD308" s="1"/>
  <c r="X309"/>
  <c r="Y309" s="1"/>
  <c r="Z309" s="1"/>
  <c r="M315"/>
  <c r="J314"/>
  <c r="T309"/>
  <c r="S309"/>
  <c r="R309"/>
  <c r="Q309"/>
  <c r="P309"/>
  <c r="U309"/>
  <c r="O311"/>
  <c r="H310"/>
  <c r="G310" s="1"/>
  <c r="E320" i="18"/>
  <c r="AK320"/>
  <c r="AN320"/>
  <c r="AO320"/>
  <c r="AU320"/>
  <c r="AQ320"/>
  <c r="AT320"/>
  <c r="Z57" i="16"/>
  <c r="AA56"/>
  <c r="AB55"/>
  <c r="AC55" s="1"/>
  <c r="AD55" s="1"/>
  <c r="Q58"/>
  <c r="G59"/>
  <c r="T58"/>
  <c r="R58"/>
  <c r="S58"/>
  <c r="P58"/>
  <c r="U58"/>
  <c r="X58"/>
  <c r="Y58" s="1"/>
  <c r="O91"/>
  <c r="H90"/>
  <c r="M91"/>
  <c r="J90"/>
  <c r="E316"/>
  <c r="AK316"/>
  <c r="AO316"/>
  <c r="AN316"/>
  <c r="AU316"/>
  <c r="AQ316"/>
  <c r="AT316"/>
  <c r="E311" i="14"/>
  <c r="AK311"/>
  <c r="AN311"/>
  <c r="AO311"/>
  <c r="AU311"/>
  <c r="AQ311"/>
  <c r="AT311"/>
  <c r="E309" i="13"/>
  <c r="AK309"/>
  <c r="AN309"/>
  <c r="AO309"/>
  <c r="AU309"/>
  <c r="AT309"/>
  <c r="AQ309"/>
  <c r="E310" i="12"/>
  <c r="AN310"/>
  <c r="AO310"/>
  <c r="AK310"/>
  <c r="AT310"/>
  <c r="AQ310"/>
  <c r="AU310"/>
  <c r="Y46" i="11"/>
  <c r="Z46" s="1"/>
  <c r="AA46" s="1"/>
  <c r="O301"/>
  <c r="H301" s="1"/>
  <c r="O50"/>
  <c r="H50" s="1"/>
  <c r="AN305"/>
  <c r="AO305"/>
  <c r="AK305"/>
  <c r="AT305"/>
  <c r="AU305"/>
  <c r="AQ305"/>
  <c r="X47"/>
  <c r="AB45"/>
  <c r="AC45" s="1"/>
  <c r="AD45" s="1"/>
  <c r="M303"/>
  <c r="J303" s="1"/>
  <c r="M52"/>
  <c r="J52" s="1"/>
  <c r="E305"/>
  <c r="U47"/>
  <c r="T47"/>
  <c r="S47"/>
  <c r="Q47"/>
  <c r="R47"/>
  <c r="P47"/>
  <c r="G48"/>
  <c r="X294" i="10"/>
  <c r="S296"/>
  <c r="Y295"/>
  <c r="Z295" s="1"/>
  <c r="AA295" s="1"/>
  <c r="U296"/>
  <c r="V295"/>
  <c r="W295" s="1"/>
  <c r="T297"/>
  <c r="R297"/>
  <c r="AI297" s="1"/>
  <c r="O297"/>
  <c r="K297"/>
  <c r="M298"/>
  <c r="E297"/>
  <c r="N297"/>
  <c r="F297"/>
  <c r="L297"/>
  <c r="E275" i="3"/>
  <c r="F274"/>
  <c r="Y72" i="20" l="1"/>
  <c r="Z72" s="1"/>
  <c r="AA72" s="1"/>
  <c r="Z325" i="23"/>
  <c r="AK75"/>
  <c r="AL75"/>
  <c r="X75"/>
  <c r="E332"/>
  <c r="AK332"/>
  <c r="AO332"/>
  <c r="AN332"/>
  <c r="AU332"/>
  <c r="AT332"/>
  <c r="AQ332"/>
  <c r="Z73"/>
  <c r="Y74"/>
  <c r="X326"/>
  <c r="Y326" s="1"/>
  <c r="AA72"/>
  <c r="AB71"/>
  <c r="AC71" s="1"/>
  <c r="AD71" s="1"/>
  <c r="O330"/>
  <c r="H329"/>
  <c r="AA324"/>
  <c r="AB323"/>
  <c r="AC323" s="1"/>
  <c r="AD323" s="1"/>
  <c r="O81"/>
  <c r="H80"/>
  <c r="U326"/>
  <c r="Q326"/>
  <c r="G327"/>
  <c r="T326"/>
  <c r="P326"/>
  <c r="S326"/>
  <c r="R326"/>
  <c r="G76"/>
  <c r="U75"/>
  <c r="Q75"/>
  <c r="R75"/>
  <c r="P75"/>
  <c r="T75"/>
  <c r="S75"/>
  <c r="M330"/>
  <c r="J329"/>
  <c r="M100"/>
  <c r="J99"/>
  <c r="X327" i="22"/>
  <c r="Y327" s="1"/>
  <c r="AA325"/>
  <c r="AB324"/>
  <c r="AC324" s="1"/>
  <c r="AD324" s="1"/>
  <c r="U327"/>
  <c r="Q327"/>
  <c r="T327"/>
  <c r="R327"/>
  <c r="G328"/>
  <c r="P327"/>
  <c r="S327"/>
  <c r="AL75"/>
  <c r="X75"/>
  <c r="AK75"/>
  <c r="Z73"/>
  <c r="Y74"/>
  <c r="O331"/>
  <c r="H330"/>
  <c r="Z326"/>
  <c r="O79"/>
  <c r="H78"/>
  <c r="M331"/>
  <c r="J330"/>
  <c r="E333"/>
  <c r="AN333"/>
  <c r="AK333"/>
  <c r="AO333"/>
  <c r="AU333"/>
  <c r="AT333"/>
  <c r="AQ333"/>
  <c r="AB71"/>
  <c r="AC71" s="1"/>
  <c r="AD71" s="1"/>
  <c r="AA72"/>
  <c r="M79"/>
  <c r="J78"/>
  <c r="T75"/>
  <c r="P75"/>
  <c r="S75"/>
  <c r="R75"/>
  <c r="U75"/>
  <c r="Q75"/>
  <c r="G76"/>
  <c r="Z325" i="21"/>
  <c r="Y73"/>
  <c r="Z72"/>
  <c r="O340"/>
  <c r="H339"/>
  <c r="AK74"/>
  <c r="AL74"/>
  <c r="X74"/>
  <c r="AA71"/>
  <c r="AB70"/>
  <c r="AC70" s="1"/>
  <c r="AD70" s="1"/>
  <c r="O78"/>
  <c r="H77"/>
  <c r="U326"/>
  <c r="Q326"/>
  <c r="G327"/>
  <c r="P326"/>
  <c r="T326"/>
  <c r="S326"/>
  <c r="R326"/>
  <c r="M340"/>
  <c r="J339"/>
  <c r="M78"/>
  <c r="J77"/>
  <c r="X326"/>
  <c r="Y326" s="1"/>
  <c r="E332"/>
  <c r="AO332"/>
  <c r="AK332"/>
  <c r="AN332"/>
  <c r="AU332"/>
  <c r="AQ332"/>
  <c r="AT332"/>
  <c r="S74"/>
  <c r="R74"/>
  <c r="G75"/>
  <c r="U74"/>
  <c r="Q74"/>
  <c r="T74"/>
  <c r="P74"/>
  <c r="AA324"/>
  <c r="AB323"/>
  <c r="AC323" s="1"/>
  <c r="AD323" s="1"/>
  <c r="R324" i="20"/>
  <c r="P324"/>
  <c r="T324"/>
  <c r="Q324"/>
  <c r="U324"/>
  <c r="U73"/>
  <c r="R73"/>
  <c r="T73"/>
  <c r="Q73"/>
  <c r="P73"/>
  <c r="S73"/>
  <c r="M327"/>
  <c r="J326"/>
  <c r="AL73"/>
  <c r="X73"/>
  <c r="AK73"/>
  <c r="O75"/>
  <c r="H74"/>
  <c r="G74" s="1"/>
  <c r="X324"/>
  <c r="Y324" s="1"/>
  <c r="AA322"/>
  <c r="AB321"/>
  <c r="AC321" s="1"/>
  <c r="AD321" s="1"/>
  <c r="M79"/>
  <c r="J78"/>
  <c r="AB71"/>
  <c r="AC71" s="1"/>
  <c r="AD71" s="1"/>
  <c r="O327"/>
  <c r="H326"/>
  <c r="G325"/>
  <c r="E332"/>
  <c r="AO332"/>
  <c r="AK332"/>
  <c r="AN332"/>
  <c r="AU332"/>
  <c r="AQ332"/>
  <c r="AT332"/>
  <c r="AA309" i="16"/>
  <c r="AB309" s="1"/>
  <c r="AC309" s="1"/>
  <c r="AD309" s="1"/>
  <c r="M316"/>
  <c r="J315"/>
  <c r="X310"/>
  <c r="Y310" s="1"/>
  <c r="Z310" s="1"/>
  <c r="U310"/>
  <c r="Q310"/>
  <c r="R310"/>
  <c r="S310"/>
  <c r="T310"/>
  <c r="P310"/>
  <c r="O312"/>
  <c r="H311"/>
  <c r="G311" s="1"/>
  <c r="E321" i="18"/>
  <c r="AK321"/>
  <c r="AO321"/>
  <c r="AN321"/>
  <c r="AT321"/>
  <c r="AU321"/>
  <c r="AQ321"/>
  <c r="Z58" i="16"/>
  <c r="AB56"/>
  <c r="AC56" s="1"/>
  <c r="AD56" s="1"/>
  <c r="AA57"/>
  <c r="U59"/>
  <c r="S59"/>
  <c r="Q59"/>
  <c r="G60"/>
  <c r="T59"/>
  <c r="R59"/>
  <c r="P59"/>
  <c r="M92"/>
  <c r="J91"/>
  <c r="O92"/>
  <c r="H91"/>
  <c r="X59"/>
  <c r="Y59" s="1"/>
  <c r="E317"/>
  <c r="AO317"/>
  <c r="AK317"/>
  <c r="AN317"/>
  <c r="AQ317"/>
  <c r="AU317"/>
  <c r="AT317"/>
  <c r="E312" i="14"/>
  <c r="AK312"/>
  <c r="AO312"/>
  <c r="AN312"/>
  <c r="AU312"/>
  <c r="AT312"/>
  <c r="AQ312"/>
  <c r="E310" i="13"/>
  <c r="AO310"/>
  <c r="AN310"/>
  <c r="AK310"/>
  <c r="AT310"/>
  <c r="AQ310"/>
  <c r="AU310"/>
  <c r="E311" i="12"/>
  <c r="AO311"/>
  <c r="AK311"/>
  <c r="AN311"/>
  <c r="AT311"/>
  <c r="AQ311"/>
  <c r="AU311"/>
  <c r="Y47" i="11"/>
  <c r="Z47" s="1"/>
  <c r="AA47" s="1"/>
  <c r="O302"/>
  <c r="H302" s="1"/>
  <c r="O51"/>
  <c r="H51" s="1"/>
  <c r="AO306"/>
  <c r="AK306"/>
  <c r="AN306"/>
  <c r="AU306"/>
  <c r="AT306"/>
  <c r="AQ306"/>
  <c r="AB46"/>
  <c r="AC46" s="1"/>
  <c r="AD46" s="1"/>
  <c r="E306"/>
  <c r="M304"/>
  <c r="J304" s="1"/>
  <c r="S48"/>
  <c r="U48"/>
  <c r="R48"/>
  <c r="P48"/>
  <c r="T48"/>
  <c r="Q48"/>
  <c r="G49"/>
  <c r="X48"/>
  <c r="M53"/>
  <c r="J53" s="1"/>
  <c r="U297" i="10"/>
  <c r="V296"/>
  <c r="W296" s="1"/>
  <c r="O298"/>
  <c r="K298"/>
  <c r="M299"/>
  <c r="E298"/>
  <c r="L298"/>
  <c r="F298"/>
  <c r="N298"/>
  <c r="S297"/>
  <c r="Y296"/>
  <c r="Z296" s="1"/>
  <c r="AA296" s="1"/>
  <c r="R298"/>
  <c r="AI298" s="1"/>
  <c r="T298"/>
  <c r="X295"/>
  <c r="E276" i="3"/>
  <c r="F275"/>
  <c r="Y73" i="20" l="1"/>
  <c r="Z73" s="1"/>
  <c r="AA73" s="1"/>
  <c r="Z326" i="23"/>
  <c r="M101"/>
  <c r="J100"/>
  <c r="O331"/>
  <c r="H330"/>
  <c r="AK76"/>
  <c r="AL76"/>
  <c r="X76"/>
  <c r="S76"/>
  <c r="T76"/>
  <c r="P76"/>
  <c r="R76"/>
  <c r="Q76"/>
  <c r="G77"/>
  <c r="U76"/>
  <c r="X327"/>
  <c r="Y327" s="1"/>
  <c r="AA325"/>
  <c r="AB324"/>
  <c r="AC324" s="1"/>
  <c r="AD324" s="1"/>
  <c r="M331"/>
  <c r="J330"/>
  <c r="G328"/>
  <c r="T327"/>
  <c r="P327"/>
  <c r="S327"/>
  <c r="R327"/>
  <c r="U327"/>
  <c r="Q327"/>
  <c r="O82"/>
  <c r="H81"/>
  <c r="AB72"/>
  <c r="AC72" s="1"/>
  <c r="AD72" s="1"/>
  <c r="AA73"/>
  <c r="Y75"/>
  <c r="Z74"/>
  <c r="E333"/>
  <c r="AO333"/>
  <c r="AN333"/>
  <c r="AK333"/>
  <c r="AT333"/>
  <c r="AQ333"/>
  <c r="AU333"/>
  <c r="X327" i="21"/>
  <c r="Y327" s="1"/>
  <c r="X328" i="22"/>
  <c r="Y328" s="1"/>
  <c r="E334"/>
  <c r="AN334"/>
  <c r="AK334"/>
  <c r="AO334"/>
  <c r="AU334"/>
  <c r="AT334"/>
  <c r="AQ334"/>
  <c r="Z74"/>
  <c r="Y75"/>
  <c r="T76"/>
  <c r="P76"/>
  <c r="R76"/>
  <c r="G77"/>
  <c r="U76"/>
  <c r="Q76"/>
  <c r="S76"/>
  <c r="M80"/>
  <c r="J79"/>
  <c r="M332"/>
  <c r="J331"/>
  <c r="Z327"/>
  <c r="AB325"/>
  <c r="AC325" s="1"/>
  <c r="AD325" s="1"/>
  <c r="AA326"/>
  <c r="AL76"/>
  <c r="X76"/>
  <c r="AK76"/>
  <c r="AA73"/>
  <c r="AB72"/>
  <c r="AC72" s="1"/>
  <c r="AD72" s="1"/>
  <c r="O80"/>
  <c r="H79"/>
  <c r="O332"/>
  <c r="H331"/>
  <c r="G329"/>
  <c r="T328"/>
  <c r="P328"/>
  <c r="Q328"/>
  <c r="S328"/>
  <c r="R328"/>
  <c r="U328"/>
  <c r="Z326" i="21"/>
  <c r="AA325"/>
  <c r="AB324"/>
  <c r="AC324" s="1"/>
  <c r="AD324" s="1"/>
  <c r="G328"/>
  <c r="T327"/>
  <c r="P327"/>
  <c r="R327"/>
  <c r="Q327"/>
  <c r="U327"/>
  <c r="S327"/>
  <c r="O79"/>
  <c r="H78"/>
  <c r="Y74"/>
  <c r="Z73"/>
  <c r="M79"/>
  <c r="J78"/>
  <c r="O341"/>
  <c r="H340"/>
  <c r="G76"/>
  <c r="U75"/>
  <c r="Q75"/>
  <c r="T75"/>
  <c r="P75"/>
  <c r="S75"/>
  <c r="R75"/>
  <c r="AL75"/>
  <c r="X75"/>
  <c r="AK75"/>
  <c r="E333"/>
  <c r="AN333"/>
  <c r="AO333"/>
  <c r="AK333"/>
  <c r="AT333"/>
  <c r="AU333"/>
  <c r="AQ333"/>
  <c r="M341"/>
  <c r="J340"/>
  <c r="AA72"/>
  <c r="AB71"/>
  <c r="AC71" s="1"/>
  <c r="AD71" s="1"/>
  <c r="X325" i="20"/>
  <c r="Y325" s="1"/>
  <c r="Z325" s="1"/>
  <c r="T74"/>
  <c r="R74"/>
  <c r="P74"/>
  <c r="U74"/>
  <c r="S74"/>
  <c r="Q74"/>
  <c r="O328"/>
  <c r="H327"/>
  <c r="AB322"/>
  <c r="AC322" s="1"/>
  <c r="AD322" s="1"/>
  <c r="AA323"/>
  <c r="R325"/>
  <c r="U325"/>
  <c r="P325"/>
  <c r="Q325"/>
  <c r="S325"/>
  <c r="T325"/>
  <c r="M80"/>
  <c r="J79"/>
  <c r="M328"/>
  <c r="J327"/>
  <c r="Z324"/>
  <c r="AK74"/>
  <c r="AL74"/>
  <c r="X74"/>
  <c r="AB72"/>
  <c r="AC72" s="1"/>
  <c r="AD72" s="1"/>
  <c r="O76"/>
  <c r="H75"/>
  <c r="G75" s="1"/>
  <c r="G326"/>
  <c r="E333"/>
  <c r="AK333"/>
  <c r="AO333"/>
  <c r="AN333"/>
  <c r="AT333"/>
  <c r="AQ333"/>
  <c r="AU333"/>
  <c r="AA310" i="16"/>
  <c r="AB310" s="1"/>
  <c r="AC310" s="1"/>
  <c r="AD310" s="1"/>
  <c r="X311"/>
  <c r="Y311" s="1"/>
  <c r="Z311" s="1"/>
  <c r="J316"/>
  <c r="M317"/>
  <c r="T311"/>
  <c r="Q311"/>
  <c r="U311"/>
  <c r="S311"/>
  <c r="P311"/>
  <c r="R311"/>
  <c r="O313"/>
  <c r="H312"/>
  <c r="G312" s="1"/>
  <c r="X60"/>
  <c r="Y60" s="1"/>
  <c r="E322" i="18"/>
  <c r="AK322"/>
  <c r="AN322"/>
  <c r="AO322"/>
  <c r="AU322"/>
  <c r="AT322"/>
  <c r="AQ322"/>
  <c r="Z59" i="16"/>
  <c r="S60"/>
  <c r="Q60"/>
  <c r="G61"/>
  <c r="T60"/>
  <c r="R60"/>
  <c r="P60"/>
  <c r="U60"/>
  <c r="AB57"/>
  <c r="AC57" s="1"/>
  <c r="AD57" s="1"/>
  <c r="AA58"/>
  <c r="M93"/>
  <c r="J92"/>
  <c r="O93"/>
  <c r="H92"/>
  <c r="E318"/>
  <c r="AK318"/>
  <c r="AN318"/>
  <c r="AO318"/>
  <c r="AU318"/>
  <c r="AT318"/>
  <c r="AQ318"/>
  <c r="E313" i="14"/>
  <c r="AK313"/>
  <c r="AO313"/>
  <c r="AN313"/>
  <c r="AU313"/>
  <c r="AQ313"/>
  <c r="AT313"/>
  <c r="E311" i="13"/>
  <c r="AK311"/>
  <c r="AO311"/>
  <c r="AN311"/>
  <c r="AQ311"/>
  <c r="AT311"/>
  <c r="AU311"/>
  <c r="E312" i="12"/>
  <c r="AN312"/>
  <c r="AO312"/>
  <c r="AK312"/>
  <c r="AQ312"/>
  <c r="AU312"/>
  <c r="AT312"/>
  <c r="Y48" i="11"/>
  <c r="Z48" s="1"/>
  <c r="AA48" s="1"/>
  <c r="O303"/>
  <c r="H303" s="1"/>
  <c r="O52"/>
  <c r="H52" s="1"/>
  <c r="AK307"/>
  <c r="AN307"/>
  <c r="AO307"/>
  <c r="AQ307"/>
  <c r="AT307"/>
  <c r="AU307"/>
  <c r="X49"/>
  <c r="AB47"/>
  <c r="AC47" s="1"/>
  <c r="AD47" s="1"/>
  <c r="P49"/>
  <c r="U49"/>
  <c r="R49"/>
  <c r="Q49"/>
  <c r="T49"/>
  <c r="S49"/>
  <c r="G50"/>
  <c r="M54"/>
  <c r="J54" s="1"/>
  <c r="M305"/>
  <c r="J305" s="1"/>
  <c r="E307"/>
  <c r="X296" i="10"/>
  <c r="S298"/>
  <c r="Y297"/>
  <c r="Z297" s="1"/>
  <c r="AA297" s="1"/>
  <c r="R299"/>
  <c r="AI299" s="1"/>
  <c r="T299"/>
  <c r="O299"/>
  <c r="K299"/>
  <c r="M300"/>
  <c r="E299"/>
  <c r="L299"/>
  <c r="N299"/>
  <c r="F299"/>
  <c r="U298"/>
  <c r="V297"/>
  <c r="W297" s="1"/>
  <c r="E277" i="3"/>
  <c r="F276"/>
  <c r="Y74" i="20" l="1"/>
  <c r="O83" i="23"/>
  <c r="H82"/>
  <c r="M102"/>
  <c r="J101"/>
  <c r="AA74"/>
  <c r="AB73"/>
  <c r="AC73" s="1"/>
  <c r="AD73" s="1"/>
  <c r="M332"/>
  <c r="J331"/>
  <c r="E334"/>
  <c r="AN334"/>
  <c r="AO334"/>
  <c r="AK334"/>
  <c r="AT334"/>
  <c r="AQ334"/>
  <c r="AU334"/>
  <c r="X328"/>
  <c r="Y328" s="1"/>
  <c r="O332"/>
  <c r="H331"/>
  <c r="Z327"/>
  <c r="Z75"/>
  <c r="Y76"/>
  <c r="S328"/>
  <c r="R328"/>
  <c r="U328"/>
  <c r="Q328"/>
  <c r="G329"/>
  <c r="T328"/>
  <c r="P328"/>
  <c r="AA326"/>
  <c r="AB325"/>
  <c r="AC325" s="1"/>
  <c r="AD325" s="1"/>
  <c r="G78"/>
  <c r="U77"/>
  <c r="Q77"/>
  <c r="R77"/>
  <c r="T77"/>
  <c r="S77"/>
  <c r="P77"/>
  <c r="AL77"/>
  <c r="X77"/>
  <c r="AK77"/>
  <c r="S329" i="22"/>
  <c r="U329"/>
  <c r="P329"/>
  <c r="R329"/>
  <c r="G330"/>
  <c r="Q329"/>
  <c r="T329"/>
  <c r="O81"/>
  <c r="H80"/>
  <c r="AB73"/>
  <c r="AC73" s="1"/>
  <c r="AD73" s="1"/>
  <c r="AA74"/>
  <c r="Z328"/>
  <c r="O333"/>
  <c r="H332"/>
  <c r="AL77"/>
  <c r="X77"/>
  <c r="AK77"/>
  <c r="E335"/>
  <c r="AN335"/>
  <c r="AO335"/>
  <c r="AK335"/>
  <c r="AU335"/>
  <c r="AQ335"/>
  <c r="AT335"/>
  <c r="X329"/>
  <c r="Y329" s="1"/>
  <c r="M333"/>
  <c r="J332"/>
  <c r="M81"/>
  <c r="J80"/>
  <c r="R77"/>
  <c r="T77"/>
  <c r="P77"/>
  <c r="S77"/>
  <c r="G78"/>
  <c r="U77"/>
  <c r="Q77"/>
  <c r="Y76"/>
  <c r="Z75"/>
  <c r="AB326"/>
  <c r="AC326" s="1"/>
  <c r="AD326" s="1"/>
  <c r="AA327"/>
  <c r="M80" i="21"/>
  <c r="J79"/>
  <c r="S328"/>
  <c r="G329"/>
  <c r="Q328"/>
  <c r="U328"/>
  <c r="P328"/>
  <c r="T328"/>
  <c r="R328"/>
  <c r="AA326"/>
  <c r="AB325"/>
  <c r="AC325" s="1"/>
  <c r="AD325" s="1"/>
  <c r="M342"/>
  <c r="J341"/>
  <c r="AA73"/>
  <c r="AB72"/>
  <c r="AC72" s="1"/>
  <c r="AD72" s="1"/>
  <c r="O342"/>
  <c r="H341"/>
  <c r="O80"/>
  <c r="H79"/>
  <c r="S76"/>
  <c r="R76"/>
  <c r="G77"/>
  <c r="U76"/>
  <c r="Q76"/>
  <c r="T76"/>
  <c r="P76"/>
  <c r="Z327"/>
  <c r="E334"/>
  <c r="AO334"/>
  <c r="AN334"/>
  <c r="AK334"/>
  <c r="AT334"/>
  <c r="AQ334"/>
  <c r="AU334"/>
  <c r="AK76"/>
  <c r="AL76"/>
  <c r="X76"/>
  <c r="Y75"/>
  <c r="Z74"/>
  <c r="X328"/>
  <c r="Y328" s="1"/>
  <c r="X326" i="20"/>
  <c r="Y326" s="1"/>
  <c r="Z326" s="1"/>
  <c r="S326"/>
  <c r="T326"/>
  <c r="R326"/>
  <c r="P326"/>
  <c r="U326"/>
  <c r="Q326"/>
  <c r="Z74"/>
  <c r="AA74" s="1"/>
  <c r="U75"/>
  <c r="T75"/>
  <c r="S75"/>
  <c r="R75"/>
  <c r="P75"/>
  <c r="Q75"/>
  <c r="M81"/>
  <c r="J80"/>
  <c r="O329"/>
  <c r="H328"/>
  <c r="O77"/>
  <c r="H76"/>
  <c r="G76" s="1"/>
  <c r="G327"/>
  <c r="AA324"/>
  <c r="AB323"/>
  <c r="AC323" s="1"/>
  <c r="AD323" s="1"/>
  <c r="AB73"/>
  <c r="AC73" s="1"/>
  <c r="AD73" s="1"/>
  <c r="M329"/>
  <c r="J328"/>
  <c r="X75"/>
  <c r="AK75"/>
  <c r="AL75"/>
  <c r="E334"/>
  <c r="AO334"/>
  <c r="AK334"/>
  <c r="AN334"/>
  <c r="AT334"/>
  <c r="AQ334"/>
  <c r="AU334"/>
  <c r="AA311" i="16"/>
  <c r="AB311" s="1"/>
  <c r="AC311" s="1"/>
  <c r="AD311" s="1"/>
  <c r="M318"/>
  <c r="J317"/>
  <c r="T312"/>
  <c r="S312"/>
  <c r="R312"/>
  <c r="U312"/>
  <c r="P312"/>
  <c r="Q312"/>
  <c r="O314"/>
  <c r="H313"/>
  <c r="G313" s="1"/>
  <c r="X312"/>
  <c r="Y312" s="1"/>
  <c r="Z312" s="1"/>
  <c r="E323" i="18"/>
  <c r="AN323"/>
  <c r="AO323"/>
  <c r="AK323"/>
  <c r="AU323"/>
  <c r="AQ323"/>
  <c r="AT323"/>
  <c r="AB58" i="16"/>
  <c r="AC58" s="1"/>
  <c r="AD58" s="1"/>
  <c r="AA59"/>
  <c r="O94"/>
  <c r="H93"/>
  <c r="X61"/>
  <c r="Y61" s="1"/>
  <c r="Z60"/>
  <c r="M94"/>
  <c r="J93"/>
  <c r="P61"/>
  <c r="U61"/>
  <c r="S61"/>
  <c r="Q61"/>
  <c r="G62"/>
  <c r="T61"/>
  <c r="R61"/>
  <c r="E319"/>
  <c r="AO319"/>
  <c r="AN319"/>
  <c r="AK319"/>
  <c r="AT319"/>
  <c r="AU319"/>
  <c r="AQ319"/>
  <c r="E314" i="14"/>
  <c r="AN314"/>
  <c r="AK314"/>
  <c r="AO314"/>
  <c r="AU314"/>
  <c r="AT314"/>
  <c r="AQ314"/>
  <c r="E312" i="13"/>
  <c r="AN312"/>
  <c r="AK312"/>
  <c r="AO312"/>
  <c r="AQ312"/>
  <c r="AU312"/>
  <c r="AT312"/>
  <c r="E313" i="12"/>
  <c r="AN313"/>
  <c r="AK313"/>
  <c r="AO313"/>
  <c r="AU313"/>
  <c r="AQ313"/>
  <c r="AT313"/>
  <c r="Y49" i="11"/>
  <c r="Z49" s="1"/>
  <c r="AA49" s="1"/>
  <c r="O304"/>
  <c r="H304" s="1"/>
  <c r="O53"/>
  <c r="H53" s="1"/>
  <c r="AO308"/>
  <c r="AN308"/>
  <c r="AK308"/>
  <c r="AU308"/>
  <c r="AQ308"/>
  <c r="AT308"/>
  <c r="X50"/>
  <c r="AB48"/>
  <c r="AC48" s="1"/>
  <c r="AD48" s="1"/>
  <c r="Q50"/>
  <c r="R50"/>
  <c r="S50"/>
  <c r="P50"/>
  <c r="U50"/>
  <c r="T50"/>
  <c r="G51"/>
  <c r="M306"/>
  <c r="J306" s="1"/>
  <c r="E308"/>
  <c r="M55"/>
  <c r="J55" s="1"/>
  <c r="X297" i="10"/>
  <c r="O300"/>
  <c r="K300"/>
  <c r="M301"/>
  <c r="E300"/>
  <c r="L300"/>
  <c r="N300"/>
  <c r="F300"/>
  <c r="R300"/>
  <c r="AI300" s="1"/>
  <c r="T300"/>
  <c r="U299"/>
  <c r="V298"/>
  <c r="W298" s="1"/>
  <c r="S299"/>
  <c r="Y298"/>
  <c r="Z298" s="1"/>
  <c r="AA298" s="1"/>
  <c r="E278" i="3"/>
  <c r="F277"/>
  <c r="Y75" i="20" l="1"/>
  <c r="Z75" s="1"/>
  <c r="AA75" s="1"/>
  <c r="X329" i="23"/>
  <c r="Y329" s="1"/>
  <c r="Z328"/>
  <c r="AA327"/>
  <c r="AB326"/>
  <c r="AC326" s="1"/>
  <c r="AD326" s="1"/>
  <c r="Y77"/>
  <c r="Z76"/>
  <c r="AK78"/>
  <c r="AL78"/>
  <c r="X78"/>
  <c r="S78"/>
  <c r="T78"/>
  <c r="P78"/>
  <c r="G79"/>
  <c r="U78"/>
  <c r="R78"/>
  <c r="Q78"/>
  <c r="O333"/>
  <c r="H332"/>
  <c r="E335"/>
  <c r="AK335"/>
  <c r="AO335"/>
  <c r="AN335"/>
  <c r="AT335"/>
  <c r="AQ335"/>
  <c r="AU335"/>
  <c r="AB74"/>
  <c r="AC74" s="1"/>
  <c r="AD74" s="1"/>
  <c r="AA75"/>
  <c r="M333"/>
  <c r="J332"/>
  <c r="O84"/>
  <c r="H83"/>
  <c r="R329"/>
  <c r="U329"/>
  <c r="Q329"/>
  <c r="G330"/>
  <c r="T329"/>
  <c r="P329"/>
  <c r="S329"/>
  <c r="M103"/>
  <c r="J102"/>
  <c r="X330" i="22"/>
  <c r="Y330" s="1"/>
  <c r="Z329"/>
  <c r="M82"/>
  <c r="J81"/>
  <c r="R78"/>
  <c r="T78"/>
  <c r="P78"/>
  <c r="G79"/>
  <c r="U78"/>
  <c r="Q78"/>
  <c r="S78"/>
  <c r="M334"/>
  <c r="J333"/>
  <c r="AA328"/>
  <c r="AB327"/>
  <c r="AC327" s="1"/>
  <c r="AD327" s="1"/>
  <c r="E336"/>
  <c r="AO336"/>
  <c r="AN336"/>
  <c r="AK336"/>
  <c r="AT336"/>
  <c r="AQ336"/>
  <c r="AU336"/>
  <c r="O82"/>
  <c r="H81"/>
  <c r="Z76"/>
  <c r="Y77"/>
  <c r="O334"/>
  <c r="H333"/>
  <c r="AA75"/>
  <c r="AB74"/>
  <c r="AC74" s="1"/>
  <c r="AD74" s="1"/>
  <c r="AL78"/>
  <c r="X78"/>
  <c r="AK78"/>
  <c r="R330"/>
  <c r="U330"/>
  <c r="P330"/>
  <c r="G331"/>
  <c r="S330"/>
  <c r="Q330"/>
  <c r="T330"/>
  <c r="X329" i="21"/>
  <c r="Y329" s="1"/>
  <c r="Z328"/>
  <c r="Y76"/>
  <c r="Z75"/>
  <c r="O81"/>
  <c r="H80"/>
  <c r="AA327"/>
  <c r="AB326"/>
  <c r="AC326" s="1"/>
  <c r="AD326" s="1"/>
  <c r="M343"/>
  <c r="J342"/>
  <c r="M81"/>
  <c r="J80"/>
  <c r="G78"/>
  <c r="U77"/>
  <c r="Q77"/>
  <c r="T77"/>
  <c r="P77"/>
  <c r="S77"/>
  <c r="R77"/>
  <c r="R329"/>
  <c r="G330"/>
  <c r="Q329"/>
  <c r="U329"/>
  <c r="P329"/>
  <c r="T329"/>
  <c r="S329"/>
  <c r="E335"/>
  <c r="AO335"/>
  <c r="AK335"/>
  <c r="AN335"/>
  <c r="AU335"/>
  <c r="AT335"/>
  <c r="AQ335"/>
  <c r="AL77"/>
  <c r="X77"/>
  <c r="AK77"/>
  <c r="O343"/>
  <c r="H342"/>
  <c r="AA74"/>
  <c r="AB73"/>
  <c r="AC73" s="1"/>
  <c r="AD73" s="1"/>
  <c r="G328" i="20"/>
  <c r="Q328" s="1"/>
  <c r="AB74"/>
  <c r="AC74" s="1"/>
  <c r="AD74" s="1"/>
  <c r="T76"/>
  <c r="R76"/>
  <c r="P76"/>
  <c r="Q76"/>
  <c r="S76"/>
  <c r="U76"/>
  <c r="O78"/>
  <c r="H77"/>
  <c r="G77" s="1"/>
  <c r="M82"/>
  <c r="J81"/>
  <c r="M330"/>
  <c r="J329"/>
  <c r="AA325"/>
  <c r="AB324"/>
  <c r="AC324" s="1"/>
  <c r="AD324" s="1"/>
  <c r="AL76"/>
  <c r="X76"/>
  <c r="AK76"/>
  <c r="X327"/>
  <c r="Y327" s="1"/>
  <c r="R327"/>
  <c r="P327"/>
  <c r="U327"/>
  <c r="S327"/>
  <c r="Q327"/>
  <c r="T327"/>
  <c r="O330"/>
  <c r="H329"/>
  <c r="E335"/>
  <c r="AK335"/>
  <c r="AO335"/>
  <c r="AN335"/>
  <c r="AQ335"/>
  <c r="AU335"/>
  <c r="AT335"/>
  <c r="AA312" i="16"/>
  <c r="AB312" s="1"/>
  <c r="AC312" s="1"/>
  <c r="AD312" s="1"/>
  <c r="M319"/>
  <c r="J318"/>
  <c r="T313"/>
  <c r="U313"/>
  <c r="R313"/>
  <c r="Q313"/>
  <c r="P313"/>
  <c r="S313"/>
  <c r="O315"/>
  <c r="H314"/>
  <c r="G314" s="1"/>
  <c r="X313"/>
  <c r="Y313" s="1"/>
  <c r="Z313" s="1"/>
  <c r="E324" i="18"/>
  <c r="AN324"/>
  <c r="AK324"/>
  <c r="AO324"/>
  <c r="AT324"/>
  <c r="AQ324"/>
  <c r="AU324"/>
  <c r="X62" i="16"/>
  <c r="Y62" s="1"/>
  <c r="Z61"/>
  <c r="M95"/>
  <c r="J94"/>
  <c r="O95"/>
  <c r="H94"/>
  <c r="T62"/>
  <c r="R62"/>
  <c r="P62"/>
  <c r="Q62"/>
  <c r="U62"/>
  <c r="S62"/>
  <c r="G63"/>
  <c r="AA60"/>
  <c r="AB59"/>
  <c r="AC59" s="1"/>
  <c r="AD59" s="1"/>
  <c r="E320"/>
  <c r="AO320"/>
  <c r="AN320"/>
  <c r="AK320"/>
  <c r="AU320"/>
  <c r="AT320"/>
  <c r="AQ320"/>
  <c r="E315" i="14"/>
  <c r="AK315"/>
  <c r="AN315"/>
  <c r="AO315"/>
  <c r="AT315"/>
  <c r="AQ315"/>
  <c r="AU315"/>
  <c r="E313" i="13"/>
  <c r="AO313"/>
  <c r="AK313"/>
  <c r="AN313"/>
  <c r="AU313"/>
  <c r="AQ313"/>
  <c r="AT313"/>
  <c r="E314" i="12"/>
  <c r="AN314"/>
  <c r="AK314"/>
  <c r="AO314"/>
  <c r="AU314"/>
  <c r="AT314"/>
  <c r="AQ314"/>
  <c r="Y50" i="11"/>
  <c r="Z50" s="1"/>
  <c r="AA50" s="1"/>
  <c r="O305"/>
  <c r="H305" s="1"/>
  <c r="O54"/>
  <c r="H54" s="1"/>
  <c r="AN309"/>
  <c r="AK309"/>
  <c r="AO309"/>
  <c r="AT309"/>
  <c r="AU309"/>
  <c r="AQ309"/>
  <c r="X51"/>
  <c r="E309"/>
  <c r="M307"/>
  <c r="J307" s="1"/>
  <c r="M56"/>
  <c r="J56" s="1"/>
  <c r="T51"/>
  <c r="P51"/>
  <c r="R51"/>
  <c r="S51"/>
  <c r="Q51"/>
  <c r="U51"/>
  <c r="G52"/>
  <c r="AB49"/>
  <c r="AC49" s="1"/>
  <c r="AD49" s="1"/>
  <c r="X298" i="10"/>
  <c r="S300"/>
  <c r="Y299"/>
  <c r="Z299" s="1"/>
  <c r="AA299" s="1"/>
  <c r="U300"/>
  <c r="V299"/>
  <c r="W299" s="1"/>
  <c r="R301"/>
  <c r="AI301" s="1"/>
  <c r="T301"/>
  <c r="O301"/>
  <c r="K301"/>
  <c r="M302"/>
  <c r="E301"/>
  <c r="N301"/>
  <c r="F301"/>
  <c r="L301"/>
  <c r="E279" i="3"/>
  <c r="F278"/>
  <c r="Y76" i="20" l="1"/>
  <c r="Z76" s="1"/>
  <c r="AA76" s="1"/>
  <c r="AK79" i="23"/>
  <c r="AL79"/>
  <c r="X79"/>
  <c r="AA328"/>
  <c r="AB327"/>
  <c r="AC327" s="1"/>
  <c r="AD327" s="1"/>
  <c r="AA76"/>
  <c r="AB75"/>
  <c r="AC75" s="1"/>
  <c r="AD75" s="1"/>
  <c r="X330"/>
  <c r="M334"/>
  <c r="J333"/>
  <c r="E336"/>
  <c r="AO336"/>
  <c r="AK336"/>
  <c r="AN336"/>
  <c r="AQ336"/>
  <c r="AU336"/>
  <c r="AT336"/>
  <c r="M104"/>
  <c r="J103"/>
  <c r="U330"/>
  <c r="Q330"/>
  <c r="G331"/>
  <c r="T330"/>
  <c r="P330"/>
  <c r="S330"/>
  <c r="R330"/>
  <c r="O334"/>
  <c r="H333"/>
  <c r="G80"/>
  <c r="U79"/>
  <c r="Q79"/>
  <c r="R79"/>
  <c r="P79"/>
  <c r="T79"/>
  <c r="S79"/>
  <c r="Z77"/>
  <c r="Y78"/>
  <c r="O85"/>
  <c r="H84"/>
  <c r="Y330"/>
  <c r="Z329"/>
  <c r="AL79" i="22"/>
  <c r="X79"/>
  <c r="AK79"/>
  <c r="U331"/>
  <c r="Q331"/>
  <c r="T331"/>
  <c r="R331"/>
  <c r="G332"/>
  <c r="P331"/>
  <c r="S331"/>
  <c r="Z77"/>
  <c r="Y78"/>
  <c r="O83"/>
  <c r="H82"/>
  <c r="X331"/>
  <c r="Y331" s="1"/>
  <c r="O335"/>
  <c r="H334"/>
  <c r="M335"/>
  <c r="J334"/>
  <c r="T79"/>
  <c r="P79"/>
  <c r="R79"/>
  <c r="S79"/>
  <c r="G80"/>
  <c r="U79"/>
  <c r="Q79"/>
  <c r="E337"/>
  <c r="AN337"/>
  <c r="AO337"/>
  <c r="AK337"/>
  <c r="AT337"/>
  <c r="AU337"/>
  <c r="AQ337"/>
  <c r="AA329"/>
  <c r="AB328"/>
  <c r="AC328" s="1"/>
  <c r="AD328" s="1"/>
  <c r="M83"/>
  <c r="J82"/>
  <c r="AB75"/>
  <c r="AC75" s="1"/>
  <c r="AD75" s="1"/>
  <c r="AA76"/>
  <c r="Z330"/>
  <c r="O344" i="21"/>
  <c r="H343"/>
  <c r="E336"/>
  <c r="AO336"/>
  <c r="AK336"/>
  <c r="AN336"/>
  <c r="AT336"/>
  <c r="AU336"/>
  <c r="AQ336"/>
  <c r="Y77"/>
  <c r="Z76"/>
  <c r="AA75"/>
  <c r="AB74"/>
  <c r="AC74" s="1"/>
  <c r="AD74" s="1"/>
  <c r="X330"/>
  <c r="Y330" s="1"/>
  <c r="U330"/>
  <c r="Q330"/>
  <c r="G331"/>
  <c r="S330"/>
  <c r="T330"/>
  <c r="R330"/>
  <c r="P330"/>
  <c r="S78"/>
  <c r="R78"/>
  <c r="G79"/>
  <c r="U78"/>
  <c r="Q78"/>
  <c r="T78"/>
  <c r="P78"/>
  <c r="M344"/>
  <c r="J343"/>
  <c r="AA328"/>
  <c r="AB327"/>
  <c r="AC327" s="1"/>
  <c r="AD327" s="1"/>
  <c r="O82"/>
  <c r="H81"/>
  <c r="Z329"/>
  <c r="AK78"/>
  <c r="AL78"/>
  <c r="X78"/>
  <c r="M82"/>
  <c r="J81"/>
  <c r="T328" i="20"/>
  <c r="P328"/>
  <c r="U328"/>
  <c r="R328"/>
  <c r="S328"/>
  <c r="AB75"/>
  <c r="AC75" s="1"/>
  <c r="AD75" s="1"/>
  <c r="R77"/>
  <c r="U77"/>
  <c r="P77"/>
  <c r="Q77"/>
  <c r="T77"/>
  <c r="S77"/>
  <c r="O331"/>
  <c r="H330"/>
  <c r="M331"/>
  <c r="J330"/>
  <c r="X328"/>
  <c r="Y328" s="1"/>
  <c r="Z327"/>
  <c r="G329"/>
  <c r="O79"/>
  <c r="H78"/>
  <c r="G78" s="1"/>
  <c r="AA326"/>
  <c r="AB325"/>
  <c r="AC325" s="1"/>
  <c r="AD325" s="1"/>
  <c r="M83"/>
  <c r="J82"/>
  <c r="AL77"/>
  <c r="X77"/>
  <c r="AK77"/>
  <c r="AA313" i="16"/>
  <c r="AB313" s="1"/>
  <c r="AC313" s="1"/>
  <c r="AD313" s="1"/>
  <c r="E336" i="20"/>
  <c r="AO336"/>
  <c r="AK336"/>
  <c r="AN336"/>
  <c r="AT336"/>
  <c r="AU336"/>
  <c r="AQ336"/>
  <c r="M320" i="16"/>
  <c r="J319"/>
  <c r="X314"/>
  <c r="Y314" s="1"/>
  <c r="Z314" s="1"/>
  <c r="S314"/>
  <c r="U314"/>
  <c r="P314"/>
  <c r="R314"/>
  <c r="Q314"/>
  <c r="T314"/>
  <c r="H315"/>
  <c r="G315" s="1"/>
  <c r="O316"/>
  <c r="E325" i="18"/>
  <c r="AO325"/>
  <c r="AK325"/>
  <c r="AN325"/>
  <c r="AQ325"/>
  <c r="AU325"/>
  <c r="AT325"/>
  <c r="X63" i="16"/>
  <c r="Y63" s="1"/>
  <c r="M96"/>
  <c r="J95"/>
  <c r="AA61"/>
  <c r="AB60"/>
  <c r="AC60" s="1"/>
  <c r="AD60" s="1"/>
  <c r="R63"/>
  <c r="P63"/>
  <c r="T63"/>
  <c r="U63"/>
  <c r="S63"/>
  <c r="G64"/>
  <c r="Q63"/>
  <c r="O96"/>
  <c r="H95"/>
  <c r="Z62"/>
  <c r="E321"/>
  <c r="AN321"/>
  <c r="AO321"/>
  <c r="AK321"/>
  <c r="AQ321"/>
  <c r="AT321"/>
  <c r="AU321"/>
  <c r="E316" i="14"/>
  <c r="AO316"/>
  <c r="AN316"/>
  <c r="AK316"/>
  <c r="AT316"/>
  <c r="AQ316"/>
  <c r="AU316"/>
  <c r="E314" i="13"/>
  <c r="AO314"/>
  <c r="AN314"/>
  <c r="AK314"/>
  <c r="AQ314"/>
  <c r="AT314"/>
  <c r="AU314"/>
  <c r="E315" i="12"/>
  <c r="AN315"/>
  <c r="AK315"/>
  <c r="AO315"/>
  <c r="AQ315"/>
  <c r="AT315"/>
  <c r="AU315"/>
  <c r="Y51" i="11"/>
  <c r="Z51" s="1"/>
  <c r="AA51" s="1"/>
  <c r="O306"/>
  <c r="H306" s="1"/>
  <c r="O55"/>
  <c r="H55" s="1"/>
  <c r="AO310"/>
  <c r="AK310"/>
  <c r="AN310"/>
  <c r="AU310"/>
  <c r="AQ310"/>
  <c r="AT310"/>
  <c r="U52"/>
  <c r="R52"/>
  <c r="P52"/>
  <c r="T52"/>
  <c r="S52"/>
  <c r="Q52"/>
  <c r="G53"/>
  <c r="M308"/>
  <c r="J308" s="1"/>
  <c r="E310"/>
  <c r="X52"/>
  <c r="M57"/>
  <c r="J57" s="1"/>
  <c r="AB50"/>
  <c r="AC50" s="1"/>
  <c r="AD50" s="1"/>
  <c r="X299" i="10"/>
  <c r="S301"/>
  <c r="Y300"/>
  <c r="Z300"/>
  <c r="AA300" s="1"/>
  <c r="R302"/>
  <c r="AI302" s="1"/>
  <c r="T302"/>
  <c r="U301"/>
  <c r="V300"/>
  <c r="W300" s="1"/>
  <c r="O302"/>
  <c r="K302"/>
  <c r="M303"/>
  <c r="E302"/>
  <c r="N302"/>
  <c r="L302"/>
  <c r="F302"/>
  <c r="E280" i="3"/>
  <c r="F279"/>
  <c r="Y77" i="20" l="1"/>
  <c r="Z77" s="1"/>
  <c r="AA77" s="1"/>
  <c r="O86" i="23"/>
  <c r="H85"/>
  <c r="AK80"/>
  <c r="AL80"/>
  <c r="X80"/>
  <c r="G332"/>
  <c r="T331"/>
  <c r="P331"/>
  <c r="S331"/>
  <c r="R331"/>
  <c r="U331"/>
  <c r="Q331"/>
  <c r="M105"/>
  <c r="J104"/>
  <c r="M335"/>
  <c r="J334"/>
  <c r="AB76"/>
  <c r="AC76" s="1"/>
  <c r="AD76" s="1"/>
  <c r="AA77"/>
  <c r="Y79"/>
  <c r="Z78"/>
  <c r="S80"/>
  <c r="T80"/>
  <c r="P80"/>
  <c r="R80"/>
  <c r="Q80"/>
  <c r="G81"/>
  <c r="U80"/>
  <c r="Z330"/>
  <c r="O335"/>
  <c r="H334"/>
  <c r="X331"/>
  <c r="Y331" s="1"/>
  <c r="E337"/>
  <c r="AN337"/>
  <c r="AK337"/>
  <c r="AO337"/>
  <c r="AT337"/>
  <c r="AU337"/>
  <c r="AQ337"/>
  <c r="AA329"/>
  <c r="AB328"/>
  <c r="AC328" s="1"/>
  <c r="AD328" s="1"/>
  <c r="X331" i="21"/>
  <c r="Y331" s="1"/>
  <c r="Z331" i="22"/>
  <c r="AB329"/>
  <c r="AC329" s="1"/>
  <c r="AD329" s="1"/>
  <c r="AA330"/>
  <c r="R80"/>
  <c r="G81"/>
  <c r="U80"/>
  <c r="Q80"/>
  <c r="T80"/>
  <c r="P80"/>
  <c r="S80"/>
  <c r="AL80"/>
  <c r="X80"/>
  <c r="AK80"/>
  <c r="O336"/>
  <c r="H335"/>
  <c r="Z78"/>
  <c r="Y79"/>
  <c r="G333"/>
  <c r="T332"/>
  <c r="P332"/>
  <c r="Q332"/>
  <c r="S332"/>
  <c r="R332"/>
  <c r="U332"/>
  <c r="AB76"/>
  <c r="AC76" s="1"/>
  <c r="AD76" s="1"/>
  <c r="AA77"/>
  <c r="M84"/>
  <c r="J83"/>
  <c r="M336"/>
  <c r="J335"/>
  <c r="X332"/>
  <c r="Y332" s="1"/>
  <c r="E338"/>
  <c r="AO338"/>
  <c r="AN338"/>
  <c r="AK338"/>
  <c r="AQ338"/>
  <c r="AT338"/>
  <c r="AU338"/>
  <c r="O84"/>
  <c r="H83"/>
  <c r="AA329" i="21"/>
  <c r="AB328"/>
  <c r="AC328" s="1"/>
  <c r="AD328" s="1"/>
  <c r="AL79"/>
  <c r="X79"/>
  <c r="AK79"/>
  <c r="AA76"/>
  <c r="AB75"/>
  <c r="AC75" s="1"/>
  <c r="AD75" s="1"/>
  <c r="Z330"/>
  <c r="M83"/>
  <c r="J82"/>
  <c r="O83"/>
  <c r="H82"/>
  <c r="M345"/>
  <c r="J344"/>
  <c r="G332"/>
  <c r="T331"/>
  <c r="P331"/>
  <c r="S331"/>
  <c r="R331"/>
  <c r="Q331"/>
  <c r="U331"/>
  <c r="Y78"/>
  <c r="Z77"/>
  <c r="E337"/>
  <c r="AK337"/>
  <c r="AO337"/>
  <c r="AN337"/>
  <c r="AT337"/>
  <c r="AQ337"/>
  <c r="AU337"/>
  <c r="G80"/>
  <c r="U79"/>
  <c r="Q79"/>
  <c r="T79"/>
  <c r="P79"/>
  <c r="S79"/>
  <c r="R79"/>
  <c r="O345"/>
  <c r="H344"/>
  <c r="X315" i="16"/>
  <c r="Y315" s="1"/>
  <c r="Z315" s="1"/>
  <c r="X329" i="20"/>
  <c r="Y329" s="1"/>
  <c r="Z329" s="1"/>
  <c r="G330"/>
  <c r="Q330" s="1"/>
  <c r="Z328"/>
  <c r="AB76"/>
  <c r="AC76" s="1"/>
  <c r="AD76" s="1"/>
  <c r="AA327"/>
  <c r="AB326"/>
  <c r="AC326" s="1"/>
  <c r="AD326" s="1"/>
  <c r="M84"/>
  <c r="J83"/>
  <c r="O80"/>
  <c r="H79"/>
  <c r="G79" s="1"/>
  <c r="P329"/>
  <c r="Q329"/>
  <c r="S329"/>
  <c r="R329"/>
  <c r="T329"/>
  <c r="U329"/>
  <c r="O332"/>
  <c r="H331"/>
  <c r="P78"/>
  <c r="U78"/>
  <c r="S78"/>
  <c r="Q78"/>
  <c r="T78"/>
  <c r="R78"/>
  <c r="M332"/>
  <c r="J331"/>
  <c r="X78"/>
  <c r="AK78"/>
  <c r="AL78"/>
  <c r="AA314" i="16"/>
  <c r="AB314" s="1"/>
  <c r="AC314" s="1"/>
  <c r="AD314" s="1"/>
  <c r="E337" i="20"/>
  <c r="AO337"/>
  <c r="AN337"/>
  <c r="AK337"/>
  <c r="AU337"/>
  <c r="AT337"/>
  <c r="AQ337"/>
  <c r="J320" i="16"/>
  <c r="M321"/>
  <c r="U315"/>
  <c r="T315"/>
  <c r="P315"/>
  <c r="R315"/>
  <c r="Q315"/>
  <c r="S315"/>
  <c r="H316"/>
  <c r="G316" s="1"/>
  <c r="O317"/>
  <c r="E326" i="18"/>
  <c r="AO326"/>
  <c r="AN326"/>
  <c r="AK326"/>
  <c r="AQ326"/>
  <c r="AU326"/>
  <c r="AT326"/>
  <c r="X64" i="16"/>
  <c r="Y64" s="1"/>
  <c r="Z63"/>
  <c r="M97"/>
  <c r="J96"/>
  <c r="AB61"/>
  <c r="AC61" s="1"/>
  <c r="AD61" s="1"/>
  <c r="AA62"/>
  <c r="O97"/>
  <c r="H96"/>
  <c r="S64"/>
  <c r="Q64"/>
  <c r="T64"/>
  <c r="R64"/>
  <c r="P64"/>
  <c r="U64"/>
  <c r="G65"/>
  <c r="E322"/>
  <c r="AK322"/>
  <c r="AN322"/>
  <c r="AO322"/>
  <c r="AQ322"/>
  <c r="AT322"/>
  <c r="AU322"/>
  <c r="E317" i="14"/>
  <c r="AK317"/>
  <c r="AN317"/>
  <c r="AO317"/>
  <c r="AQ317"/>
  <c r="AT317"/>
  <c r="AU317"/>
  <c r="E315" i="13"/>
  <c r="AK315"/>
  <c r="AO315"/>
  <c r="AN315"/>
  <c r="AU315"/>
  <c r="AQ315"/>
  <c r="AT315"/>
  <c r="E316" i="12"/>
  <c r="AN316"/>
  <c r="AK316"/>
  <c r="AO316"/>
  <c r="AQ316"/>
  <c r="AU316"/>
  <c r="AT316"/>
  <c r="Y52" i="11"/>
  <c r="Z52" s="1"/>
  <c r="AA52" s="1"/>
  <c r="O307"/>
  <c r="H307" s="1"/>
  <c r="O56"/>
  <c r="H56" s="1"/>
  <c r="AO311"/>
  <c r="AK311"/>
  <c r="AN311"/>
  <c r="AU311"/>
  <c r="AQ311"/>
  <c r="AT311"/>
  <c r="X53"/>
  <c r="E311"/>
  <c r="M309"/>
  <c r="J309" s="1"/>
  <c r="P53"/>
  <c r="Q53"/>
  <c r="U53"/>
  <c r="T53"/>
  <c r="R53"/>
  <c r="S53"/>
  <c r="G54"/>
  <c r="AB51"/>
  <c r="AC51" s="1"/>
  <c r="AD51" s="1"/>
  <c r="M58"/>
  <c r="J58" s="1"/>
  <c r="X300" i="10"/>
  <c r="R303"/>
  <c r="AI303" s="1"/>
  <c r="T303"/>
  <c r="O303"/>
  <c r="K303"/>
  <c r="M304"/>
  <c r="E303"/>
  <c r="N303"/>
  <c r="L303"/>
  <c r="F303"/>
  <c r="U302"/>
  <c r="V301"/>
  <c r="W301" s="1"/>
  <c r="S302"/>
  <c r="Y301"/>
  <c r="Z301" s="1"/>
  <c r="AA301" s="1"/>
  <c r="E281" i="3"/>
  <c r="F280"/>
  <c r="Y78" i="20" l="1"/>
  <c r="Z331" i="23"/>
  <c r="E338"/>
  <c r="AO338"/>
  <c r="AN338"/>
  <c r="AK338"/>
  <c r="AU338"/>
  <c r="AT338"/>
  <c r="AQ338"/>
  <c r="AA78"/>
  <c r="AB77"/>
  <c r="AC77" s="1"/>
  <c r="AD77" s="1"/>
  <c r="X332"/>
  <c r="Y332" s="1"/>
  <c r="AA330"/>
  <c r="AB329"/>
  <c r="AC329" s="1"/>
  <c r="AD329" s="1"/>
  <c r="Z79"/>
  <c r="Y80"/>
  <c r="S332"/>
  <c r="R332"/>
  <c r="U332"/>
  <c r="Q332"/>
  <c r="G333"/>
  <c r="T332"/>
  <c r="P332"/>
  <c r="O336"/>
  <c r="H335"/>
  <c r="G82"/>
  <c r="U81"/>
  <c r="Q81"/>
  <c r="R81"/>
  <c r="T81"/>
  <c r="S81"/>
  <c r="P81"/>
  <c r="AL81"/>
  <c r="X81"/>
  <c r="AK81"/>
  <c r="M106"/>
  <c r="J105"/>
  <c r="O87"/>
  <c r="H86"/>
  <c r="M336"/>
  <c r="J335"/>
  <c r="X333" i="22"/>
  <c r="Y333" s="1"/>
  <c r="Z332"/>
  <c r="O85"/>
  <c r="H84"/>
  <c r="M337"/>
  <c r="J336"/>
  <c r="AB77"/>
  <c r="AC77" s="1"/>
  <c r="AD77" s="1"/>
  <c r="AA78"/>
  <c r="S333"/>
  <c r="G334"/>
  <c r="Q333"/>
  <c r="T333"/>
  <c r="P333"/>
  <c r="U333"/>
  <c r="R333"/>
  <c r="O337"/>
  <c r="H336"/>
  <c r="AB330"/>
  <c r="AC330" s="1"/>
  <c r="AD330" s="1"/>
  <c r="AA331"/>
  <c r="Y80"/>
  <c r="Z79"/>
  <c r="T81"/>
  <c r="P81"/>
  <c r="S81"/>
  <c r="R81"/>
  <c r="Q81"/>
  <c r="G82"/>
  <c r="U81"/>
  <c r="E339"/>
  <c r="AK339"/>
  <c r="AN339"/>
  <c r="AO339"/>
  <c r="AT339"/>
  <c r="AU339"/>
  <c r="AQ339"/>
  <c r="M85"/>
  <c r="J84"/>
  <c r="AL81"/>
  <c r="X81"/>
  <c r="AK81"/>
  <c r="O346" i="21"/>
  <c r="H345"/>
  <c r="S80"/>
  <c r="R80"/>
  <c r="G81"/>
  <c r="U80"/>
  <c r="Q80"/>
  <c r="T80"/>
  <c r="P80"/>
  <c r="AK80"/>
  <c r="AL80"/>
  <c r="X80"/>
  <c r="S332"/>
  <c r="R332"/>
  <c r="U332"/>
  <c r="Q332"/>
  <c r="T332"/>
  <c r="P332"/>
  <c r="G333"/>
  <c r="O84"/>
  <c r="H83"/>
  <c r="Z331"/>
  <c r="Y79"/>
  <c r="Z78"/>
  <c r="AA330"/>
  <c r="AB329"/>
  <c r="AC329" s="1"/>
  <c r="AD329" s="1"/>
  <c r="E338"/>
  <c r="AO338"/>
  <c r="AK338"/>
  <c r="AN338"/>
  <c r="AT338"/>
  <c r="AU338"/>
  <c r="AQ338"/>
  <c r="M346"/>
  <c r="J345"/>
  <c r="M84"/>
  <c r="J83"/>
  <c r="X332"/>
  <c r="Y332" s="1"/>
  <c r="AA77"/>
  <c r="AB76"/>
  <c r="AC76" s="1"/>
  <c r="AD76" s="1"/>
  <c r="AA315" i="16"/>
  <c r="AB315" s="1"/>
  <c r="AC315" s="1"/>
  <c r="AD315" s="1"/>
  <c r="U330" i="20"/>
  <c r="R330"/>
  <c r="T330"/>
  <c r="G331"/>
  <c r="T331" s="1"/>
  <c r="S330"/>
  <c r="P330"/>
  <c r="Z78"/>
  <c r="AA78" s="1"/>
  <c r="R79"/>
  <c r="S79"/>
  <c r="U79"/>
  <c r="T79"/>
  <c r="Q79"/>
  <c r="P79"/>
  <c r="M333"/>
  <c r="J332"/>
  <c r="O333"/>
  <c r="H332"/>
  <c r="O81"/>
  <c r="H80"/>
  <c r="G80" s="1"/>
  <c r="AA328"/>
  <c r="AB327"/>
  <c r="AC327" s="1"/>
  <c r="AD327" s="1"/>
  <c r="AB77"/>
  <c r="AC77" s="1"/>
  <c r="AD77" s="1"/>
  <c r="X79"/>
  <c r="Y79" s="1"/>
  <c r="AK79"/>
  <c r="AL79"/>
  <c r="X330"/>
  <c r="Y330" s="1"/>
  <c r="Z330" s="1"/>
  <c r="M85"/>
  <c r="J84"/>
  <c r="E338"/>
  <c r="AN338"/>
  <c r="AK338"/>
  <c r="AO338"/>
  <c r="AQ338"/>
  <c r="AT338"/>
  <c r="AU338"/>
  <c r="M322" i="16"/>
  <c r="J321"/>
  <c r="X316"/>
  <c r="Y316" s="1"/>
  <c r="Z316" s="1"/>
  <c r="Q316"/>
  <c r="U316"/>
  <c r="T316"/>
  <c r="R316"/>
  <c r="S316"/>
  <c r="P316"/>
  <c r="O318"/>
  <c r="H317"/>
  <c r="G317" s="1"/>
  <c r="E327" i="18"/>
  <c r="AN327"/>
  <c r="AK327"/>
  <c r="AO327"/>
  <c r="AQ327"/>
  <c r="AT327"/>
  <c r="AU327"/>
  <c r="G66" i="16"/>
  <c r="T65"/>
  <c r="R65"/>
  <c r="P65"/>
  <c r="U65"/>
  <c r="S65"/>
  <c r="Q65"/>
  <c r="X65"/>
  <c r="Y65" s="1"/>
  <c r="O98"/>
  <c r="H97"/>
  <c r="AB62"/>
  <c r="AC62" s="1"/>
  <c r="AD62" s="1"/>
  <c r="AA63"/>
  <c r="M98"/>
  <c r="J97"/>
  <c r="Z64"/>
  <c r="E323"/>
  <c r="AN323"/>
  <c r="AK323"/>
  <c r="AO323"/>
  <c r="AT323"/>
  <c r="AQ323"/>
  <c r="AU323"/>
  <c r="E318" i="14"/>
  <c r="AO318"/>
  <c r="AK318"/>
  <c r="AN318"/>
  <c r="AU318"/>
  <c r="AT318"/>
  <c r="AQ318"/>
  <c r="E316" i="13"/>
  <c r="AO316"/>
  <c r="AN316"/>
  <c r="AK316"/>
  <c r="AQ316"/>
  <c r="AT316"/>
  <c r="AU316"/>
  <c r="E317" i="12"/>
  <c r="AK317"/>
  <c r="AO317"/>
  <c r="AN317"/>
  <c r="AU317"/>
  <c r="AQ317"/>
  <c r="AT317"/>
  <c r="Y53" i="11"/>
  <c r="Z53" s="1"/>
  <c r="AA53" s="1"/>
  <c r="O308"/>
  <c r="H308" s="1"/>
  <c r="O57"/>
  <c r="H57" s="1"/>
  <c r="AN312"/>
  <c r="AO312"/>
  <c r="AK312"/>
  <c r="AT312"/>
  <c r="AU312"/>
  <c r="AQ312"/>
  <c r="AB52"/>
  <c r="AC52" s="1"/>
  <c r="AD52" s="1"/>
  <c r="X54"/>
  <c r="E312"/>
  <c r="M59"/>
  <c r="J59" s="1"/>
  <c r="R54"/>
  <c r="P54"/>
  <c r="T54"/>
  <c r="Q54"/>
  <c r="U54"/>
  <c r="S54"/>
  <c r="G55"/>
  <c r="M310"/>
  <c r="J310" s="1"/>
  <c r="X301" i="10"/>
  <c r="U303"/>
  <c r="V302"/>
  <c r="W302" s="1"/>
  <c r="S303"/>
  <c r="Y302"/>
  <c r="Z302" s="1"/>
  <c r="AA302" s="1"/>
  <c r="O304"/>
  <c r="K304"/>
  <c r="M305"/>
  <c r="E304"/>
  <c r="L304"/>
  <c r="F304"/>
  <c r="N304"/>
  <c r="R304"/>
  <c r="AI304" s="1"/>
  <c r="T304"/>
  <c r="E282" i="3"/>
  <c r="F281"/>
  <c r="Z332" i="23" l="1"/>
  <c r="O337"/>
  <c r="H336"/>
  <c r="O88"/>
  <c r="H87"/>
  <c r="Y81"/>
  <c r="Z80"/>
  <c r="AB78"/>
  <c r="AC78" s="1"/>
  <c r="AD78" s="1"/>
  <c r="AA79"/>
  <c r="R333"/>
  <c r="U333"/>
  <c r="Q333"/>
  <c r="G334"/>
  <c r="T333"/>
  <c r="P333"/>
  <c r="S333"/>
  <c r="M337"/>
  <c r="J336"/>
  <c r="AK82"/>
  <c r="AL82"/>
  <c r="X82"/>
  <c r="S82"/>
  <c r="T82"/>
  <c r="P82"/>
  <c r="G83"/>
  <c r="U82"/>
  <c r="R82"/>
  <c r="Q82"/>
  <c r="M107"/>
  <c r="J106"/>
  <c r="X333"/>
  <c r="Y333" s="1"/>
  <c r="AA331"/>
  <c r="AB330"/>
  <c r="AC330" s="1"/>
  <c r="AD330" s="1"/>
  <c r="E339"/>
  <c r="AN339"/>
  <c r="AO339"/>
  <c r="AK339"/>
  <c r="AT339"/>
  <c r="AU339"/>
  <c r="AQ339"/>
  <c r="E340" i="22"/>
  <c r="AN340"/>
  <c r="AO340"/>
  <c r="AK340"/>
  <c r="AT340"/>
  <c r="AQ340"/>
  <c r="AU340"/>
  <c r="R334"/>
  <c r="Q334"/>
  <c r="T334"/>
  <c r="G335"/>
  <c r="P334"/>
  <c r="U334"/>
  <c r="S334"/>
  <c r="O86"/>
  <c r="H85"/>
  <c r="AL82"/>
  <c r="X82"/>
  <c r="AK82"/>
  <c r="AA332"/>
  <c r="AB331"/>
  <c r="AC331" s="1"/>
  <c r="AD331" s="1"/>
  <c r="M86"/>
  <c r="J85"/>
  <c r="Z80"/>
  <c r="Y81"/>
  <c r="T82"/>
  <c r="P82"/>
  <c r="R82"/>
  <c r="G83"/>
  <c r="U82"/>
  <c r="Q82"/>
  <c r="S82"/>
  <c r="O338"/>
  <c r="H337"/>
  <c r="X334"/>
  <c r="Y334" s="1"/>
  <c r="AB78"/>
  <c r="AC78" s="1"/>
  <c r="AD78" s="1"/>
  <c r="AA79"/>
  <c r="M338"/>
  <c r="J337"/>
  <c r="Z333"/>
  <c r="X333" i="21"/>
  <c r="Y333" s="1"/>
  <c r="Z332"/>
  <c r="M347"/>
  <c r="J346"/>
  <c r="AA78"/>
  <c r="AB77"/>
  <c r="AC77" s="1"/>
  <c r="AD77" s="1"/>
  <c r="M85"/>
  <c r="J84"/>
  <c r="Y80"/>
  <c r="Z79"/>
  <c r="O85"/>
  <c r="H84"/>
  <c r="AL81"/>
  <c r="X81"/>
  <c r="AK81"/>
  <c r="R333"/>
  <c r="U333"/>
  <c r="Q333"/>
  <c r="G334"/>
  <c r="T333"/>
  <c r="P333"/>
  <c r="S333"/>
  <c r="AA331"/>
  <c r="AB330"/>
  <c r="AC330" s="1"/>
  <c r="AD330" s="1"/>
  <c r="E339"/>
  <c r="AN339"/>
  <c r="AK339"/>
  <c r="AO339"/>
  <c r="AT339"/>
  <c r="AU339"/>
  <c r="AQ339"/>
  <c r="G82"/>
  <c r="U81"/>
  <c r="Q81"/>
  <c r="T81"/>
  <c r="P81"/>
  <c r="S81"/>
  <c r="R81"/>
  <c r="O347"/>
  <c r="H346"/>
  <c r="AA316" i="16"/>
  <c r="AB316" s="1"/>
  <c r="AC316" s="1"/>
  <c r="AD316" s="1"/>
  <c r="X331" i="20"/>
  <c r="Y331" s="1"/>
  <c r="Z331" s="1"/>
  <c r="P331"/>
  <c r="Q331"/>
  <c r="R331"/>
  <c r="S331"/>
  <c r="U331"/>
  <c r="X332" s="1"/>
  <c r="Z79"/>
  <c r="AA79" s="1"/>
  <c r="S80"/>
  <c r="Q80"/>
  <c r="U80"/>
  <c r="P80"/>
  <c r="T80"/>
  <c r="R80"/>
  <c r="M334"/>
  <c r="J333"/>
  <c r="AK80"/>
  <c r="AL80"/>
  <c r="X80"/>
  <c r="Y80" s="1"/>
  <c r="M86"/>
  <c r="J85"/>
  <c r="AB328"/>
  <c r="AC328" s="1"/>
  <c r="AD328" s="1"/>
  <c r="AA329"/>
  <c r="O334"/>
  <c r="H333"/>
  <c r="AB78"/>
  <c r="AC78" s="1"/>
  <c r="AD78" s="1"/>
  <c r="O82"/>
  <c r="H81"/>
  <c r="G81" s="1"/>
  <c r="G332"/>
  <c r="E339"/>
  <c r="AN339"/>
  <c r="AK339"/>
  <c r="AO339"/>
  <c r="AU339"/>
  <c r="AT339"/>
  <c r="AQ339"/>
  <c r="M323" i="16"/>
  <c r="J322"/>
  <c r="X317"/>
  <c r="Y317" s="1"/>
  <c r="Z317" s="1"/>
  <c r="H318"/>
  <c r="G318" s="1"/>
  <c r="O319"/>
  <c r="S317"/>
  <c r="T317"/>
  <c r="U317"/>
  <c r="R317"/>
  <c r="Q317"/>
  <c r="P317"/>
  <c r="E328" i="18"/>
  <c r="AN328"/>
  <c r="AK328"/>
  <c r="AO328"/>
  <c r="AT328"/>
  <c r="AU328"/>
  <c r="AQ328"/>
  <c r="X66" i="16"/>
  <c r="Y66" s="1"/>
  <c r="Z65"/>
  <c r="O99"/>
  <c r="H98"/>
  <c r="Q66"/>
  <c r="R66"/>
  <c r="T66"/>
  <c r="G67"/>
  <c r="P66"/>
  <c r="U66"/>
  <c r="S66"/>
  <c r="AA64"/>
  <c r="AB63"/>
  <c r="AC63" s="1"/>
  <c r="AD63" s="1"/>
  <c r="M99"/>
  <c r="J98"/>
  <c r="E324"/>
  <c r="AO324"/>
  <c r="AK324"/>
  <c r="AN324"/>
  <c r="AQ324"/>
  <c r="AT324"/>
  <c r="AU324"/>
  <c r="E319" i="14"/>
  <c r="AO319"/>
  <c r="AK319"/>
  <c r="AN319"/>
  <c r="AU319"/>
  <c r="AT319"/>
  <c r="AQ319"/>
  <c r="E317" i="13"/>
  <c r="AK317"/>
  <c r="AO317"/>
  <c r="AN317"/>
  <c r="AU317"/>
  <c r="AT317"/>
  <c r="AQ317"/>
  <c r="E318" i="12"/>
  <c r="AN318"/>
  <c r="AK318"/>
  <c r="AO318"/>
  <c r="AQ318"/>
  <c r="AT318"/>
  <c r="AU318"/>
  <c r="Y54" i="11"/>
  <c r="Z54" s="1"/>
  <c r="AA54" s="1"/>
  <c r="O309"/>
  <c r="H309" s="1"/>
  <c r="O58"/>
  <c r="H58" s="1"/>
  <c r="AK313"/>
  <c r="AN313"/>
  <c r="AO313"/>
  <c r="AT313"/>
  <c r="AU313"/>
  <c r="AQ313"/>
  <c r="M311"/>
  <c r="J311" s="1"/>
  <c r="U55"/>
  <c r="Q55"/>
  <c r="S55"/>
  <c r="R55"/>
  <c r="P55"/>
  <c r="T55"/>
  <c r="G56"/>
  <c r="X55"/>
  <c r="M60"/>
  <c r="J60" s="1"/>
  <c r="AB53"/>
  <c r="AC53" s="1"/>
  <c r="AD53" s="1"/>
  <c r="E313"/>
  <c r="X302" i="10"/>
  <c r="O305"/>
  <c r="K305"/>
  <c r="M306"/>
  <c r="E305"/>
  <c r="N305"/>
  <c r="F305"/>
  <c r="L305"/>
  <c r="U304"/>
  <c r="V303"/>
  <c r="W303" s="1"/>
  <c r="R305"/>
  <c r="AI305" s="1"/>
  <c r="T305"/>
  <c r="S304"/>
  <c r="Y303"/>
  <c r="Z303" s="1"/>
  <c r="AA303" s="1"/>
  <c r="E283" i="3"/>
  <c r="F282"/>
  <c r="X334" i="23" l="1"/>
  <c r="Y334" s="1"/>
  <c r="Z333"/>
  <c r="E340"/>
  <c r="AO340"/>
  <c r="AK340"/>
  <c r="AN340"/>
  <c r="AU340"/>
  <c r="AQ340"/>
  <c r="AT340"/>
  <c r="AA332"/>
  <c r="AB331"/>
  <c r="AC331" s="1"/>
  <c r="AD331" s="1"/>
  <c r="M108"/>
  <c r="J107"/>
  <c r="G84"/>
  <c r="U83"/>
  <c r="Q83"/>
  <c r="R83"/>
  <c r="P83"/>
  <c r="T83"/>
  <c r="S83"/>
  <c r="M338"/>
  <c r="J337"/>
  <c r="U334"/>
  <c r="Q334"/>
  <c r="G335"/>
  <c r="T334"/>
  <c r="P334"/>
  <c r="S334"/>
  <c r="R334"/>
  <c r="AA80"/>
  <c r="AB79"/>
  <c r="AC79" s="1"/>
  <c r="AD79" s="1"/>
  <c r="Z81"/>
  <c r="Y82"/>
  <c r="O338"/>
  <c r="H337"/>
  <c r="AK83"/>
  <c r="AL83"/>
  <c r="X83"/>
  <c r="O89"/>
  <c r="H88"/>
  <c r="Z334" i="22"/>
  <c r="E341"/>
  <c r="AN341"/>
  <c r="AO341"/>
  <c r="AK341"/>
  <c r="AQ341"/>
  <c r="AT341"/>
  <c r="AU341"/>
  <c r="AL83"/>
  <c r="X83"/>
  <c r="AK83"/>
  <c r="M87"/>
  <c r="J86"/>
  <c r="O87"/>
  <c r="H86"/>
  <c r="U335"/>
  <c r="Q335"/>
  <c r="G336"/>
  <c r="P335"/>
  <c r="R335"/>
  <c r="T335"/>
  <c r="S335"/>
  <c r="AB79"/>
  <c r="AC79" s="1"/>
  <c r="AD79" s="1"/>
  <c r="AA80"/>
  <c r="O339"/>
  <c r="H338"/>
  <c r="R83"/>
  <c r="T83"/>
  <c r="P83"/>
  <c r="S83"/>
  <c r="U83"/>
  <c r="Q83"/>
  <c r="G84"/>
  <c r="Y82"/>
  <c r="Z81"/>
  <c r="X335"/>
  <c r="Y335" s="1"/>
  <c r="M339"/>
  <c r="J338"/>
  <c r="AA333"/>
  <c r="AB332"/>
  <c r="AC332" s="1"/>
  <c r="AD332" s="1"/>
  <c r="X334" i="21"/>
  <c r="Y334" s="1"/>
  <c r="S82"/>
  <c r="R82"/>
  <c r="G83"/>
  <c r="U82"/>
  <c r="Q82"/>
  <c r="T82"/>
  <c r="P82"/>
  <c r="O348"/>
  <c r="H347"/>
  <c r="AK82"/>
  <c r="AL82"/>
  <c r="X82"/>
  <c r="E340"/>
  <c r="AN340"/>
  <c r="AK340"/>
  <c r="AO340"/>
  <c r="AT340"/>
  <c r="AU340"/>
  <c r="AQ340"/>
  <c r="Y81"/>
  <c r="Z80"/>
  <c r="M348"/>
  <c r="J347"/>
  <c r="AA332"/>
  <c r="AB331"/>
  <c r="AC331" s="1"/>
  <c r="AD331" s="1"/>
  <c r="U334"/>
  <c r="Q334"/>
  <c r="G335"/>
  <c r="T334"/>
  <c r="P334"/>
  <c r="S334"/>
  <c r="R334"/>
  <c r="O86"/>
  <c r="H85"/>
  <c r="AA79"/>
  <c r="AB78"/>
  <c r="AC78" s="1"/>
  <c r="AD78" s="1"/>
  <c r="Z333"/>
  <c r="M86"/>
  <c r="J85"/>
  <c r="AA317" i="16"/>
  <c r="AB317" s="1"/>
  <c r="AC317" s="1"/>
  <c r="AD317" s="1"/>
  <c r="T81" i="20"/>
  <c r="Q81"/>
  <c r="R81"/>
  <c r="P81"/>
  <c r="U81"/>
  <c r="S81"/>
  <c r="AB79"/>
  <c r="AC79" s="1"/>
  <c r="AD79" s="1"/>
  <c r="Z80"/>
  <c r="AA80" s="1"/>
  <c r="M335"/>
  <c r="J334"/>
  <c r="O335"/>
  <c r="H334"/>
  <c r="M87"/>
  <c r="J86"/>
  <c r="AK81"/>
  <c r="X81"/>
  <c r="Y81" s="1"/>
  <c r="AL81"/>
  <c r="T332"/>
  <c r="U332"/>
  <c r="Q332"/>
  <c r="P332"/>
  <c r="S332"/>
  <c r="R332"/>
  <c r="AA330"/>
  <c r="AB329"/>
  <c r="AC329" s="1"/>
  <c r="AD329" s="1"/>
  <c r="Y332"/>
  <c r="Z332" s="1"/>
  <c r="G333"/>
  <c r="O83"/>
  <c r="H82"/>
  <c r="G82" s="1"/>
  <c r="E340"/>
  <c r="AO340"/>
  <c r="AK340"/>
  <c r="AN340"/>
  <c r="AU340"/>
  <c r="AT340"/>
  <c r="AQ340"/>
  <c r="X318" i="16"/>
  <c r="Y318" s="1"/>
  <c r="Z318" s="1"/>
  <c r="M324"/>
  <c r="J323"/>
  <c r="S318"/>
  <c r="U318"/>
  <c r="T318"/>
  <c r="P318"/>
  <c r="Q318"/>
  <c r="R318"/>
  <c r="H319"/>
  <c r="G319" s="1"/>
  <c r="O320"/>
  <c r="E329" i="18"/>
  <c r="AO329"/>
  <c r="AK329"/>
  <c r="AN329"/>
  <c r="AQ329"/>
  <c r="AU329"/>
  <c r="AT329"/>
  <c r="M100" i="16"/>
  <c r="J99"/>
  <c r="AB64"/>
  <c r="AC64" s="1"/>
  <c r="AD64" s="1"/>
  <c r="AA65"/>
  <c r="U67"/>
  <c r="S67"/>
  <c r="Q67"/>
  <c r="G68"/>
  <c r="T67"/>
  <c r="R67"/>
  <c r="P67"/>
  <c r="X67"/>
  <c r="Y67" s="1"/>
  <c r="O100"/>
  <c r="H99"/>
  <c r="Z66"/>
  <c r="E325"/>
  <c r="AK325"/>
  <c r="AO325"/>
  <c r="AN325"/>
  <c r="AT325"/>
  <c r="AU325"/>
  <c r="AQ325"/>
  <c r="E320" i="14"/>
  <c r="AO320"/>
  <c r="AK320"/>
  <c r="AN320"/>
  <c r="AT320"/>
  <c r="AQ320"/>
  <c r="AU320"/>
  <c r="E318" i="13"/>
  <c r="AN318"/>
  <c r="AO318"/>
  <c r="AK318"/>
  <c r="AU318"/>
  <c r="AQ318"/>
  <c r="AT318"/>
  <c r="E319" i="12"/>
  <c r="AN319"/>
  <c r="AK319"/>
  <c r="AO319"/>
  <c r="AU319"/>
  <c r="AT319"/>
  <c r="AQ319"/>
  <c r="Y55" i="11"/>
  <c r="Z55" s="1"/>
  <c r="AA55" s="1"/>
  <c r="O310"/>
  <c r="H310" s="1"/>
  <c r="O59"/>
  <c r="H59" s="1"/>
  <c r="AK314"/>
  <c r="AN314"/>
  <c r="AO314"/>
  <c r="AQ314"/>
  <c r="AU314"/>
  <c r="AT314"/>
  <c r="X56"/>
  <c r="E314"/>
  <c r="T56"/>
  <c r="Q56"/>
  <c r="U56"/>
  <c r="P56"/>
  <c r="R56"/>
  <c r="S56"/>
  <c r="G57"/>
  <c r="M312"/>
  <c r="J312" s="1"/>
  <c r="AB54"/>
  <c r="AC54" s="1"/>
  <c r="AD54" s="1"/>
  <c r="M61"/>
  <c r="J61" s="1"/>
  <c r="O306" i="10"/>
  <c r="K306"/>
  <c r="M307"/>
  <c r="E306"/>
  <c r="F306"/>
  <c r="L306"/>
  <c r="N306"/>
  <c r="R306"/>
  <c r="AI306" s="1"/>
  <c r="T306"/>
  <c r="S305"/>
  <c r="Y304"/>
  <c r="Z304" s="1"/>
  <c r="AA304" s="1"/>
  <c r="U305"/>
  <c r="V304"/>
  <c r="W304" s="1"/>
  <c r="X303"/>
  <c r="E284" i="3"/>
  <c r="F283"/>
  <c r="M109" i="23" l="1"/>
  <c r="J108"/>
  <c r="O90"/>
  <c r="H89"/>
  <c r="G336"/>
  <c r="T335"/>
  <c r="P335"/>
  <c r="S335"/>
  <c r="R335"/>
  <c r="U335"/>
  <c r="Q335"/>
  <c r="M339"/>
  <c r="J338"/>
  <c r="AA333"/>
  <c r="AB332"/>
  <c r="AC332" s="1"/>
  <c r="AD332" s="1"/>
  <c r="O339"/>
  <c r="H338"/>
  <c r="AK84"/>
  <c r="AL84"/>
  <c r="X84"/>
  <c r="E341"/>
  <c r="AN341"/>
  <c r="AK341"/>
  <c r="AO341"/>
  <c r="AU341"/>
  <c r="AT341"/>
  <c r="AQ341"/>
  <c r="Y83"/>
  <c r="Z82"/>
  <c r="AB80"/>
  <c r="AC80" s="1"/>
  <c r="AD80" s="1"/>
  <c r="AA81"/>
  <c r="X335"/>
  <c r="Y335" s="1"/>
  <c r="S84"/>
  <c r="T84"/>
  <c r="P84"/>
  <c r="R84"/>
  <c r="Q84"/>
  <c r="G85"/>
  <c r="U84"/>
  <c r="Z334"/>
  <c r="Z335" i="22"/>
  <c r="AA334"/>
  <c r="AB333"/>
  <c r="AC333" s="1"/>
  <c r="AD333" s="1"/>
  <c r="M88"/>
  <c r="J87"/>
  <c r="Z82"/>
  <c r="Y83"/>
  <c r="M340"/>
  <c r="J339"/>
  <c r="R84"/>
  <c r="G85"/>
  <c r="U84"/>
  <c r="Q84"/>
  <c r="T84"/>
  <c r="P84"/>
  <c r="S84"/>
  <c r="O340"/>
  <c r="H339"/>
  <c r="G337"/>
  <c r="T336"/>
  <c r="P336"/>
  <c r="R336"/>
  <c r="S336"/>
  <c r="Q336"/>
  <c r="U336"/>
  <c r="O88"/>
  <c r="H87"/>
  <c r="AL84"/>
  <c r="X84"/>
  <c r="AK84"/>
  <c r="AA81"/>
  <c r="AB80"/>
  <c r="AC80" s="1"/>
  <c r="AD80" s="1"/>
  <c r="X336"/>
  <c r="Y336" s="1"/>
  <c r="E342"/>
  <c r="AN342"/>
  <c r="AO342"/>
  <c r="AK342"/>
  <c r="AQ342"/>
  <c r="AU342"/>
  <c r="AT342"/>
  <c r="AA318" i="16"/>
  <c r="AB318" s="1"/>
  <c r="AC318" s="1"/>
  <c r="AD318" s="1"/>
  <c r="AA80" i="21"/>
  <c r="AB79"/>
  <c r="AC79" s="1"/>
  <c r="AD79" s="1"/>
  <c r="Z334"/>
  <c r="AA333"/>
  <c r="AB332"/>
  <c r="AC332" s="1"/>
  <c r="AD332" s="1"/>
  <c r="Y82"/>
  <c r="Z81"/>
  <c r="O87"/>
  <c r="H86"/>
  <c r="X335"/>
  <c r="Y335" s="1"/>
  <c r="E341"/>
  <c r="AN341"/>
  <c r="AO341"/>
  <c r="AK341"/>
  <c r="AT341"/>
  <c r="AQ341"/>
  <c r="AU341"/>
  <c r="O349"/>
  <c r="H348"/>
  <c r="M87"/>
  <c r="J86"/>
  <c r="G336"/>
  <c r="T335"/>
  <c r="P335"/>
  <c r="S335"/>
  <c r="R335"/>
  <c r="Q335"/>
  <c r="U335"/>
  <c r="M349"/>
  <c r="J348"/>
  <c r="G84"/>
  <c r="U83"/>
  <c r="Q83"/>
  <c r="T83"/>
  <c r="P83"/>
  <c r="S83"/>
  <c r="R83"/>
  <c r="AL83"/>
  <c r="X83"/>
  <c r="AK83"/>
  <c r="P82" i="20"/>
  <c r="R82"/>
  <c r="Q82"/>
  <c r="T82"/>
  <c r="U82"/>
  <c r="S82"/>
  <c r="S333"/>
  <c r="R333"/>
  <c r="Q333"/>
  <c r="U333"/>
  <c r="T333"/>
  <c r="P333"/>
  <c r="Z81"/>
  <c r="AA81" s="1"/>
  <c r="M88"/>
  <c r="J87"/>
  <c r="M336"/>
  <c r="J335"/>
  <c r="AB80"/>
  <c r="AC80" s="1"/>
  <c r="AD80" s="1"/>
  <c r="O84"/>
  <c r="H83"/>
  <c r="G83" s="1"/>
  <c r="AA331"/>
  <c r="AB330"/>
  <c r="AC330" s="1"/>
  <c r="AD330" s="1"/>
  <c r="O336"/>
  <c r="H335"/>
  <c r="AL82"/>
  <c r="X82"/>
  <c r="Y82" s="1"/>
  <c r="AK82"/>
  <c r="X333"/>
  <c r="Y333" s="1"/>
  <c r="Z333" s="1"/>
  <c r="G334"/>
  <c r="E341"/>
  <c r="AO341"/>
  <c r="AN341"/>
  <c r="AK341"/>
  <c r="AT341"/>
  <c r="AQ341"/>
  <c r="AU341"/>
  <c r="X319" i="16"/>
  <c r="Y319" s="1"/>
  <c r="Z319" s="1"/>
  <c r="M325"/>
  <c r="J324"/>
  <c r="P319"/>
  <c r="U319"/>
  <c r="S319"/>
  <c r="T319"/>
  <c r="R319"/>
  <c r="Q319"/>
  <c r="O321"/>
  <c r="H320"/>
  <c r="G320" s="1"/>
  <c r="E330" i="18"/>
  <c r="AN330"/>
  <c r="AO330"/>
  <c r="AK330"/>
  <c r="AQ330"/>
  <c r="AT330"/>
  <c r="AU330"/>
  <c r="X68" i="16"/>
  <c r="Y68" s="1"/>
  <c r="Z67"/>
  <c r="U68"/>
  <c r="S68"/>
  <c r="Q68"/>
  <c r="G69"/>
  <c r="T68"/>
  <c r="R68"/>
  <c r="P68"/>
  <c r="O101"/>
  <c r="H100"/>
  <c r="AA66"/>
  <c r="AB65"/>
  <c r="AC65" s="1"/>
  <c r="AD65" s="1"/>
  <c r="M101"/>
  <c r="J100"/>
  <c r="E326"/>
  <c r="AK326"/>
  <c r="AO326"/>
  <c r="AN326"/>
  <c r="AQ326"/>
  <c r="AT326"/>
  <c r="AU326"/>
  <c r="E321" i="14"/>
  <c r="AN321"/>
  <c r="AK321"/>
  <c r="AO321"/>
  <c r="AU321"/>
  <c r="AT321"/>
  <c r="AQ321"/>
  <c r="E319" i="13"/>
  <c r="AK319"/>
  <c r="AN319"/>
  <c r="AO319"/>
  <c r="AU319"/>
  <c r="AQ319"/>
  <c r="AT319"/>
  <c r="E320" i="12"/>
  <c r="AN320"/>
  <c r="AK320"/>
  <c r="AO320"/>
  <c r="AT320"/>
  <c r="AQ320"/>
  <c r="AU320"/>
  <c r="Y56" i="11"/>
  <c r="Z56" s="1"/>
  <c r="AA56" s="1"/>
  <c r="O311"/>
  <c r="H311" s="1"/>
  <c r="O60"/>
  <c r="H60" s="1"/>
  <c r="AN315"/>
  <c r="AK315"/>
  <c r="AO315"/>
  <c r="AT315"/>
  <c r="AU315"/>
  <c r="AQ315"/>
  <c r="AB55"/>
  <c r="AC55" s="1"/>
  <c r="AD55" s="1"/>
  <c r="X57"/>
  <c r="M313"/>
  <c r="J313" s="1"/>
  <c r="M62"/>
  <c r="J62" s="1"/>
  <c r="T57"/>
  <c r="S57"/>
  <c r="R57"/>
  <c r="U57"/>
  <c r="P57"/>
  <c r="Q57"/>
  <c r="G58"/>
  <c r="E315"/>
  <c r="X304" i="10"/>
  <c r="R307"/>
  <c r="AI307" s="1"/>
  <c r="T307"/>
  <c r="O307"/>
  <c r="K307"/>
  <c r="M308"/>
  <c r="E307"/>
  <c r="F307"/>
  <c r="L307"/>
  <c r="N307"/>
  <c r="S306"/>
  <c r="Y305"/>
  <c r="Z305" s="1"/>
  <c r="AA305" s="1"/>
  <c r="U306"/>
  <c r="V305"/>
  <c r="W305" s="1"/>
  <c r="E285" i="3"/>
  <c r="F284"/>
  <c r="Z335" i="23" l="1"/>
  <c r="X336"/>
  <c r="Y336" s="1"/>
  <c r="G86"/>
  <c r="U85"/>
  <c r="Q85"/>
  <c r="R85"/>
  <c r="T85"/>
  <c r="S85"/>
  <c r="P85"/>
  <c r="AL85"/>
  <c r="X85"/>
  <c r="AK85"/>
  <c r="AA82"/>
  <c r="AB81"/>
  <c r="AC81" s="1"/>
  <c r="AD81" s="1"/>
  <c r="E342"/>
  <c r="AK342"/>
  <c r="AN342"/>
  <c r="AO342"/>
  <c r="AT342"/>
  <c r="AQ342"/>
  <c r="AU342"/>
  <c r="O340"/>
  <c r="H339"/>
  <c r="S336"/>
  <c r="R336"/>
  <c r="U336"/>
  <c r="Q336"/>
  <c r="G337"/>
  <c r="T336"/>
  <c r="P336"/>
  <c r="M110"/>
  <c r="J109"/>
  <c r="Z83"/>
  <c r="Y84"/>
  <c r="M340"/>
  <c r="J339"/>
  <c r="AA334"/>
  <c r="AB333"/>
  <c r="AC333" s="1"/>
  <c r="AD333" s="1"/>
  <c r="O91"/>
  <c r="H90"/>
  <c r="Z336" i="22"/>
  <c r="X337"/>
  <c r="Y337" s="1"/>
  <c r="M341"/>
  <c r="J340"/>
  <c r="AA335"/>
  <c r="AB334"/>
  <c r="AC334" s="1"/>
  <c r="AD334" s="1"/>
  <c r="AB81"/>
  <c r="AC81" s="1"/>
  <c r="AD81" s="1"/>
  <c r="AA82"/>
  <c r="S337"/>
  <c r="G338"/>
  <c r="Q337"/>
  <c r="U337"/>
  <c r="R337"/>
  <c r="P337"/>
  <c r="T337"/>
  <c r="T85"/>
  <c r="P85"/>
  <c r="S85"/>
  <c r="R85"/>
  <c r="G86"/>
  <c r="U85"/>
  <c r="Q85"/>
  <c r="M89"/>
  <c r="J88"/>
  <c r="E343"/>
  <c r="AO343"/>
  <c r="AN343"/>
  <c r="AK343"/>
  <c r="AQ343"/>
  <c r="AU343"/>
  <c r="AT343"/>
  <c r="O89"/>
  <c r="H88"/>
  <c r="AL85"/>
  <c r="X85"/>
  <c r="AK85"/>
  <c r="Z83"/>
  <c r="Y84"/>
  <c r="O341"/>
  <c r="H340"/>
  <c r="AA319" i="16"/>
  <c r="AB319" s="1"/>
  <c r="AC319" s="1"/>
  <c r="AD319" s="1"/>
  <c r="Z335" i="21"/>
  <c r="M350"/>
  <c r="J349"/>
  <c r="M88"/>
  <c r="J87"/>
  <c r="E342"/>
  <c r="AN342"/>
  <c r="AK342"/>
  <c r="AO342"/>
  <c r="AQ342"/>
  <c r="AT342"/>
  <c r="AU342"/>
  <c r="O88"/>
  <c r="H87"/>
  <c r="AA334"/>
  <c r="AB333"/>
  <c r="AC333" s="1"/>
  <c r="AD333" s="1"/>
  <c r="S84"/>
  <c r="R84"/>
  <c r="G85"/>
  <c r="U84"/>
  <c r="Q84"/>
  <c r="T84"/>
  <c r="P84"/>
  <c r="X336"/>
  <c r="Y336" s="1"/>
  <c r="AK84"/>
  <c r="AL84"/>
  <c r="X84"/>
  <c r="S336"/>
  <c r="R336"/>
  <c r="U336"/>
  <c r="Q336"/>
  <c r="T336"/>
  <c r="P336"/>
  <c r="G337"/>
  <c r="O350"/>
  <c r="H349"/>
  <c r="Y83"/>
  <c r="Z82"/>
  <c r="AA81"/>
  <c r="AB80"/>
  <c r="AC80" s="1"/>
  <c r="AD80" s="1"/>
  <c r="X334" i="20"/>
  <c r="Y334" s="1"/>
  <c r="Z334" s="1"/>
  <c r="P83"/>
  <c r="U83"/>
  <c r="T83"/>
  <c r="Q83"/>
  <c r="R83"/>
  <c r="S83"/>
  <c r="Z82"/>
  <c r="AA82" s="1"/>
  <c r="S334"/>
  <c r="R334"/>
  <c r="Q334"/>
  <c r="T334"/>
  <c r="U334"/>
  <c r="P334"/>
  <c r="M89"/>
  <c r="J88"/>
  <c r="AL83"/>
  <c r="X83"/>
  <c r="Y83" s="1"/>
  <c r="AK83"/>
  <c r="G335"/>
  <c r="O337"/>
  <c r="H336"/>
  <c r="O85"/>
  <c r="H84"/>
  <c r="G84" s="1"/>
  <c r="M337"/>
  <c r="J336"/>
  <c r="AA332"/>
  <c r="AB331"/>
  <c r="AC331" s="1"/>
  <c r="AD331" s="1"/>
  <c r="AB81"/>
  <c r="AC81" s="1"/>
  <c r="AD81" s="1"/>
  <c r="E342"/>
  <c r="AK342"/>
  <c r="AN342"/>
  <c r="AO342"/>
  <c r="AU342"/>
  <c r="AT342"/>
  <c r="AQ342"/>
  <c r="X320" i="16"/>
  <c r="Y320" s="1"/>
  <c r="Z320" s="1"/>
  <c r="M326"/>
  <c r="J325"/>
  <c r="T320"/>
  <c r="U320"/>
  <c r="R320"/>
  <c r="P320"/>
  <c r="S320"/>
  <c r="Q320"/>
  <c r="H321"/>
  <c r="G321" s="1"/>
  <c r="O322"/>
  <c r="X69"/>
  <c r="Y69" s="1"/>
  <c r="E331" i="18"/>
  <c r="AK331"/>
  <c r="AO331"/>
  <c r="AN331"/>
  <c r="AU331"/>
  <c r="AT331"/>
  <c r="AQ331"/>
  <c r="AB66" i="16"/>
  <c r="AC66" s="1"/>
  <c r="AD66" s="1"/>
  <c r="AA67"/>
  <c r="M102"/>
  <c r="J101"/>
  <c r="O102"/>
  <c r="H101"/>
  <c r="P69"/>
  <c r="Q69"/>
  <c r="G70"/>
  <c r="S69"/>
  <c r="U69"/>
  <c r="T69"/>
  <c r="R69"/>
  <c r="Z68"/>
  <c r="E327"/>
  <c r="AO327"/>
  <c r="AN327"/>
  <c r="AK327"/>
  <c r="AQ327"/>
  <c r="AU327"/>
  <c r="AT327"/>
  <c r="E322" i="14"/>
  <c r="AN322"/>
  <c r="AO322"/>
  <c r="AK322"/>
  <c r="AU322"/>
  <c r="AT322"/>
  <c r="AQ322"/>
  <c r="E320" i="13"/>
  <c r="AN320"/>
  <c r="AK320"/>
  <c r="AO320"/>
  <c r="AT320"/>
  <c r="AQ320"/>
  <c r="AU320"/>
  <c r="E321" i="12"/>
  <c r="AN321"/>
  <c r="AK321"/>
  <c r="AO321"/>
  <c r="AQ321"/>
  <c r="AU321"/>
  <c r="AT321"/>
  <c r="Y57" i="11"/>
  <c r="Z57" s="1"/>
  <c r="AA57" s="1"/>
  <c r="O312"/>
  <c r="H312" s="1"/>
  <c r="O61"/>
  <c r="H61" s="1"/>
  <c r="AK316"/>
  <c r="AN316"/>
  <c r="AO316"/>
  <c r="AU316"/>
  <c r="AT316"/>
  <c r="AQ316"/>
  <c r="X58"/>
  <c r="AB56"/>
  <c r="AC56" s="1"/>
  <c r="AD56" s="1"/>
  <c r="M314"/>
  <c r="J314" s="1"/>
  <c r="Q58"/>
  <c r="R58"/>
  <c r="S58"/>
  <c r="U58"/>
  <c r="T58"/>
  <c r="P58"/>
  <c r="G59"/>
  <c r="M63"/>
  <c r="J63" s="1"/>
  <c r="E316"/>
  <c r="X305" i="10"/>
  <c r="S307"/>
  <c r="Y306"/>
  <c r="Z306" s="1"/>
  <c r="AA306" s="1"/>
  <c r="U307"/>
  <c r="V306"/>
  <c r="W306" s="1"/>
  <c r="R308"/>
  <c r="AI308" s="1"/>
  <c r="T308"/>
  <c r="O308"/>
  <c r="K308"/>
  <c r="M309"/>
  <c r="E308"/>
  <c r="L308"/>
  <c r="N308"/>
  <c r="F308"/>
  <c r="E286" i="3"/>
  <c r="F285"/>
  <c r="Z336" i="23" l="1"/>
  <c r="M341"/>
  <c r="J340"/>
  <c r="X337"/>
  <c r="Y337" s="1"/>
  <c r="E343"/>
  <c r="AK343"/>
  <c r="AO343"/>
  <c r="AN343"/>
  <c r="AQ343"/>
  <c r="AT343"/>
  <c r="AU343"/>
  <c r="AK86"/>
  <c r="AL86"/>
  <c r="X86"/>
  <c r="S86"/>
  <c r="T86"/>
  <c r="P86"/>
  <c r="G87"/>
  <c r="U86"/>
  <c r="R86"/>
  <c r="Q86"/>
  <c r="O92"/>
  <c r="H91"/>
  <c r="R337"/>
  <c r="U337"/>
  <c r="Q337"/>
  <c r="G338"/>
  <c r="T337"/>
  <c r="P337"/>
  <c r="S337"/>
  <c r="AA335"/>
  <c r="AB334"/>
  <c r="AC334" s="1"/>
  <c r="AD334" s="1"/>
  <c r="Y85"/>
  <c r="Z84"/>
  <c r="O341"/>
  <c r="H340"/>
  <c r="M111"/>
  <c r="J110"/>
  <c r="AB82"/>
  <c r="AC82" s="1"/>
  <c r="AD82" s="1"/>
  <c r="AA83"/>
  <c r="AA320" i="16"/>
  <c r="AB320" s="1"/>
  <c r="AC320" s="1"/>
  <c r="AD320" s="1"/>
  <c r="Z337" i="22"/>
  <c r="O342"/>
  <c r="H341"/>
  <c r="Z84"/>
  <c r="Y85"/>
  <c r="R86"/>
  <c r="G87"/>
  <c r="U86"/>
  <c r="Q86"/>
  <c r="T86"/>
  <c r="P86"/>
  <c r="S86"/>
  <c r="AL86"/>
  <c r="X86"/>
  <c r="AK86"/>
  <c r="M90"/>
  <c r="J89"/>
  <c r="X338"/>
  <c r="Y338" s="1"/>
  <c r="AB82"/>
  <c r="AC82" s="1"/>
  <c r="AD82" s="1"/>
  <c r="AA83"/>
  <c r="AA336"/>
  <c r="AB335"/>
  <c r="AC335" s="1"/>
  <c r="AD335" s="1"/>
  <c r="O90"/>
  <c r="H89"/>
  <c r="R338"/>
  <c r="Q338"/>
  <c r="U338"/>
  <c r="S338"/>
  <c r="G339"/>
  <c r="P338"/>
  <c r="T338"/>
  <c r="E344"/>
  <c r="AO344"/>
  <c r="AN344"/>
  <c r="AK344"/>
  <c r="AT344"/>
  <c r="AQ344"/>
  <c r="AU344"/>
  <c r="M342"/>
  <c r="J341"/>
  <c r="X337" i="21"/>
  <c r="Y337" s="1"/>
  <c r="Z336"/>
  <c r="AA82"/>
  <c r="AB81"/>
  <c r="AC81" s="1"/>
  <c r="AD81" s="1"/>
  <c r="O351"/>
  <c r="H350"/>
  <c r="AL85"/>
  <c r="X85"/>
  <c r="AK85"/>
  <c r="R337"/>
  <c r="U337"/>
  <c r="Q337"/>
  <c r="G338"/>
  <c r="T337"/>
  <c r="P337"/>
  <c r="S337"/>
  <c r="M89"/>
  <c r="J88"/>
  <c r="Y84"/>
  <c r="Z83"/>
  <c r="O89"/>
  <c r="H88"/>
  <c r="G86"/>
  <c r="U85"/>
  <c r="Q85"/>
  <c r="T85"/>
  <c r="P85"/>
  <c r="S85"/>
  <c r="R85"/>
  <c r="AA335"/>
  <c r="AB334"/>
  <c r="AC334" s="1"/>
  <c r="AD334" s="1"/>
  <c r="E343"/>
  <c r="AK343"/>
  <c r="AO343"/>
  <c r="AN343"/>
  <c r="AU343"/>
  <c r="AQ343"/>
  <c r="AT343"/>
  <c r="M351"/>
  <c r="J350"/>
  <c r="T84" i="20"/>
  <c r="U84"/>
  <c r="P84"/>
  <c r="R84"/>
  <c r="S84"/>
  <c r="Q84"/>
  <c r="AB82"/>
  <c r="AC82" s="1"/>
  <c r="AD82" s="1"/>
  <c r="O338"/>
  <c r="H337"/>
  <c r="AB332"/>
  <c r="AC332" s="1"/>
  <c r="AD332" s="1"/>
  <c r="AA333"/>
  <c r="O86"/>
  <c r="H85"/>
  <c r="G85" s="1"/>
  <c r="M90"/>
  <c r="J89"/>
  <c r="AL84"/>
  <c r="X84"/>
  <c r="Y84" s="1"/>
  <c r="AK84"/>
  <c r="G336"/>
  <c r="M338"/>
  <c r="J337"/>
  <c r="Q335"/>
  <c r="T335"/>
  <c r="S335"/>
  <c r="P335"/>
  <c r="R335"/>
  <c r="U335"/>
  <c r="X335"/>
  <c r="Y335" s="1"/>
  <c r="Z335" s="1"/>
  <c r="Z83"/>
  <c r="AA83" s="1"/>
  <c r="E343"/>
  <c r="AO343"/>
  <c r="AN343"/>
  <c r="AK343"/>
  <c r="AU343"/>
  <c r="AQ343"/>
  <c r="AT343"/>
  <c r="M327" i="16"/>
  <c r="J326"/>
  <c r="X321"/>
  <c r="Y321" s="1"/>
  <c r="Z321" s="1"/>
  <c r="P321"/>
  <c r="S321"/>
  <c r="U321"/>
  <c r="R321"/>
  <c r="Q321"/>
  <c r="T321"/>
  <c r="H322"/>
  <c r="G322" s="1"/>
  <c r="O323"/>
  <c r="E332" i="18"/>
  <c r="AK332"/>
  <c r="AO332"/>
  <c r="AN332"/>
  <c r="AT332"/>
  <c r="AQ332"/>
  <c r="AU332"/>
  <c r="X70" i="16"/>
  <c r="Y70" s="1"/>
  <c r="Z69"/>
  <c r="P70"/>
  <c r="Q70"/>
  <c r="G71"/>
  <c r="U70"/>
  <c r="S70"/>
  <c r="T70"/>
  <c r="R70"/>
  <c r="M103"/>
  <c r="J102"/>
  <c r="AB67"/>
  <c r="AC67" s="1"/>
  <c r="AD67" s="1"/>
  <c r="AA68"/>
  <c r="O103"/>
  <c r="H102"/>
  <c r="E328"/>
  <c r="AK328"/>
  <c r="AO328"/>
  <c r="AN328"/>
  <c r="AT328"/>
  <c r="AQ328"/>
  <c r="AU328"/>
  <c r="E323" i="14"/>
  <c r="AN323"/>
  <c r="AO323"/>
  <c r="AK323"/>
  <c r="AU323"/>
  <c r="AQ323"/>
  <c r="AT323"/>
  <c r="E321" i="13"/>
  <c r="AK321"/>
  <c r="AN321"/>
  <c r="AO321"/>
  <c r="AT321"/>
  <c r="AU321"/>
  <c r="AQ321"/>
  <c r="E322" i="12"/>
  <c r="AN322"/>
  <c r="AO322"/>
  <c r="AK322"/>
  <c r="AU322"/>
  <c r="AT322"/>
  <c r="AQ322"/>
  <c r="Y58" i="11"/>
  <c r="Z58" s="1"/>
  <c r="AA58" s="1"/>
  <c r="O313"/>
  <c r="H313" s="1"/>
  <c r="O62"/>
  <c r="H62" s="1"/>
  <c r="AK317"/>
  <c r="AN317"/>
  <c r="AO317"/>
  <c r="AT317"/>
  <c r="AU317"/>
  <c r="AQ317"/>
  <c r="AB57"/>
  <c r="AC57" s="1"/>
  <c r="AD57" s="1"/>
  <c r="E317"/>
  <c r="X59"/>
  <c r="M315"/>
  <c r="J315" s="1"/>
  <c r="M64"/>
  <c r="J64" s="1"/>
  <c r="S59"/>
  <c r="R59"/>
  <c r="P59"/>
  <c r="U59"/>
  <c r="T59"/>
  <c r="Q59"/>
  <c r="G60"/>
  <c r="O309" i="10"/>
  <c r="K309"/>
  <c r="M310"/>
  <c r="E309"/>
  <c r="N309"/>
  <c r="F309"/>
  <c r="L309"/>
  <c r="R309"/>
  <c r="AI309" s="1"/>
  <c r="T309"/>
  <c r="S308"/>
  <c r="Y307"/>
  <c r="Z307"/>
  <c r="AA307" s="1"/>
  <c r="U308"/>
  <c r="V307"/>
  <c r="W307" s="1"/>
  <c r="X306"/>
  <c r="E287" i="3"/>
  <c r="F286"/>
  <c r="Z337" i="23" l="1"/>
  <c r="G88"/>
  <c r="U87"/>
  <c r="Q87"/>
  <c r="R87"/>
  <c r="P87"/>
  <c r="T87"/>
  <c r="S87"/>
  <c r="M342"/>
  <c r="J341"/>
  <c r="O342"/>
  <c r="H341"/>
  <c r="AA336"/>
  <c r="AB335"/>
  <c r="AC335" s="1"/>
  <c r="AD335" s="1"/>
  <c r="X338"/>
  <c r="Y338" s="1"/>
  <c r="G339"/>
  <c r="U338"/>
  <c r="Q338"/>
  <c r="T338"/>
  <c r="P338"/>
  <c r="S338"/>
  <c r="R338"/>
  <c r="AK87"/>
  <c r="AL87"/>
  <c r="X87"/>
  <c r="AA321" i="16"/>
  <c r="AA84" i="23"/>
  <c r="AB83"/>
  <c r="AC83" s="1"/>
  <c r="AD83" s="1"/>
  <c r="M112"/>
  <c r="J111"/>
  <c r="Z85"/>
  <c r="Y86"/>
  <c r="O93"/>
  <c r="H92"/>
  <c r="E344"/>
  <c r="AO344"/>
  <c r="AK344"/>
  <c r="AN344"/>
  <c r="AQ344"/>
  <c r="AT344"/>
  <c r="AU344"/>
  <c r="X339" i="22"/>
  <c r="Y339" s="1"/>
  <c r="M91"/>
  <c r="J90"/>
  <c r="Z85"/>
  <c r="Y86"/>
  <c r="O91"/>
  <c r="H90"/>
  <c r="AL87"/>
  <c r="X87"/>
  <c r="AK87"/>
  <c r="O343"/>
  <c r="H342"/>
  <c r="M343"/>
  <c r="J342"/>
  <c r="E345"/>
  <c r="AN345"/>
  <c r="AK345"/>
  <c r="AO345"/>
  <c r="AT345"/>
  <c r="AQ345"/>
  <c r="AU345"/>
  <c r="Z338"/>
  <c r="U339"/>
  <c r="Q339"/>
  <c r="G340"/>
  <c r="P339"/>
  <c r="S339"/>
  <c r="T339"/>
  <c r="R339"/>
  <c r="AA337"/>
  <c r="AB336"/>
  <c r="AC336" s="1"/>
  <c r="AD336" s="1"/>
  <c r="AB83"/>
  <c r="AC83" s="1"/>
  <c r="AD83" s="1"/>
  <c r="AA84"/>
  <c r="T87"/>
  <c r="P87"/>
  <c r="S87"/>
  <c r="R87"/>
  <c r="G88"/>
  <c r="U87"/>
  <c r="Q87"/>
  <c r="AB321" i="16"/>
  <c r="AC321" s="1"/>
  <c r="AD321" s="1"/>
  <c r="O90" i="21"/>
  <c r="H89"/>
  <c r="M90"/>
  <c r="J89"/>
  <c r="U338"/>
  <c r="Q338"/>
  <c r="G339"/>
  <c r="T338"/>
  <c r="P338"/>
  <c r="S338"/>
  <c r="R338"/>
  <c r="AA83"/>
  <c r="AB82"/>
  <c r="AC82" s="1"/>
  <c r="AD82" s="1"/>
  <c r="M352"/>
  <c r="J351"/>
  <c r="E344"/>
  <c r="AO344"/>
  <c r="AN344"/>
  <c r="AK344"/>
  <c r="AU344"/>
  <c r="AT344"/>
  <c r="AQ344"/>
  <c r="O352"/>
  <c r="H351"/>
  <c r="AA336"/>
  <c r="AB335"/>
  <c r="AC335" s="1"/>
  <c r="AD335" s="1"/>
  <c r="S86"/>
  <c r="R86"/>
  <c r="G87"/>
  <c r="U86"/>
  <c r="Q86"/>
  <c r="T86"/>
  <c r="P86"/>
  <c r="Y85"/>
  <c r="Z84"/>
  <c r="AK86"/>
  <c r="AL86"/>
  <c r="X86"/>
  <c r="X338"/>
  <c r="Y338" s="1"/>
  <c r="Z337"/>
  <c r="U85" i="20"/>
  <c r="S85"/>
  <c r="Q85"/>
  <c r="T85"/>
  <c r="R85"/>
  <c r="P85"/>
  <c r="AB83"/>
  <c r="AC83" s="1"/>
  <c r="AD83" s="1"/>
  <c r="O87"/>
  <c r="H86"/>
  <c r="G86" s="1"/>
  <c r="O339"/>
  <c r="H338"/>
  <c r="Z84"/>
  <c r="AA84" s="1"/>
  <c r="M91"/>
  <c r="J90"/>
  <c r="G337"/>
  <c r="M339"/>
  <c r="J338"/>
  <c r="X336"/>
  <c r="Y336" s="1"/>
  <c r="Z336" s="1"/>
  <c r="S336"/>
  <c r="Q336"/>
  <c r="R336"/>
  <c r="T336"/>
  <c r="U336"/>
  <c r="P336"/>
  <c r="AA334"/>
  <c r="AB333"/>
  <c r="AC333" s="1"/>
  <c r="AD333" s="1"/>
  <c r="AL85"/>
  <c r="AK85"/>
  <c r="X85"/>
  <c r="Y85" s="1"/>
  <c r="E344"/>
  <c r="AN344"/>
  <c r="AK344"/>
  <c r="AO344"/>
  <c r="AU344"/>
  <c r="AT344"/>
  <c r="AQ344"/>
  <c r="M328" i="16"/>
  <c r="J327"/>
  <c r="X322"/>
  <c r="Y322" s="1"/>
  <c r="Z322" s="1"/>
  <c r="S322"/>
  <c r="Q322"/>
  <c r="U322"/>
  <c r="R322"/>
  <c r="P322"/>
  <c r="T322"/>
  <c r="H323"/>
  <c r="G323" s="1"/>
  <c r="O324"/>
  <c r="E333" i="18"/>
  <c r="AO333"/>
  <c r="AK333"/>
  <c r="AN333"/>
  <c r="AQ333"/>
  <c r="AT333"/>
  <c r="AU333"/>
  <c r="X71" i="16"/>
  <c r="Y71" s="1"/>
  <c r="O104"/>
  <c r="H103"/>
  <c r="AA69"/>
  <c r="AB68"/>
  <c r="AC68" s="1"/>
  <c r="AD68" s="1"/>
  <c r="R71"/>
  <c r="P71"/>
  <c r="U71"/>
  <c r="G72"/>
  <c r="Q71"/>
  <c r="S71"/>
  <c r="T71"/>
  <c r="M104"/>
  <c r="J103"/>
  <c r="Z70"/>
  <c r="E329"/>
  <c r="AO329"/>
  <c r="AK329"/>
  <c r="AN329"/>
  <c r="AT329"/>
  <c r="AU329"/>
  <c r="AQ329"/>
  <c r="E324" i="14"/>
  <c r="AO324"/>
  <c r="AN324"/>
  <c r="AK324"/>
  <c r="AU324"/>
  <c r="AT324"/>
  <c r="AQ324"/>
  <c r="E322" i="13"/>
  <c r="AK322"/>
  <c r="AN322"/>
  <c r="AO322"/>
  <c r="AQ322"/>
  <c r="AU322"/>
  <c r="AT322"/>
  <c r="E323" i="12"/>
  <c r="AN323"/>
  <c r="AO323"/>
  <c r="AK323"/>
  <c r="AQ323"/>
  <c r="AU323"/>
  <c r="AT323"/>
  <c r="Y59" i="11"/>
  <c r="Z59" s="1"/>
  <c r="AA59" s="1"/>
  <c r="O314"/>
  <c r="H314" s="1"/>
  <c r="O63"/>
  <c r="H63" s="1"/>
  <c r="AN318"/>
  <c r="AK318"/>
  <c r="AO318"/>
  <c r="AQ318"/>
  <c r="AU318"/>
  <c r="AT318"/>
  <c r="AB58"/>
  <c r="AC58" s="1"/>
  <c r="AD58" s="1"/>
  <c r="X60"/>
  <c r="R60"/>
  <c r="U60"/>
  <c r="T60"/>
  <c r="Q60"/>
  <c r="P60"/>
  <c r="S60"/>
  <c r="G61"/>
  <c r="M316"/>
  <c r="J316" s="1"/>
  <c r="M65"/>
  <c r="J65" s="1"/>
  <c r="E318"/>
  <c r="U309" i="10"/>
  <c r="V308"/>
  <c r="W308" s="1"/>
  <c r="R310"/>
  <c r="AI310" s="1"/>
  <c r="T310"/>
  <c r="X307"/>
  <c r="O310"/>
  <c r="K310"/>
  <c r="M311"/>
  <c r="E310"/>
  <c r="N310"/>
  <c r="L310"/>
  <c r="F310"/>
  <c r="S309"/>
  <c r="Y308"/>
  <c r="Z308" s="1"/>
  <c r="AA308" s="1"/>
  <c r="E288" i="3"/>
  <c r="F287"/>
  <c r="AA322" i="16" l="1"/>
  <c r="AB322" s="1"/>
  <c r="AC322" s="1"/>
  <c r="AD322" s="1"/>
  <c r="Z338" i="23"/>
  <c r="U339"/>
  <c r="Q339"/>
  <c r="R339"/>
  <c r="G340"/>
  <c r="P339"/>
  <c r="T339"/>
  <c r="S339"/>
  <c r="AA337"/>
  <c r="AB336"/>
  <c r="AC336" s="1"/>
  <c r="AD336" s="1"/>
  <c r="M343"/>
  <c r="J342"/>
  <c r="Y87"/>
  <c r="Z86"/>
  <c r="S88"/>
  <c r="T88"/>
  <c r="P88"/>
  <c r="G89"/>
  <c r="R88"/>
  <c r="Q88"/>
  <c r="U88"/>
  <c r="E345"/>
  <c r="AO345"/>
  <c r="AN345"/>
  <c r="AK345"/>
  <c r="AQ345"/>
  <c r="AU345"/>
  <c r="AT345"/>
  <c r="AB84"/>
  <c r="AC84" s="1"/>
  <c r="AD84" s="1"/>
  <c r="AA85"/>
  <c r="X339"/>
  <c r="Y339" s="1"/>
  <c r="O94"/>
  <c r="H93"/>
  <c r="M113"/>
  <c r="J112"/>
  <c r="O343"/>
  <c r="H342"/>
  <c r="AK88"/>
  <c r="AL88"/>
  <c r="X88"/>
  <c r="X340" i="22"/>
  <c r="Y340" s="1"/>
  <c r="T88"/>
  <c r="P88"/>
  <c r="R88"/>
  <c r="G89"/>
  <c r="U88"/>
  <c r="Q88"/>
  <c r="S88"/>
  <c r="AL88"/>
  <c r="X88"/>
  <c r="AK88"/>
  <c r="AA338"/>
  <c r="AB337"/>
  <c r="AC337" s="1"/>
  <c r="AD337" s="1"/>
  <c r="AA85"/>
  <c r="AB84"/>
  <c r="AC84" s="1"/>
  <c r="AD84" s="1"/>
  <c r="Z339"/>
  <c r="E346"/>
  <c r="AO346"/>
  <c r="AN346"/>
  <c r="AK346"/>
  <c r="AU346"/>
  <c r="AQ346"/>
  <c r="AT346"/>
  <c r="O92"/>
  <c r="H91"/>
  <c r="M92"/>
  <c r="J91"/>
  <c r="M344"/>
  <c r="J343"/>
  <c r="G341"/>
  <c r="T340"/>
  <c r="P340"/>
  <c r="R340"/>
  <c r="Q340"/>
  <c r="S340"/>
  <c r="U340"/>
  <c r="O344"/>
  <c r="H343"/>
  <c r="Z86"/>
  <c r="Y87"/>
  <c r="X339" i="21"/>
  <c r="Y339" s="1"/>
  <c r="M353"/>
  <c r="J352"/>
  <c r="G340"/>
  <c r="T339"/>
  <c r="P339"/>
  <c r="S339"/>
  <c r="R339"/>
  <c r="Q339"/>
  <c r="U339"/>
  <c r="M91"/>
  <c r="J90"/>
  <c r="Z338"/>
  <c r="G88"/>
  <c r="U87"/>
  <c r="Q87"/>
  <c r="T87"/>
  <c r="P87"/>
  <c r="S87"/>
  <c r="R87"/>
  <c r="O353"/>
  <c r="H352"/>
  <c r="AL87"/>
  <c r="X87"/>
  <c r="AK87"/>
  <c r="AA337"/>
  <c r="AB336"/>
  <c r="AC336" s="1"/>
  <c r="AD336" s="1"/>
  <c r="O91"/>
  <c r="H90"/>
  <c r="Y86"/>
  <c r="Z85"/>
  <c r="E345"/>
  <c r="AO345"/>
  <c r="AN345"/>
  <c r="AK345"/>
  <c r="AU345"/>
  <c r="AT345"/>
  <c r="AQ345"/>
  <c r="AA84"/>
  <c r="AB83"/>
  <c r="AC83" s="1"/>
  <c r="AD83" s="1"/>
  <c r="X337" i="20"/>
  <c r="Y337" s="1"/>
  <c r="Z337" s="1"/>
  <c r="AB84"/>
  <c r="AC84" s="1"/>
  <c r="AD84" s="1"/>
  <c r="AK86"/>
  <c r="AL86"/>
  <c r="X86"/>
  <c r="Y86" s="1"/>
  <c r="AB334"/>
  <c r="AC334" s="1"/>
  <c r="AD334" s="1"/>
  <c r="AA335"/>
  <c r="G338"/>
  <c r="M92"/>
  <c r="J91"/>
  <c r="O340"/>
  <c r="H339"/>
  <c r="M340"/>
  <c r="J339"/>
  <c r="Z85"/>
  <c r="AA85" s="1"/>
  <c r="P86"/>
  <c r="R86"/>
  <c r="S86"/>
  <c r="Q86"/>
  <c r="T86"/>
  <c r="U86"/>
  <c r="P337"/>
  <c r="U337"/>
  <c r="S337"/>
  <c r="Q337"/>
  <c r="T337"/>
  <c r="R337"/>
  <c r="O88"/>
  <c r="H87"/>
  <c r="G87" s="1"/>
  <c r="E345"/>
  <c r="AN345"/>
  <c r="AO345"/>
  <c r="AK345"/>
  <c r="AU345"/>
  <c r="AT345"/>
  <c r="AQ345"/>
  <c r="M329" i="16"/>
  <c r="J328"/>
  <c r="X323"/>
  <c r="Y323" s="1"/>
  <c r="Z323" s="1"/>
  <c r="P323"/>
  <c r="U323"/>
  <c r="T323"/>
  <c r="Q323"/>
  <c r="S323"/>
  <c r="R323"/>
  <c r="O325"/>
  <c r="H324"/>
  <c r="G324" s="1"/>
  <c r="E334" i="18"/>
  <c r="AK334"/>
  <c r="AN334"/>
  <c r="AO334"/>
  <c r="AU334"/>
  <c r="AQ334"/>
  <c r="AT334"/>
  <c r="X72" i="16"/>
  <c r="Y72" s="1"/>
  <c r="Z71"/>
  <c r="R72"/>
  <c r="P72"/>
  <c r="U72"/>
  <c r="G73"/>
  <c r="Q72"/>
  <c r="S72"/>
  <c r="T72"/>
  <c r="AB69"/>
  <c r="AC69" s="1"/>
  <c r="AD69" s="1"/>
  <c r="AA70"/>
  <c r="M105"/>
  <c r="J104"/>
  <c r="O105"/>
  <c r="H104"/>
  <c r="E330"/>
  <c r="AK330"/>
  <c r="AN330"/>
  <c r="AO330"/>
  <c r="AU330"/>
  <c r="AQ330"/>
  <c r="AT330"/>
  <c r="E325" i="14"/>
  <c r="AO325"/>
  <c r="AK325"/>
  <c r="AN325"/>
  <c r="AQ325"/>
  <c r="AU325"/>
  <c r="AT325"/>
  <c r="E323" i="13"/>
  <c r="AO323"/>
  <c r="AK323"/>
  <c r="AN323"/>
  <c r="AT323"/>
  <c r="AQ323"/>
  <c r="AU323"/>
  <c r="E324" i="12"/>
  <c r="AK324"/>
  <c r="AN324"/>
  <c r="AO324"/>
  <c r="AT324"/>
  <c r="AQ324"/>
  <c r="AU324"/>
  <c r="Y60" i="11"/>
  <c r="Z60" s="1"/>
  <c r="AA60" s="1"/>
  <c r="O315"/>
  <c r="H315" s="1"/>
  <c r="O64"/>
  <c r="H64" s="1"/>
  <c r="AK319"/>
  <c r="AN319"/>
  <c r="AO319"/>
  <c r="AU319"/>
  <c r="AQ319"/>
  <c r="AT319"/>
  <c r="AB59"/>
  <c r="AC59" s="1"/>
  <c r="AD59" s="1"/>
  <c r="X61"/>
  <c r="M317"/>
  <c r="J317" s="1"/>
  <c r="U61"/>
  <c r="P61"/>
  <c r="S61"/>
  <c r="T61"/>
  <c r="Q61"/>
  <c r="R61"/>
  <c r="G62"/>
  <c r="E319"/>
  <c r="M66"/>
  <c r="J66" s="1"/>
  <c r="X308" i="10"/>
  <c r="R311"/>
  <c r="AI311" s="1"/>
  <c r="T311"/>
  <c r="S310"/>
  <c r="Y309"/>
  <c r="Z309" s="1"/>
  <c r="AA309" s="1"/>
  <c r="M312"/>
  <c r="O311"/>
  <c r="K311"/>
  <c r="E311"/>
  <c r="N311"/>
  <c r="L311"/>
  <c r="F311"/>
  <c r="U310"/>
  <c r="V309"/>
  <c r="W309" s="1"/>
  <c r="E289" i="3"/>
  <c r="F288"/>
  <c r="AA323" i="16" l="1"/>
  <c r="AB323" s="1"/>
  <c r="AC323" s="1"/>
  <c r="AD323" s="1"/>
  <c r="Z339" i="23"/>
  <c r="AL89"/>
  <c r="X89"/>
  <c r="AK89"/>
  <c r="G341"/>
  <c r="T340"/>
  <c r="P340"/>
  <c r="S340"/>
  <c r="R340"/>
  <c r="Q340"/>
  <c r="U340"/>
  <c r="M344"/>
  <c r="J343"/>
  <c r="M114"/>
  <c r="J113"/>
  <c r="G90"/>
  <c r="U89"/>
  <c r="Q89"/>
  <c r="T89"/>
  <c r="P89"/>
  <c r="R89"/>
  <c r="S89"/>
  <c r="X340"/>
  <c r="Y340" s="1"/>
  <c r="O344"/>
  <c r="H343"/>
  <c r="O95"/>
  <c r="H94"/>
  <c r="AA86"/>
  <c r="AB85"/>
  <c r="AC85" s="1"/>
  <c r="AD85" s="1"/>
  <c r="E346"/>
  <c r="AO346"/>
  <c r="AN346"/>
  <c r="AK346"/>
  <c r="AU346"/>
  <c r="AT346"/>
  <c r="AQ346"/>
  <c r="Z87"/>
  <c r="Y88"/>
  <c r="AA338"/>
  <c r="AB337"/>
  <c r="AC337" s="1"/>
  <c r="AD337" s="1"/>
  <c r="R89" i="22"/>
  <c r="T89"/>
  <c r="P89"/>
  <c r="S89"/>
  <c r="Q89"/>
  <c r="G90"/>
  <c r="U89"/>
  <c r="Y88"/>
  <c r="Z87"/>
  <c r="M345"/>
  <c r="J344"/>
  <c r="AA339"/>
  <c r="AB338"/>
  <c r="AC338" s="1"/>
  <c r="AD338" s="1"/>
  <c r="O345"/>
  <c r="H344"/>
  <c r="X341"/>
  <c r="Y341" s="1"/>
  <c r="O93"/>
  <c r="H92"/>
  <c r="S341"/>
  <c r="T341"/>
  <c r="G342"/>
  <c r="Q341"/>
  <c r="U341"/>
  <c r="P341"/>
  <c r="R341"/>
  <c r="M93"/>
  <c r="J92"/>
  <c r="E347"/>
  <c r="AK347"/>
  <c r="AO347"/>
  <c r="AN347"/>
  <c r="AU347"/>
  <c r="AQ347"/>
  <c r="AT347"/>
  <c r="AB85"/>
  <c r="AC85" s="1"/>
  <c r="AD85" s="1"/>
  <c r="AA86"/>
  <c r="Z340"/>
  <c r="AL89"/>
  <c r="X89"/>
  <c r="AK89"/>
  <c r="E346" i="21"/>
  <c r="AO346"/>
  <c r="AK346"/>
  <c r="AN346"/>
  <c r="AU346"/>
  <c r="AT346"/>
  <c r="AQ346"/>
  <c r="S88"/>
  <c r="R88"/>
  <c r="G89"/>
  <c r="U88"/>
  <c r="Q88"/>
  <c r="T88"/>
  <c r="P88"/>
  <c r="M92"/>
  <c r="J91"/>
  <c r="O92"/>
  <c r="H91"/>
  <c r="O354"/>
  <c r="H353"/>
  <c r="AK88"/>
  <c r="AL88"/>
  <c r="X88"/>
  <c r="M354"/>
  <c r="J353"/>
  <c r="AA85"/>
  <c r="AB84"/>
  <c r="AC84" s="1"/>
  <c r="AD84" s="1"/>
  <c r="Z339"/>
  <c r="X340"/>
  <c r="Y340" s="1"/>
  <c r="Y87"/>
  <c r="Z86"/>
  <c r="AA338"/>
  <c r="AB337"/>
  <c r="AC337" s="1"/>
  <c r="AD337" s="1"/>
  <c r="S340"/>
  <c r="R340"/>
  <c r="U340"/>
  <c r="Q340"/>
  <c r="T340"/>
  <c r="P340"/>
  <c r="G341"/>
  <c r="G339" i="20"/>
  <c r="T339" s="1"/>
  <c r="X338"/>
  <c r="Y338" s="1"/>
  <c r="Z338" s="1"/>
  <c r="Z86"/>
  <c r="AA86" s="1"/>
  <c r="AB85"/>
  <c r="AC85" s="1"/>
  <c r="AD85" s="1"/>
  <c r="O89"/>
  <c r="H88"/>
  <c r="G88" s="1"/>
  <c r="AL87"/>
  <c r="X87"/>
  <c r="Y87" s="1"/>
  <c r="AK87"/>
  <c r="M341"/>
  <c r="J340"/>
  <c r="M93"/>
  <c r="J92"/>
  <c r="R338"/>
  <c r="S338"/>
  <c r="T338"/>
  <c r="U338"/>
  <c r="P338"/>
  <c r="Q338"/>
  <c r="Q87"/>
  <c r="S87"/>
  <c r="R87"/>
  <c r="T87"/>
  <c r="U87"/>
  <c r="P87"/>
  <c r="O341"/>
  <c r="H340"/>
  <c r="AB335"/>
  <c r="AC335" s="1"/>
  <c r="AD335" s="1"/>
  <c r="AA336"/>
  <c r="E346"/>
  <c r="AO346"/>
  <c r="AN346"/>
  <c r="AK346"/>
  <c r="AQ346"/>
  <c r="AU346"/>
  <c r="AT346"/>
  <c r="M330" i="16"/>
  <c r="J329"/>
  <c r="T324"/>
  <c r="S324"/>
  <c r="R324"/>
  <c r="Q324"/>
  <c r="U324"/>
  <c r="P324"/>
  <c r="X324"/>
  <c r="Y324" s="1"/>
  <c r="Z324" s="1"/>
  <c r="H325"/>
  <c r="G325" s="1"/>
  <c r="O326"/>
  <c r="E335" i="18"/>
  <c r="AK335"/>
  <c r="AO335"/>
  <c r="AN335"/>
  <c r="AU335"/>
  <c r="AT335"/>
  <c r="AQ335"/>
  <c r="X73" i="16"/>
  <c r="Y73" s="1"/>
  <c r="O106"/>
  <c r="H105"/>
  <c r="R73"/>
  <c r="P73"/>
  <c r="U73"/>
  <c r="G74"/>
  <c r="Q73"/>
  <c r="S73"/>
  <c r="T73"/>
  <c r="AB70"/>
  <c r="AC70" s="1"/>
  <c r="AD70" s="1"/>
  <c r="AA71"/>
  <c r="M106"/>
  <c r="J105"/>
  <c r="Z72"/>
  <c r="E331"/>
  <c r="AO331"/>
  <c r="AK331"/>
  <c r="AN331"/>
  <c r="AQ331"/>
  <c r="AT331"/>
  <c r="AU331"/>
  <c r="E326" i="14"/>
  <c r="AN326"/>
  <c r="AK326"/>
  <c r="AO326"/>
  <c r="AQ326"/>
  <c r="AU326"/>
  <c r="AT326"/>
  <c r="E324" i="13"/>
  <c r="AN324"/>
  <c r="AO324"/>
  <c r="AK324"/>
  <c r="AT324"/>
  <c r="AU324"/>
  <c r="AQ324"/>
  <c r="E325" i="12"/>
  <c r="AN325"/>
  <c r="AO325"/>
  <c r="AK325"/>
  <c r="AT325"/>
  <c r="AU325"/>
  <c r="AQ325"/>
  <c r="Y61" i="11"/>
  <c r="Z61" s="1"/>
  <c r="AA61" s="1"/>
  <c r="O316"/>
  <c r="H316" s="1"/>
  <c r="O65"/>
  <c r="H65" s="1"/>
  <c r="AO320"/>
  <c r="AN320"/>
  <c r="AK320"/>
  <c r="AQ320"/>
  <c r="AU320"/>
  <c r="AT320"/>
  <c r="AB60"/>
  <c r="AC60" s="1"/>
  <c r="AD60" s="1"/>
  <c r="X62"/>
  <c r="E320"/>
  <c r="S62"/>
  <c r="U62"/>
  <c r="R62"/>
  <c r="T62"/>
  <c r="Q62"/>
  <c r="P62"/>
  <c r="G63"/>
  <c r="M318"/>
  <c r="J318" s="1"/>
  <c r="M67"/>
  <c r="J67" s="1"/>
  <c r="X309" i="10"/>
  <c r="R312"/>
  <c r="AI312" s="1"/>
  <c r="T312"/>
  <c r="M313"/>
  <c r="E312"/>
  <c r="K312"/>
  <c r="F312"/>
  <c r="N312"/>
  <c r="O312"/>
  <c r="L312"/>
  <c r="U311"/>
  <c r="V310"/>
  <c r="W310" s="1"/>
  <c r="S311"/>
  <c r="Y310"/>
  <c r="Z310" s="1"/>
  <c r="AA310" s="1"/>
  <c r="E290" i="3"/>
  <c r="F289"/>
  <c r="AA324" i="16" l="1"/>
  <c r="AB324" s="1"/>
  <c r="AC324" s="1"/>
  <c r="AD324" s="1"/>
  <c r="X341" i="23"/>
  <c r="Y341" s="1"/>
  <c r="Z340"/>
  <c r="S341"/>
  <c r="R341"/>
  <c r="Q341"/>
  <c r="P341"/>
  <c r="G342"/>
  <c r="U341"/>
  <c r="T341"/>
  <c r="M115"/>
  <c r="J114"/>
  <c r="Y89"/>
  <c r="Z88"/>
  <c r="AB86"/>
  <c r="AC86" s="1"/>
  <c r="AD86" s="1"/>
  <c r="AA87"/>
  <c r="O345"/>
  <c r="H344"/>
  <c r="S90"/>
  <c r="R90"/>
  <c r="T90"/>
  <c r="P90"/>
  <c r="G91"/>
  <c r="U90"/>
  <c r="Q90"/>
  <c r="M345"/>
  <c r="J344"/>
  <c r="E347"/>
  <c r="AN347"/>
  <c r="AO347"/>
  <c r="AK347"/>
  <c r="AT347"/>
  <c r="AU347"/>
  <c r="AQ347"/>
  <c r="O96"/>
  <c r="H95"/>
  <c r="AA339"/>
  <c r="AB338"/>
  <c r="AC338" s="1"/>
  <c r="AD338" s="1"/>
  <c r="AK90"/>
  <c r="AL90"/>
  <c r="X90"/>
  <c r="M94" i="22"/>
  <c r="J93"/>
  <c r="O346"/>
  <c r="H345"/>
  <c r="R342"/>
  <c r="T342"/>
  <c r="Q342"/>
  <c r="U342"/>
  <c r="P342"/>
  <c r="G343"/>
  <c r="S342"/>
  <c r="O94"/>
  <c r="H93"/>
  <c r="M346"/>
  <c r="J345"/>
  <c r="R90"/>
  <c r="T90"/>
  <c r="P90"/>
  <c r="G91"/>
  <c r="U90"/>
  <c r="Q90"/>
  <c r="S90"/>
  <c r="AL90"/>
  <c r="X90"/>
  <c r="AK90"/>
  <c r="E348"/>
  <c r="AN348"/>
  <c r="AK348"/>
  <c r="AO348"/>
  <c r="AT348"/>
  <c r="AQ348"/>
  <c r="AU348"/>
  <c r="X342"/>
  <c r="Y342" s="1"/>
  <c r="Z341"/>
  <c r="AA87"/>
  <c r="AB86"/>
  <c r="AC86" s="1"/>
  <c r="AD86" s="1"/>
  <c r="AA340"/>
  <c r="AB339"/>
  <c r="AC339" s="1"/>
  <c r="AD339" s="1"/>
  <c r="Z88"/>
  <c r="Y89"/>
  <c r="X341" i="21"/>
  <c r="Y341" s="1"/>
  <c r="Z340"/>
  <c r="E347"/>
  <c r="AN347"/>
  <c r="AK347"/>
  <c r="AO347"/>
  <c r="AQ347"/>
  <c r="AT347"/>
  <c r="AU347"/>
  <c r="M355"/>
  <c r="J354"/>
  <c r="Y88"/>
  <c r="Z87"/>
  <c r="O355"/>
  <c r="H354"/>
  <c r="M93"/>
  <c r="J92"/>
  <c r="R341"/>
  <c r="U341"/>
  <c r="Q341"/>
  <c r="G342"/>
  <c r="T341"/>
  <c r="P341"/>
  <c r="S341"/>
  <c r="AA339"/>
  <c r="AB338"/>
  <c r="AC338" s="1"/>
  <c r="AD338" s="1"/>
  <c r="AA86"/>
  <c r="AB85"/>
  <c r="AC85" s="1"/>
  <c r="AD85" s="1"/>
  <c r="G90"/>
  <c r="U89"/>
  <c r="Q89"/>
  <c r="T89"/>
  <c r="P89"/>
  <c r="S89"/>
  <c r="R89"/>
  <c r="O93"/>
  <c r="H92"/>
  <c r="AL89"/>
  <c r="X89"/>
  <c r="AK89"/>
  <c r="Q339" i="20"/>
  <c r="P339"/>
  <c r="X339"/>
  <c r="Y339" s="1"/>
  <c r="Z339" s="1"/>
  <c r="U339"/>
  <c r="X340" s="1"/>
  <c r="R339"/>
  <c r="S339"/>
  <c r="AB86"/>
  <c r="AC86" s="1"/>
  <c r="AD86" s="1"/>
  <c r="Z87"/>
  <c r="AA87" s="1"/>
  <c r="O342"/>
  <c r="H341"/>
  <c r="M342"/>
  <c r="J341"/>
  <c r="T88"/>
  <c r="U88"/>
  <c r="P88"/>
  <c r="R88"/>
  <c r="S88"/>
  <c r="Q88"/>
  <c r="AA337"/>
  <c r="AB336"/>
  <c r="AC336" s="1"/>
  <c r="AD336" s="1"/>
  <c r="O90"/>
  <c r="H89"/>
  <c r="G89" s="1"/>
  <c r="M94"/>
  <c r="J93"/>
  <c r="AL88"/>
  <c r="X88"/>
  <c r="Y88" s="1"/>
  <c r="AK88"/>
  <c r="G340"/>
  <c r="E347"/>
  <c r="AN347"/>
  <c r="AK347"/>
  <c r="AO347"/>
  <c r="AU347"/>
  <c r="AQ347"/>
  <c r="AT347"/>
  <c r="J330" i="16"/>
  <c r="M331"/>
  <c r="U325"/>
  <c r="T325"/>
  <c r="S325"/>
  <c r="R325"/>
  <c r="Q325"/>
  <c r="P325"/>
  <c r="H326"/>
  <c r="G326" s="1"/>
  <c r="O327"/>
  <c r="X325"/>
  <c r="Y325" s="1"/>
  <c r="Z325" s="1"/>
  <c r="E336" i="18"/>
  <c r="AK336"/>
  <c r="AO336"/>
  <c r="AN336"/>
  <c r="AT336"/>
  <c r="AQ336"/>
  <c r="AU336"/>
  <c r="X74" i="16"/>
  <c r="Y74" s="1"/>
  <c r="Q74"/>
  <c r="S74"/>
  <c r="T74"/>
  <c r="P74"/>
  <c r="U74"/>
  <c r="G75"/>
  <c r="R74"/>
  <c r="M107"/>
  <c r="J106"/>
  <c r="AB71"/>
  <c r="AC71" s="1"/>
  <c r="AD71" s="1"/>
  <c r="AA72"/>
  <c r="Z73"/>
  <c r="O107"/>
  <c r="H106"/>
  <c r="E332"/>
  <c r="AN332"/>
  <c r="AK332"/>
  <c r="AO332"/>
  <c r="AU332"/>
  <c r="AT332"/>
  <c r="AQ332"/>
  <c r="E327" i="14"/>
  <c r="AK327"/>
  <c r="AO327"/>
  <c r="AN327"/>
  <c r="AT327"/>
  <c r="AU327"/>
  <c r="AQ327"/>
  <c r="E325" i="13"/>
  <c r="AK325"/>
  <c r="AO325"/>
  <c r="AN325"/>
  <c r="AT325"/>
  <c r="AQ325"/>
  <c r="AU325"/>
  <c r="E326" i="12"/>
  <c r="AN326"/>
  <c r="AO326"/>
  <c r="AK326"/>
  <c r="AT326"/>
  <c r="AQ326"/>
  <c r="AU326"/>
  <c r="Y62" i="11"/>
  <c r="Z62" s="1"/>
  <c r="AA62" s="1"/>
  <c r="O317"/>
  <c r="H317" s="1"/>
  <c r="O66"/>
  <c r="H66" s="1"/>
  <c r="AN321"/>
  <c r="AK321"/>
  <c r="AO321"/>
  <c r="AT321"/>
  <c r="AQ321"/>
  <c r="AU321"/>
  <c r="AB61"/>
  <c r="AC61" s="1"/>
  <c r="AD61" s="1"/>
  <c r="X63"/>
  <c r="M319"/>
  <c r="J319" s="1"/>
  <c r="E321"/>
  <c r="M68"/>
  <c r="J68" s="1"/>
  <c r="S63"/>
  <c r="T63"/>
  <c r="Q63"/>
  <c r="R63"/>
  <c r="P63"/>
  <c r="U63"/>
  <c r="G64"/>
  <c r="X310" i="10"/>
  <c r="U312"/>
  <c r="V311"/>
  <c r="W311" s="1"/>
  <c r="Y311"/>
  <c r="Z311" s="1"/>
  <c r="AA311" s="1"/>
  <c r="S312"/>
  <c r="R313"/>
  <c r="AI313" s="1"/>
  <c r="T313"/>
  <c r="M314"/>
  <c r="E313"/>
  <c r="O313"/>
  <c r="L313"/>
  <c r="N313"/>
  <c r="F313"/>
  <c r="K313"/>
  <c r="E291" i="3"/>
  <c r="F290"/>
  <c r="AA325" i="16" l="1"/>
  <c r="AB325" s="1"/>
  <c r="AC325" s="1"/>
  <c r="AD325" s="1"/>
  <c r="O97" i="23"/>
  <c r="H96"/>
  <c r="AB339"/>
  <c r="AC339" s="1"/>
  <c r="AD339" s="1"/>
  <c r="AA340"/>
  <c r="AA88"/>
  <c r="AB87"/>
  <c r="AC87" s="1"/>
  <c r="AD87" s="1"/>
  <c r="X342"/>
  <c r="Y342" s="1"/>
  <c r="AL91"/>
  <c r="X91"/>
  <c r="AK91"/>
  <c r="O346"/>
  <c r="H345"/>
  <c r="M116"/>
  <c r="J115"/>
  <c r="E348"/>
  <c r="AO348"/>
  <c r="AN348"/>
  <c r="AK348"/>
  <c r="AT348"/>
  <c r="AQ348"/>
  <c r="AU348"/>
  <c r="G92"/>
  <c r="U91"/>
  <c r="Q91"/>
  <c r="T91"/>
  <c r="P91"/>
  <c r="R91"/>
  <c r="S91"/>
  <c r="Z89"/>
  <c r="Y90"/>
  <c r="M346"/>
  <c r="J345"/>
  <c r="R342"/>
  <c r="U342"/>
  <c r="Q342"/>
  <c r="S342"/>
  <c r="P342"/>
  <c r="G343"/>
  <c r="T342"/>
  <c r="Z341"/>
  <c r="T91" i="22"/>
  <c r="P91"/>
  <c r="R91"/>
  <c r="S91"/>
  <c r="U91"/>
  <c r="Q91"/>
  <c r="G92"/>
  <c r="O347"/>
  <c r="H346"/>
  <c r="Z89"/>
  <c r="Y90"/>
  <c r="Z342"/>
  <c r="M347"/>
  <c r="J346"/>
  <c r="U343"/>
  <c r="Q343"/>
  <c r="S343"/>
  <c r="G344"/>
  <c r="P343"/>
  <c r="T343"/>
  <c r="R343"/>
  <c r="X343"/>
  <c r="Y343" s="1"/>
  <c r="O95"/>
  <c r="H94"/>
  <c r="AA341"/>
  <c r="AB340"/>
  <c r="AC340" s="1"/>
  <c r="AD340" s="1"/>
  <c r="AB87"/>
  <c r="AC87" s="1"/>
  <c r="AD87" s="1"/>
  <c r="AA88"/>
  <c r="E349"/>
  <c r="AO349"/>
  <c r="AN349"/>
  <c r="AK349"/>
  <c r="AQ349"/>
  <c r="AT349"/>
  <c r="AU349"/>
  <c r="AL91"/>
  <c r="X91"/>
  <c r="AK91"/>
  <c r="M95"/>
  <c r="J94"/>
  <c r="X342" i="21"/>
  <c r="Y342" s="1"/>
  <c r="AA87"/>
  <c r="AB86"/>
  <c r="AC86" s="1"/>
  <c r="AD86" s="1"/>
  <c r="U342"/>
  <c r="Q342"/>
  <c r="G343"/>
  <c r="T342"/>
  <c r="P342"/>
  <c r="S342"/>
  <c r="R342"/>
  <c r="O94"/>
  <c r="H93"/>
  <c r="AK90"/>
  <c r="AL90"/>
  <c r="X90"/>
  <c r="E348"/>
  <c r="AO348"/>
  <c r="AK348"/>
  <c r="AN348"/>
  <c r="AT348"/>
  <c r="AQ348"/>
  <c r="AU348"/>
  <c r="S90"/>
  <c r="R90"/>
  <c r="G91"/>
  <c r="U90"/>
  <c r="Q90"/>
  <c r="T90"/>
  <c r="P90"/>
  <c r="O356"/>
  <c r="H355"/>
  <c r="M356"/>
  <c r="J355"/>
  <c r="AA340"/>
  <c r="AB339"/>
  <c r="AC339" s="1"/>
  <c r="AD339" s="1"/>
  <c r="M94"/>
  <c r="J93"/>
  <c r="Y89"/>
  <c r="Z88"/>
  <c r="Z341"/>
  <c r="Y340" i="20"/>
  <c r="Z340" s="1"/>
  <c r="G341"/>
  <c r="P341" s="1"/>
  <c r="R89"/>
  <c r="T89"/>
  <c r="P89"/>
  <c r="U89"/>
  <c r="S89"/>
  <c r="Q89"/>
  <c r="AB87"/>
  <c r="AC87" s="1"/>
  <c r="AD87" s="1"/>
  <c r="Z88"/>
  <c r="AA88" s="1"/>
  <c r="AA338"/>
  <c r="AB337"/>
  <c r="AC337" s="1"/>
  <c r="AD337" s="1"/>
  <c r="T340"/>
  <c r="R340"/>
  <c r="P340"/>
  <c r="U340"/>
  <c r="S340"/>
  <c r="Q340"/>
  <c r="O91"/>
  <c r="H90"/>
  <c r="G90" s="1"/>
  <c r="M343"/>
  <c r="J342"/>
  <c r="M95"/>
  <c r="J94"/>
  <c r="AK89"/>
  <c r="AL89"/>
  <c r="X89"/>
  <c r="Y89" s="1"/>
  <c r="O343"/>
  <c r="H342"/>
  <c r="E348"/>
  <c r="AK348"/>
  <c r="AO348"/>
  <c r="AN348"/>
  <c r="AQ348"/>
  <c r="AT348"/>
  <c r="AU348"/>
  <c r="M332" i="16"/>
  <c r="J331"/>
  <c r="X326"/>
  <c r="Y326" s="1"/>
  <c r="Z326" s="1"/>
  <c r="U326"/>
  <c r="P326"/>
  <c r="R326"/>
  <c r="S326"/>
  <c r="Q326"/>
  <c r="T326"/>
  <c r="O328"/>
  <c r="H327"/>
  <c r="G327" s="1"/>
  <c r="E337" i="18"/>
  <c r="AO337"/>
  <c r="AK337"/>
  <c r="AN337"/>
  <c r="AQ337"/>
  <c r="AT337"/>
  <c r="AU337"/>
  <c r="X75" i="16"/>
  <c r="Y75" s="1"/>
  <c r="O108"/>
  <c r="H107"/>
  <c r="Z74"/>
  <c r="M108"/>
  <c r="J107"/>
  <c r="AB72"/>
  <c r="AC72" s="1"/>
  <c r="AD72" s="1"/>
  <c r="AA73"/>
  <c r="R75"/>
  <c r="P75"/>
  <c r="U75"/>
  <c r="G76"/>
  <c r="Q75"/>
  <c r="S75"/>
  <c r="T75"/>
  <c r="E333"/>
  <c r="AO333"/>
  <c r="AK333"/>
  <c r="AN333"/>
  <c r="AQ333"/>
  <c r="AT333"/>
  <c r="AU333"/>
  <c r="E328" i="14"/>
  <c r="AN328"/>
  <c r="AK328"/>
  <c r="AO328"/>
  <c r="AQ328"/>
  <c r="AT328"/>
  <c r="AU328"/>
  <c r="E326" i="13"/>
  <c r="AK326"/>
  <c r="AN326"/>
  <c r="AO326"/>
  <c r="AT326"/>
  <c r="AQ326"/>
  <c r="AU326"/>
  <c r="E327" i="12"/>
  <c r="AK327"/>
  <c r="AN327"/>
  <c r="AO327"/>
  <c r="AQ327"/>
  <c r="AT327"/>
  <c r="AU327"/>
  <c r="Y63" i="11"/>
  <c r="Z63" s="1"/>
  <c r="AA63" s="1"/>
  <c r="O318"/>
  <c r="H318" s="1"/>
  <c r="O67"/>
  <c r="H67" s="1"/>
  <c r="AN322"/>
  <c r="AK322"/>
  <c r="AO322"/>
  <c r="AQ322"/>
  <c r="AU322"/>
  <c r="AT322"/>
  <c r="AB62"/>
  <c r="AC62" s="1"/>
  <c r="AD62" s="1"/>
  <c r="T64"/>
  <c r="S64"/>
  <c r="U64"/>
  <c r="R64"/>
  <c r="P64"/>
  <c r="Q64"/>
  <c r="G65"/>
  <c r="M69"/>
  <c r="J69" s="1"/>
  <c r="X64"/>
  <c r="M320"/>
  <c r="J320" s="1"/>
  <c r="E322"/>
  <c r="U313" i="10"/>
  <c r="V312"/>
  <c r="W312" s="1"/>
  <c r="T314"/>
  <c r="R314"/>
  <c r="AI314" s="1"/>
  <c r="M315"/>
  <c r="E314"/>
  <c r="N314"/>
  <c r="K314"/>
  <c r="F314"/>
  <c r="O314"/>
  <c r="L314"/>
  <c r="Y312"/>
  <c r="Z312" s="1"/>
  <c r="AA312" s="1"/>
  <c r="S313"/>
  <c r="X311"/>
  <c r="E292" i="3"/>
  <c r="F291"/>
  <c r="AA326" i="16" l="1"/>
  <c r="AB326" s="1"/>
  <c r="AC326" s="1"/>
  <c r="AD326" s="1"/>
  <c r="X76"/>
  <c r="Y76" s="1"/>
  <c r="X343" i="23"/>
  <c r="Y343" s="1"/>
  <c r="Z342"/>
  <c r="M347"/>
  <c r="J346"/>
  <c r="AB88"/>
  <c r="AC88" s="1"/>
  <c r="AD88" s="1"/>
  <c r="AA89"/>
  <c r="O347"/>
  <c r="H346"/>
  <c r="U343"/>
  <c r="Q343"/>
  <c r="G344"/>
  <c r="T343"/>
  <c r="P343"/>
  <c r="S343"/>
  <c r="R343"/>
  <c r="Y91"/>
  <c r="Z90"/>
  <c r="S92"/>
  <c r="R92"/>
  <c r="T92"/>
  <c r="P92"/>
  <c r="Q92"/>
  <c r="G93"/>
  <c r="U92"/>
  <c r="AK92"/>
  <c r="AL92"/>
  <c r="X92"/>
  <c r="E349"/>
  <c r="AK349"/>
  <c r="AN349"/>
  <c r="AO349"/>
  <c r="AU349"/>
  <c r="AT349"/>
  <c r="AQ349"/>
  <c r="AA341"/>
  <c r="AB340"/>
  <c r="AC340" s="1"/>
  <c r="AD340" s="1"/>
  <c r="O98"/>
  <c r="H97"/>
  <c r="M117"/>
  <c r="J116"/>
  <c r="M96" i="22"/>
  <c r="J95"/>
  <c r="O96"/>
  <c r="H95"/>
  <c r="Z343"/>
  <c r="O348"/>
  <c r="H347"/>
  <c r="E350"/>
  <c r="AO350"/>
  <c r="AK350"/>
  <c r="AN350"/>
  <c r="AU350"/>
  <c r="AQ350"/>
  <c r="AT350"/>
  <c r="AB88"/>
  <c r="AC88" s="1"/>
  <c r="AD88" s="1"/>
  <c r="AA89"/>
  <c r="G345"/>
  <c r="T344"/>
  <c r="P344"/>
  <c r="U344"/>
  <c r="R344"/>
  <c r="Q344"/>
  <c r="S344"/>
  <c r="Z90"/>
  <c r="Y91"/>
  <c r="R92"/>
  <c r="G93"/>
  <c r="U92"/>
  <c r="Q92"/>
  <c r="T92"/>
  <c r="P92"/>
  <c r="S92"/>
  <c r="AA342"/>
  <c r="AB341"/>
  <c r="AC341" s="1"/>
  <c r="AD341" s="1"/>
  <c r="M348"/>
  <c r="J347"/>
  <c r="X344"/>
  <c r="Y344" s="1"/>
  <c r="AL92"/>
  <c r="X92"/>
  <c r="AK92"/>
  <c r="X343" i="21"/>
  <c r="Y343" s="1"/>
  <c r="M357"/>
  <c r="J356"/>
  <c r="AL91"/>
  <c r="X91"/>
  <c r="AK91"/>
  <c r="Z342"/>
  <c r="M95"/>
  <c r="J94"/>
  <c r="G92"/>
  <c r="U91"/>
  <c r="Q91"/>
  <c r="T91"/>
  <c r="P91"/>
  <c r="S91"/>
  <c r="R91"/>
  <c r="Y90"/>
  <c r="Z89"/>
  <c r="E349"/>
  <c r="AN349"/>
  <c r="AK349"/>
  <c r="AO349"/>
  <c r="AQ349"/>
  <c r="AT349"/>
  <c r="AU349"/>
  <c r="O95"/>
  <c r="H94"/>
  <c r="AA341"/>
  <c r="AB340"/>
  <c r="AC340" s="1"/>
  <c r="AD340" s="1"/>
  <c r="O357"/>
  <c r="H356"/>
  <c r="G344"/>
  <c r="T343"/>
  <c r="P343"/>
  <c r="S343"/>
  <c r="R343"/>
  <c r="Q343"/>
  <c r="U343"/>
  <c r="AA88"/>
  <c r="AB87"/>
  <c r="AC87" s="1"/>
  <c r="AD87" s="1"/>
  <c r="S341" i="20"/>
  <c r="U341"/>
  <c r="T341"/>
  <c r="Q341"/>
  <c r="R341"/>
  <c r="Q90"/>
  <c r="T90"/>
  <c r="P90"/>
  <c r="U90"/>
  <c r="S90"/>
  <c r="R90"/>
  <c r="Z89"/>
  <c r="AA89" s="1"/>
  <c r="M344"/>
  <c r="J343"/>
  <c r="O92"/>
  <c r="H91"/>
  <c r="G91" s="1"/>
  <c r="AA339"/>
  <c r="AB338"/>
  <c r="AC338" s="1"/>
  <c r="AD338" s="1"/>
  <c r="AB88"/>
  <c r="AC88" s="1"/>
  <c r="AD88" s="1"/>
  <c r="O344"/>
  <c r="H343"/>
  <c r="M96"/>
  <c r="J95"/>
  <c r="X341"/>
  <c r="Y341" s="1"/>
  <c r="AK90"/>
  <c r="AL90"/>
  <c r="X90"/>
  <c r="Y90" s="1"/>
  <c r="G342"/>
  <c r="E349"/>
  <c r="AK349"/>
  <c r="AO349"/>
  <c r="AN349"/>
  <c r="AT349"/>
  <c r="AQ349"/>
  <c r="AU349"/>
  <c r="J332" i="16"/>
  <c r="M333"/>
  <c r="P327"/>
  <c r="R327"/>
  <c r="Q327"/>
  <c r="U327"/>
  <c r="T327"/>
  <c r="S327"/>
  <c r="X327"/>
  <c r="Y327" s="1"/>
  <c r="Z327" s="1"/>
  <c r="O329"/>
  <c r="H328"/>
  <c r="G328" s="1"/>
  <c r="E338" i="18"/>
  <c r="AO338"/>
  <c r="AN338"/>
  <c r="AK338"/>
  <c r="AU338"/>
  <c r="AT338"/>
  <c r="AQ338"/>
  <c r="AB73" i="16"/>
  <c r="AC73" s="1"/>
  <c r="AD73" s="1"/>
  <c r="AA74"/>
  <c r="M109"/>
  <c r="J108"/>
  <c r="R76"/>
  <c r="P76"/>
  <c r="U76"/>
  <c r="G77"/>
  <c r="T76"/>
  <c r="Q76"/>
  <c r="S76"/>
  <c r="Z75"/>
  <c r="O109"/>
  <c r="H108"/>
  <c r="E334"/>
  <c r="AK334"/>
  <c r="AO334"/>
  <c r="AN334"/>
  <c r="AU334"/>
  <c r="AQ334"/>
  <c r="AT334"/>
  <c r="E329" i="14"/>
  <c r="AO329"/>
  <c r="AK329"/>
  <c r="AN329"/>
  <c r="AQ329"/>
  <c r="AT329"/>
  <c r="AU329"/>
  <c r="E327" i="13"/>
  <c r="AN327"/>
  <c r="AK327"/>
  <c r="AO327"/>
  <c r="AU327"/>
  <c r="AQ327"/>
  <c r="AT327"/>
  <c r="E328" i="12"/>
  <c r="AK328"/>
  <c r="AO328"/>
  <c r="AN328"/>
  <c r="AT328"/>
  <c r="AU328"/>
  <c r="AQ328"/>
  <c r="Y64" i="11"/>
  <c r="Z64" s="1"/>
  <c r="AA64" s="1"/>
  <c r="O319"/>
  <c r="H319" s="1"/>
  <c r="O68"/>
  <c r="H68" s="1"/>
  <c r="AN323"/>
  <c r="AO323"/>
  <c r="AK323"/>
  <c r="AU323"/>
  <c r="AQ323"/>
  <c r="AT323"/>
  <c r="AB63"/>
  <c r="AC63" s="1"/>
  <c r="AD63" s="1"/>
  <c r="E323"/>
  <c r="M321"/>
  <c r="J321" s="1"/>
  <c r="M70"/>
  <c r="J70" s="1"/>
  <c r="R65"/>
  <c r="P65"/>
  <c r="S65"/>
  <c r="Q65"/>
  <c r="U65"/>
  <c r="T65"/>
  <c r="G66"/>
  <c r="X65"/>
  <c r="X312" i="10"/>
  <c r="R315"/>
  <c r="AI315" s="1"/>
  <c r="T315"/>
  <c r="Y313"/>
  <c r="Z313" s="1"/>
  <c r="AA313" s="1"/>
  <c r="S314"/>
  <c r="M316"/>
  <c r="E315"/>
  <c r="L315"/>
  <c r="O315"/>
  <c r="K315"/>
  <c r="F315"/>
  <c r="N315"/>
  <c r="U314"/>
  <c r="V313"/>
  <c r="W313" s="1"/>
  <c r="E293" i="3"/>
  <c r="F292"/>
  <c r="AA327" i="16" l="1"/>
  <c r="AB327" s="1"/>
  <c r="AC327" s="1"/>
  <c r="AD327" s="1"/>
  <c r="X344" i="23"/>
  <c r="AL93"/>
  <c r="X93"/>
  <c r="AK93"/>
  <c r="Z91"/>
  <c r="Y92"/>
  <c r="AA90"/>
  <c r="AB89"/>
  <c r="AC89" s="1"/>
  <c r="AD89" s="1"/>
  <c r="M348"/>
  <c r="J347"/>
  <c r="O99"/>
  <c r="H98"/>
  <c r="E350"/>
  <c r="AK350"/>
  <c r="AO350"/>
  <c r="AN350"/>
  <c r="AU350"/>
  <c r="AQ350"/>
  <c r="AT350"/>
  <c r="G94"/>
  <c r="U93"/>
  <c r="Q93"/>
  <c r="T93"/>
  <c r="P93"/>
  <c r="R93"/>
  <c r="S93"/>
  <c r="T344"/>
  <c r="P344"/>
  <c r="G345"/>
  <c r="S344"/>
  <c r="Q344"/>
  <c r="U344"/>
  <c r="R344"/>
  <c r="O348"/>
  <c r="H347"/>
  <c r="AB341"/>
  <c r="AC341" s="1"/>
  <c r="AD341" s="1"/>
  <c r="AA342"/>
  <c r="M118"/>
  <c r="J117"/>
  <c r="Z343"/>
  <c r="Y344"/>
  <c r="X345" i="22"/>
  <c r="Y345" s="1"/>
  <c r="Z344"/>
  <c r="E351"/>
  <c r="AK351"/>
  <c r="AO351"/>
  <c r="AN351"/>
  <c r="AQ351"/>
  <c r="AU351"/>
  <c r="AT351"/>
  <c r="AA343"/>
  <c r="AB342"/>
  <c r="AC342" s="1"/>
  <c r="AD342" s="1"/>
  <c r="T93"/>
  <c r="P93"/>
  <c r="S93"/>
  <c r="R93"/>
  <c r="G94"/>
  <c r="U93"/>
  <c r="Q93"/>
  <c r="AB89"/>
  <c r="AC89" s="1"/>
  <c r="AD89" s="1"/>
  <c r="AA90"/>
  <c r="O349"/>
  <c r="H348"/>
  <c r="O97"/>
  <c r="H96"/>
  <c r="AL93"/>
  <c r="X93"/>
  <c r="AK93"/>
  <c r="M349"/>
  <c r="J348"/>
  <c r="Y92"/>
  <c r="Z91"/>
  <c r="S345"/>
  <c r="T345"/>
  <c r="G346"/>
  <c r="Q345"/>
  <c r="U345"/>
  <c r="P345"/>
  <c r="R345"/>
  <c r="M97"/>
  <c r="J96"/>
  <c r="AA342" i="21"/>
  <c r="AB341"/>
  <c r="AC341" s="1"/>
  <c r="AD341" s="1"/>
  <c r="AA89"/>
  <c r="AB88"/>
  <c r="AC88" s="1"/>
  <c r="AD88" s="1"/>
  <c r="S344"/>
  <c r="R344"/>
  <c r="U344"/>
  <c r="Q344"/>
  <c r="T344"/>
  <c r="P344"/>
  <c r="G345"/>
  <c r="O358"/>
  <c r="H357"/>
  <c r="S92"/>
  <c r="R92"/>
  <c r="G93"/>
  <c r="U92"/>
  <c r="Q92"/>
  <c r="T92"/>
  <c r="P92"/>
  <c r="Z343"/>
  <c r="X344"/>
  <c r="Y344" s="1"/>
  <c r="O96"/>
  <c r="H95"/>
  <c r="E350"/>
  <c r="AO350"/>
  <c r="AK350"/>
  <c r="AN350"/>
  <c r="AT350"/>
  <c r="AU350"/>
  <c r="AQ350"/>
  <c r="Y91"/>
  <c r="Z90"/>
  <c r="AK92"/>
  <c r="AL92"/>
  <c r="X92"/>
  <c r="M358"/>
  <c r="J357"/>
  <c r="M96"/>
  <c r="J95"/>
  <c r="X342" i="20"/>
  <c r="Y342" s="1"/>
  <c r="Z342" s="1"/>
  <c r="Z90"/>
  <c r="AA90" s="1"/>
  <c r="S91"/>
  <c r="R91"/>
  <c r="U91"/>
  <c r="T91"/>
  <c r="Q91"/>
  <c r="P91"/>
  <c r="M97"/>
  <c r="J96"/>
  <c r="AB89"/>
  <c r="AC89" s="1"/>
  <c r="AD89" s="1"/>
  <c r="O93"/>
  <c r="H92"/>
  <c r="G92" s="1"/>
  <c r="T342"/>
  <c r="U342"/>
  <c r="P342"/>
  <c r="Q342"/>
  <c r="S342"/>
  <c r="R342"/>
  <c r="Z341"/>
  <c r="G343"/>
  <c r="O345"/>
  <c r="H344"/>
  <c r="AA340"/>
  <c r="AB339"/>
  <c r="AC339" s="1"/>
  <c r="AD339" s="1"/>
  <c r="M345"/>
  <c r="J344"/>
  <c r="X91"/>
  <c r="Y91" s="1"/>
  <c r="AK91"/>
  <c r="AL91"/>
  <c r="E350"/>
  <c r="AO350"/>
  <c r="AK350"/>
  <c r="AN350"/>
  <c r="AQ350"/>
  <c r="AU350"/>
  <c r="AT350"/>
  <c r="J333" i="16"/>
  <c r="M334"/>
  <c r="S328"/>
  <c r="U328"/>
  <c r="P328"/>
  <c r="R328"/>
  <c r="Q328"/>
  <c r="T328"/>
  <c r="O330"/>
  <c r="H329"/>
  <c r="G329" s="1"/>
  <c r="X328"/>
  <c r="Y328" s="1"/>
  <c r="Z328" s="1"/>
  <c r="E339" i="18"/>
  <c r="AO339"/>
  <c r="AK339"/>
  <c r="AN339"/>
  <c r="AU339"/>
  <c r="AT339"/>
  <c r="AQ339"/>
  <c r="Z76" i="16"/>
  <c r="O110"/>
  <c r="H109"/>
  <c r="M110"/>
  <c r="J109"/>
  <c r="X77"/>
  <c r="Y77" s="1"/>
  <c r="T77"/>
  <c r="U77"/>
  <c r="R77"/>
  <c r="P77"/>
  <c r="Q77"/>
  <c r="S77"/>
  <c r="G78"/>
  <c r="AA75"/>
  <c r="AB74"/>
  <c r="AC74" s="1"/>
  <c r="AD74" s="1"/>
  <c r="E335"/>
  <c r="AN335"/>
  <c r="AK335"/>
  <c r="AO335"/>
  <c r="AU335"/>
  <c r="AT335"/>
  <c r="AQ335"/>
  <c r="E330" i="14"/>
  <c r="AK330"/>
  <c r="AO330"/>
  <c r="AN330"/>
  <c r="AQ330"/>
  <c r="AU330"/>
  <c r="AT330"/>
  <c r="E328" i="13"/>
  <c r="AK328"/>
  <c r="AO328"/>
  <c r="AN328"/>
  <c r="AQ328"/>
  <c r="AT328"/>
  <c r="AU328"/>
  <c r="E329" i="12"/>
  <c r="AN329"/>
  <c r="AK329"/>
  <c r="AO329"/>
  <c r="AU329"/>
  <c r="AQ329"/>
  <c r="AT329"/>
  <c r="Y65" i="11"/>
  <c r="Z65" s="1"/>
  <c r="AA65" s="1"/>
  <c r="O320"/>
  <c r="H320" s="1"/>
  <c r="O69"/>
  <c r="H69" s="1"/>
  <c r="AO324"/>
  <c r="AN324"/>
  <c r="AK324"/>
  <c r="AU324"/>
  <c r="AT324"/>
  <c r="AQ324"/>
  <c r="AB64"/>
  <c r="AC64" s="1"/>
  <c r="AD64" s="1"/>
  <c r="X66"/>
  <c r="U66"/>
  <c r="Q66"/>
  <c r="T66"/>
  <c r="S66"/>
  <c r="R66"/>
  <c r="P66"/>
  <c r="G67"/>
  <c r="M71"/>
  <c r="J71" s="1"/>
  <c r="M322"/>
  <c r="J322" s="1"/>
  <c r="E324"/>
  <c r="R316" i="10"/>
  <c r="AI316" s="1"/>
  <c r="T316"/>
  <c r="Y314"/>
  <c r="Z314" s="1"/>
  <c r="AA314" s="1"/>
  <c r="S315"/>
  <c r="X313"/>
  <c r="M317"/>
  <c r="E316"/>
  <c r="K316"/>
  <c r="F316"/>
  <c r="N316"/>
  <c r="L316"/>
  <c r="O316"/>
  <c r="U315"/>
  <c r="V314"/>
  <c r="W314" s="1"/>
  <c r="E294" i="3"/>
  <c r="F293"/>
  <c r="AA328" i="16" l="1"/>
  <c r="AB328" s="1"/>
  <c r="AC328" s="1"/>
  <c r="AD328" s="1"/>
  <c r="R345" i="23"/>
  <c r="G346"/>
  <c r="S345"/>
  <c r="Q345"/>
  <c r="U345"/>
  <c r="T345"/>
  <c r="P345"/>
  <c r="S94"/>
  <c r="R94"/>
  <c r="T94"/>
  <c r="P94"/>
  <c r="U94"/>
  <c r="Q94"/>
  <c r="G95"/>
  <c r="E351"/>
  <c r="AN351"/>
  <c r="AO351"/>
  <c r="AK351"/>
  <c r="AU351"/>
  <c r="AT351"/>
  <c r="AQ351"/>
  <c r="M119"/>
  <c r="J118"/>
  <c r="X345"/>
  <c r="Y345" s="1"/>
  <c r="AK94"/>
  <c r="AL94"/>
  <c r="X94"/>
  <c r="O100"/>
  <c r="H99"/>
  <c r="Z344"/>
  <c r="AA343"/>
  <c r="AB342"/>
  <c r="AC342" s="1"/>
  <c r="AD342" s="1"/>
  <c r="O349"/>
  <c r="H348"/>
  <c r="AB90"/>
  <c r="AC90" s="1"/>
  <c r="AD90" s="1"/>
  <c r="AA91"/>
  <c r="M349"/>
  <c r="J348"/>
  <c r="Y93"/>
  <c r="Z92"/>
  <c r="X346" i="22"/>
  <c r="Y346" s="1"/>
  <c r="E352"/>
  <c r="AO352"/>
  <c r="AN352"/>
  <c r="AK352"/>
  <c r="AT352"/>
  <c r="AQ352"/>
  <c r="AU352"/>
  <c r="M98"/>
  <c r="J97"/>
  <c r="M350"/>
  <c r="J349"/>
  <c r="O350"/>
  <c r="H349"/>
  <c r="AB90"/>
  <c r="AC90" s="1"/>
  <c r="AD90" s="1"/>
  <c r="AA91"/>
  <c r="T94"/>
  <c r="P94"/>
  <c r="R94"/>
  <c r="G95"/>
  <c r="U94"/>
  <c r="Q94"/>
  <c r="S94"/>
  <c r="AL94"/>
  <c r="X94"/>
  <c r="AK94"/>
  <c r="Z345"/>
  <c r="R346"/>
  <c r="T346"/>
  <c r="Q346"/>
  <c r="U346"/>
  <c r="P346"/>
  <c r="S346"/>
  <c r="G347"/>
  <c r="Z92"/>
  <c r="Y93"/>
  <c r="O98"/>
  <c r="H97"/>
  <c r="AA344"/>
  <c r="AB343"/>
  <c r="AC343" s="1"/>
  <c r="AD343" s="1"/>
  <c r="X345" i="21"/>
  <c r="Y345" s="1"/>
  <c r="Z344"/>
  <c r="O97"/>
  <c r="H96"/>
  <c r="M359"/>
  <c r="J358"/>
  <c r="M97"/>
  <c r="J96"/>
  <c r="Y92"/>
  <c r="Z91"/>
  <c r="E351"/>
  <c r="AK351"/>
  <c r="AN351"/>
  <c r="AO351"/>
  <c r="AU351"/>
  <c r="AQ351"/>
  <c r="AT351"/>
  <c r="AL93"/>
  <c r="X93"/>
  <c r="AK93"/>
  <c r="R345"/>
  <c r="U345"/>
  <c r="Q345"/>
  <c r="G346"/>
  <c r="T345"/>
  <c r="P345"/>
  <c r="S345"/>
  <c r="G94"/>
  <c r="U93"/>
  <c r="Q93"/>
  <c r="T93"/>
  <c r="P93"/>
  <c r="S93"/>
  <c r="R93"/>
  <c r="O359"/>
  <c r="H358"/>
  <c r="AA343"/>
  <c r="AB342"/>
  <c r="AC342" s="1"/>
  <c r="AD342" s="1"/>
  <c r="AA90"/>
  <c r="AB89"/>
  <c r="AC89" s="1"/>
  <c r="AD89" s="1"/>
  <c r="G344" i="20"/>
  <c r="T344" s="1"/>
  <c r="AB90"/>
  <c r="AC90" s="1"/>
  <c r="AD90" s="1"/>
  <c r="Z91"/>
  <c r="AA91" s="1"/>
  <c r="S92"/>
  <c r="Q92"/>
  <c r="T92"/>
  <c r="U92"/>
  <c r="P92"/>
  <c r="R92"/>
  <c r="AL92"/>
  <c r="X92"/>
  <c r="Y92" s="1"/>
  <c r="AK92"/>
  <c r="M346"/>
  <c r="J345"/>
  <c r="O346"/>
  <c r="H345"/>
  <c r="S343"/>
  <c r="T343"/>
  <c r="R343"/>
  <c r="P343"/>
  <c r="U343"/>
  <c r="Q343"/>
  <c r="X343"/>
  <c r="Y343" s="1"/>
  <c r="Z343" s="1"/>
  <c r="AA341"/>
  <c r="AB340"/>
  <c r="AC340" s="1"/>
  <c r="AD340" s="1"/>
  <c r="O94"/>
  <c r="H93"/>
  <c r="G93" s="1"/>
  <c r="M98"/>
  <c r="J97"/>
  <c r="E351"/>
  <c r="AK351"/>
  <c r="AN351"/>
  <c r="AO351"/>
  <c r="AU351"/>
  <c r="AQ351"/>
  <c r="AT351"/>
  <c r="M335" i="16"/>
  <c r="J334"/>
  <c r="P329"/>
  <c r="T329"/>
  <c r="Q329"/>
  <c r="S329"/>
  <c r="R329"/>
  <c r="U329"/>
  <c r="X329"/>
  <c r="Y329" s="1"/>
  <c r="Z329" s="1"/>
  <c r="O331"/>
  <c r="H330"/>
  <c r="G330" s="1"/>
  <c r="E340" i="18"/>
  <c r="AK340"/>
  <c r="AO340"/>
  <c r="AN340"/>
  <c r="AQ340"/>
  <c r="AT340"/>
  <c r="AU340"/>
  <c r="Z77" i="16"/>
  <c r="M111"/>
  <c r="J110"/>
  <c r="X78"/>
  <c r="Y78" s="1"/>
  <c r="O111"/>
  <c r="H110"/>
  <c r="AB75"/>
  <c r="AC75" s="1"/>
  <c r="AD75" s="1"/>
  <c r="AA76"/>
  <c r="T78"/>
  <c r="Q78"/>
  <c r="R78"/>
  <c r="P78"/>
  <c r="S78"/>
  <c r="U78"/>
  <c r="G79"/>
  <c r="E336"/>
  <c r="AO336"/>
  <c r="AK336"/>
  <c r="AN336"/>
  <c r="AQ336"/>
  <c r="AU336"/>
  <c r="AT336"/>
  <c r="E331" i="14"/>
  <c r="AO331"/>
  <c r="AN331"/>
  <c r="AK331"/>
  <c r="AQ331"/>
  <c r="AT331"/>
  <c r="AU331"/>
  <c r="E329" i="13"/>
  <c r="AN329"/>
  <c r="AO329"/>
  <c r="AK329"/>
  <c r="AU329"/>
  <c r="AQ329"/>
  <c r="AT329"/>
  <c r="E330" i="12"/>
  <c r="AN330"/>
  <c r="AK330"/>
  <c r="AO330"/>
  <c r="AT330"/>
  <c r="AU330"/>
  <c r="AQ330"/>
  <c r="Y66" i="11"/>
  <c r="Z66" s="1"/>
  <c r="AA66" s="1"/>
  <c r="O321"/>
  <c r="H321" s="1"/>
  <c r="O70"/>
  <c r="H70" s="1"/>
  <c r="AK325"/>
  <c r="AO325"/>
  <c r="AN325"/>
  <c r="AT325"/>
  <c r="AQ325"/>
  <c r="AU325"/>
  <c r="AB65"/>
  <c r="AC65" s="1"/>
  <c r="AD65" s="1"/>
  <c r="X67"/>
  <c r="E325"/>
  <c r="M72"/>
  <c r="J72" s="1"/>
  <c r="M323"/>
  <c r="J323" s="1"/>
  <c r="U67"/>
  <c r="T67"/>
  <c r="R67"/>
  <c r="Q67"/>
  <c r="P67"/>
  <c r="S67"/>
  <c r="G68"/>
  <c r="X314" i="10"/>
  <c r="M318"/>
  <c r="E317"/>
  <c r="O317"/>
  <c r="L317"/>
  <c r="N317"/>
  <c r="F317"/>
  <c r="K317"/>
  <c r="U316"/>
  <c r="V315"/>
  <c r="W315" s="1"/>
  <c r="R317"/>
  <c r="AI317" s="1"/>
  <c r="T317"/>
  <c r="Y315"/>
  <c r="Z315" s="1"/>
  <c r="AA315" s="1"/>
  <c r="S316"/>
  <c r="E295" i="3"/>
  <c r="F294"/>
  <c r="AA329" i="16" l="1"/>
  <c r="AB329" s="1"/>
  <c r="AC329" s="1"/>
  <c r="AD329" s="1"/>
  <c r="X346" i="23"/>
  <c r="Y346" s="1"/>
  <c r="Z345"/>
  <c r="O350"/>
  <c r="H349"/>
  <c r="M350"/>
  <c r="J349"/>
  <c r="AA344"/>
  <c r="AB343"/>
  <c r="AC343" s="1"/>
  <c r="AD343" s="1"/>
  <c r="M120"/>
  <c r="J119"/>
  <c r="Z93"/>
  <c r="Y94"/>
  <c r="AA92"/>
  <c r="AB91"/>
  <c r="AC91" s="1"/>
  <c r="AD91" s="1"/>
  <c r="O101"/>
  <c r="H100"/>
  <c r="G96"/>
  <c r="U95"/>
  <c r="Q95"/>
  <c r="T95"/>
  <c r="P95"/>
  <c r="R95"/>
  <c r="S95"/>
  <c r="AL95"/>
  <c r="X95"/>
  <c r="AK95"/>
  <c r="U346"/>
  <c r="Q346"/>
  <c r="R346"/>
  <c r="G347"/>
  <c r="P346"/>
  <c r="T346"/>
  <c r="S346"/>
  <c r="E352"/>
  <c r="AK352"/>
  <c r="AN352"/>
  <c r="AO352"/>
  <c r="AU352"/>
  <c r="AQ352"/>
  <c r="AT352"/>
  <c r="E353" i="22"/>
  <c r="AO353"/>
  <c r="AK353"/>
  <c r="AN353"/>
  <c r="AT353"/>
  <c r="AU353"/>
  <c r="AQ353"/>
  <c r="U347"/>
  <c r="Q347"/>
  <c r="S347"/>
  <c r="G348"/>
  <c r="P347"/>
  <c r="T347"/>
  <c r="R347"/>
  <c r="AB91"/>
  <c r="AC91" s="1"/>
  <c r="AD91" s="1"/>
  <c r="AA92"/>
  <c r="O99"/>
  <c r="H98"/>
  <c r="X347"/>
  <c r="Y347" s="1"/>
  <c r="M351"/>
  <c r="J350"/>
  <c r="Z346"/>
  <c r="R95"/>
  <c r="G96"/>
  <c r="U95"/>
  <c r="Q95"/>
  <c r="T95"/>
  <c r="P95"/>
  <c r="S95"/>
  <c r="O351"/>
  <c r="H350"/>
  <c r="M99"/>
  <c r="J98"/>
  <c r="AA345"/>
  <c r="AB344"/>
  <c r="AC344" s="1"/>
  <c r="AD344" s="1"/>
  <c r="Y94"/>
  <c r="Z93"/>
  <c r="AL95"/>
  <c r="X95"/>
  <c r="AK95"/>
  <c r="X346" i="21"/>
  <c r="Y346" s="1"/>
  <c r="AA91"/>
  <c r="AB90"/>
  <c r="AC90" s="1"/>
  <c r="AD90" s="1"/>
  <c r="S94"/>
  <c r="R94"/>
  <c r="G95"/>
  <c r="U94"/>
  <c r="Q94"/>
  <c r="T94"/>
  <c r="P94"/>
  <c r="U346"/>
  <c r="Q346"/>
  <c r="G347"/>
  <c r="T346"/>
  <c r="P346"/>
  <c r="S346"/>
  <c r="R346"/>
  <c r="O360"/>
  <c r="H359"/>
  <c r="AK94"/>
  <c r="AL94"/>
  <c r="X94"/>
  <c r="M98"/>
  <c r="J97"/>
  <c r="O98"/>
  <c r="H97"/>
  <c r="AA344"/>
  <c r="AB343"/>
  <c r="AC343" s="1"/>
  <c r="AD343" s="1"/>
  <c r="E352"/>
  <c r="AN352"/>
  <c r="AK352"/>
  <c r="AO352"/>
  <c r="AU352"/>
  <c r="AT352"/>
  <c r="AQ352"/>
  <c r="Y93"/>
  <c r="Z92"/>
  <c r="M360"/>
  <c r="J359"/>
  <c r="Z345"/>
  <c r="R344" i="20"/>
  <c r="S344"/>
  <c r="U344"/>
  <c r="X345" s="1"/>
  <c r="P344"/>
  <c r="Q344"/>
  <c r="X344"/>
  <c r="Y344" s="1"/>
  <c r="Z344" s="1"/>
  <c r="G345"/>
  <c r="Q345" s="1"/>
  <c r="U93"/>
  <c r="S93"/>
  <c r="Q93"/>
  <c r="P93"/>
  <c r="R93"/>
  <c r="T93"/>
  <c r="AB91"/>
  <c r="AC91" s="1"/>
  <c r="AD91" s="1"/>
  <c r="M99"/>
  <c r="J98"/>
  <c r="AK93"/>
  <c r="AL93"/>
  <c r="X93"/>
  <c r="Y93" s="1"/>
  <c r="Z92"/>
  <c r="AA92" s="1"/>
  <c r="M347"/>
  <c r="J346"/>
  <c r="O95"/>
  <c r="H94"/>
  <c r="G94" s="1"/>
  <c r="AB341"/>
  <c r="AC341" s="1"/>
  <c r="AD341" s="1"/>
  <c r="AA342"/>
  <c r="O347"/>
  <c r="H346"/>
  <c r="E352"/>
  <c r="AO352"/>
  <c r="AK352"/>
  <c r="AN352"/>
  <c r="AT352"/>
  <c r="AQ352"/>
  <c r="AU352"/>
  <c r="M336" i="16"/>
  <c r="J335"/>
  <c r="R330"/>
  <c r="P330"/>
  <c r="T330"/>
  <c r="Q330"/>
  <c r="S330"/>
  <c r="U330"/>
  <c r="X330"/>
  <c r="Y330" s="1"/>
  <c r="Z330" s="1"/>
  <c r="H331"/>
  <c r="G331" s="1"/>
  <c r="O332"/>
  <c r="E341" i="18"/>
  <c r="AN341"/>
  <c r="AO341"/>
  <c r="AK341"/>
  <c r="AU341"/>
  <c r="AQ341"/>
  <c r="AT341"/>
  <c r="Z78" i="16"/>
  <c r="M112"/>
  <c r="J111"/>
  <c r="AA77"/>
  <c r="AB76"/>
  <c r="AC76" s="1"/>
  <c r="AD76" s="1"/>
  <c r="X79"/>
  <c r="Y79" s="1"/>
  <c r="R79"/>
  <c r="P79"/>
  <c r="U79"/>
  <c r="G80"/>
  <c r="Q79"/>
  <c r="T79"/>
  <c r="S79"/>
  <c r="O112"/>
  <c r="H111"/>
  <c r="E337"/>
  <c r="AN337"/>
  <c r="AO337"/>
  <c r="AK337"/>
  <c r="AU337"/>
  <c r="AT337"/>
  <c r="AQ337"/>
  <c r="E332" i="14"/>
  <c r="AO332"/>
  <c r="AN332"/>
  <c r="AK332"/>
  <c r="AT332"/>
  <c r="AQ332"/>
  <c r="AU332"/>
  <c r="E330" i="13"/>
  <c r="AK330"/>
  <c r="AN330"/>
  <c r="AO330"/>
  <c r="AQ330"/>
  <c r="AT330"/>
  <c r="AU330"/>
  <c r="E331" i="12"/>
  <c r="AO331"/>
  <c r="AN331"/>
  <c r="AK331"/>
  <c r="AT331"/>
  <c r="AU331"/>
  <c r="AQ331"/>
  <c r="Y67" i="11"/>
  <c r="Z67" s="1"/>
  <c r="AA67" s="1"/>
  <c r="O322"/>
  <c r="H322" s="1"/>
  <c r="O71"/>
  <c r="H71" s="1"/>
  <c r="AK326"/>
  <c r="AN326"/>
  <c r="AO326"/>
  <c r="AU326"/>
  <c r="AQ326"/>
  <c r="AT326"/>
  <c r="AB66"/>
  <c r="AC66" s="1"/>
  <c r="AD66" s="1"/>
  <c r="X68"/>
  <c r="R68"/>
  <c r="S68"/>
  <c r="T68"/>
  <c r="P68"/>
  <c r="Q68"/>
  <c r="U68"/>
  <c r="G69"/>
  <c r="M73"/>
  <c r="J73" s="1"/>
  <c r="M324"/>
  <c r="J324" s="1"/>
  <c r="E326"/>
  <c r="Y316" i="10"/>
  <c r="Z316" s="1"/>
  <c r="AA316" s="1"/>
  <c r="S317"/>
  <c r="R318"/>
  <c r="AI318" s="1"/>
  <c r="T318"/>
  <c r="M319"/>
  <c r="E318"/>
  <c r="N318"/>
  <c r="K318"/>
  <c r="F318"/>
  <c r="O318"/>
  <c r="L318"/>
  <c r="U317"/>
  <c r="V316"/>
  <c r="W316" s="1"/>
  <c r="X315"/>
  <c r="E296" i="3"/>
  <c r="F295"/>
  <c r="AA330" i="16" l="1"/>
  <c r="X347" i="23"/>
  <c r="Y347" s="1"/>
  <c r="E353"/>
  <c r="AO353"/>
  <c r="AN353"/>
  <c r="AK353"/>
  <c r="AT353"/>
  <c r="AU353"/>
  <c r="AQ353"/>
  <c r="S96"/>
  <c r="R96"/>
  <c r="T96"/>
  <c r="P96"/>
  <c r="G97"/>
  <c r="U96"/>
  <c r="Q96"/>
  <c r="O351"/>
  <c r="H350"/>
  <c r="AK96"/>
  <c r="AL96"/>
  <c r="X96"/>
  <c r="AB92"/>
  <c r="AC92" s="1"/>
  <c r="AD92" s="1"/>
  <c r="AA93"/>
  <c r="M121"/>
  <c r="J120"/>
  <c r="O102"/>
  <c r="H101"/>
  <c r="Y95"/>
  <c r="Z94"/>
  <c r="M351"/>
  <c r="J350"/>
  <c r="Z346"/>
  <c r="G348"/>
  <c r="T347"/>
  <c r="P347"/>
  <c r="S347"/>
  <c r="R347"/>
  <c r="U347"/>
  <c r="Q347"/>
  <c r="AB344"/>
  <c r="AC344" s="1"/>
  <c r="AD344" s="1"/>
  <c r="AA345"/>
  <c r="X348" i="22"/>
  <c r="Y348" s="1"/>
  <c r="AA346"/>
  <c r="AB345"/>
  <c r="AC345" s="1"/>
  <c r="AD345" s="1"/>
  <c r="O352"/>
  <c r="H351"/>
  <c r="O100"/>
  <c r="H99"/>
  <c r="AK96"/>
  <c r="AL96"/>
  <c r="X96"/>
  <c r="AA93"/>
  <c r="AB92"/>
  <c r="AC92" s="1"/>
  <c r="AD92" s="1"/>
  <c r="Y95"/>
  <c r="Z94"/>
  <c r="Z347"/>
  <c r="M352"/>
  <c r="J351"/>
  <c r="G349"/>
  <c r="T348"/>
  <c r="P348"/>
  <c r="U348"/>
  <c r="R348"/>
  <c r="Q348"/>
  <c r="S348"/>
  <c r="M100"/>
  <c r="J99"/>
  <c r="S96"/>
  <c r="R96"/>
  <c r="G97"/>
  <c r="U96"/>
  <c r="Q96"/>
  <c r="T96"/>
  <c r="P96"/>
  <c r="E354"/>
  <c r="AN354"/>
  <c r="AK354"/>
  <c r="AO354"/>
  <c r="AU354"/>
  <c r="AQ354"/>
  <c r="AT354"/>
  <c r="X347" i="21"/>
  <c r="Y347" s="1"/>
  <c r="AA345"/>
  <c r="AB344"/>
  <c r="AC344" s="1"/>
  <c r="AD344" s="1"/>
  <c r="M99"/>
  <c r="J98"/>
  <c r="M361"/>
  <c r="J360"/>
  <c r="O361"/>
  <c r="H360"/>
  <c r="G96"/>
  <c r="U95"/>
  <c r="Q95"/>
  <c r="T95"/>
  <c r="P95"/>
  <c r="S95"/>
  <c r="R95"/>
  <c r="Z346"/>
  <c r="Y94"/>
  <c r="Z93"/>
  <c r="E353"/>
  <c r="AN353"/>
  <c r="AK353"/>
  <c r="AO353"/>
  <c r="AT353"/>
  <c r="AU353"/>
  <c r="AQ353"/>
  <c r="O99"/>
  <c r="H98"/>
  <c r="G348"/>
  <c r="T347"/>
  <c r="P347"/>
  <c r="S347"/>
  <c r="R347"/>
  <c r="Q347"/>
  <c r="U347"/>
  <c r="AL95"/>
  <c r="X95"/>
  <c r="AK95"/>
  <c r="AA92"/>
  <c r="AB91"/>
  <c r="AC91" s="1"/>
  <c r="AD91" s="1"/>
  <c r="U345" i="20"/>
  <c r="R345"/>
  <c r="S345"/>
  <c r="P345"/>
  <c r="T345"/>
  <c r="Y345"/>
  <c r="Z345" s="1"/>
  <c r="G346"/>
  <c r="S346" s="1"/>
  <c r="AB92"/>
  <c r="AC92" s="1"/>
  <c r="AD92" s="1"/>
  <c r="M348"/>
  <c r="J347"/>
  <c r="S94"/>
  <c r="Q94"/>
  <c r="P94"/>
  <c r="R94"/>
  <c r="T94"/>
  <c r="U94"/>
  <c r="X94"/>
  <c r="Y94" s="1"/>
  <c r="AK94"/>
  <c r="AL94"/>
  <c r="AA343"/>
  <c r="AB342"/>
  <c r="AC342" s="1"/>
  <c r="AD342" s="1"/>
  <c r="Z93"/>
  <c r="AA93" s="1"/>
  <c r="O348"/>
  <c r="H347"/>
  <c r="O96"/>
  <c r="H95"/>
  <c r="G95" s="1"/>
  <c r="M100"/>
  <c r="J99"/>
  <c r="E353"/>
  <c r="AO353"/>
  <c r="AN353"/>
  <c r="AK353"/>
  <c r="AT353"/>
  <c r="AU353"/>
  <c r="AQ353"/>
  <c r="M337" i="16"/>
  <c r="J336"/>
  <c r="S331"/>
  <c r="Q331"/>
  <c r="T331"/>
  <c r="R331"/>
  <c r="U331"/>
  <c r="P331"/>
  <c r="AB330"/>
  <c r="AC330" s="1"/>
  <c r="AD330" s="1"/>
  <c r="O333"/>
  <c r="H332"/>
  <c r="G332" s="1"/>
  <c r="X331"/>
  <c r="Y331" s="1"/>
  <c r="Z331" s="1"/>
  <c r="E342" i="18"/>
  <c r="AO342"/>
  <c r="AK342"/>
  <c r="AN342"/>
  <c r="AQ342"/>
  <c r="AT342"/>
  <c r="AU342"/>
  <c r="Z79" i="16"/>
  <c r="X80"/>
  <c r="Y80" s="1"/>
  <c r="M113"/>
  <c r="J112"/>
  <c r="O113"/>
  <c r="H112"/>
  <c r="R80"/>
  <c r="P80"/>
  <c r="Q80"/>
  <c r="S80"/>
  <c r="U80"/>
  <c r="T80"/>
  <c r="G81"/>
  <c r="AA78"/>
  <c r="AB77"/>
  <c r="AC77" s="1"/>
  <c r="AD77" s="1"/>
  <c r="E338"/>
  <c r="AK338"/>
  <c r="AN338"/>
  <c r="AO338"/>
  <c r="AU338"/>
  <c r="AT338"/>
  <c r="AQ338"/>
  <c r="E333" i="14"/>
  <c r="AO333"/>
  <c r="AK333"/>
  <c r="AN333"/>
  <c r="AT333"/>
  <c r="AU333"/>
  <c r="AQ333"/>
  <c r="E331" i="13"/>
  <c r="AK331"/>
  <c r="AN331"/>
  <c r="AO331"/>
  <c r="AQ331"/>
  <c r="AT331"/>
  <c r="AU331"/>
  <c r="E332" i="12"/>
  <c r="AK332"/>
  <c r="AO332"/>
  <c r="AN332"/>
  <c r="AT332"/>
  <c r="AQ332"/>
  <c r="AU332"/>
  <c r="Y68" i="11"/>
  <c r="Z68" s="1"/>
  <c r="AA68" s="1"/>
  <c r="AB67"/>
  <c r="AC67" s="1"/>
  <c r="AD67" s="1"/>
  <c r="O323"/>
  <c r="H323" s="1"/>
  <c r="O72"/>
  <c r="H72" s="1"/>
  <c r="AK327"/>
  <c r="AN327"/>
  <c r="AO327"/>
  <c r="AT327"/>
  <c r="AU327"/>
  <c r="AQ327"/>
  <c r="M325"/>
  <c r="J325" s="1"/>
  <c r="P69"/>
  <c r="R69"/>
  <c r="S69"/>
  <c r="T69"/>
  <c r="Q69"/>
  <c r="U69"/>
  <c r="G70"/>
  <c r="X69"/>
  <c r="E327"/>
  <c r="M74"/>
  <c r="J74" s="1"/>
  <c r="U318" i="10"/>
  <c r="V317"/>
  <c r="W317" s="1"/>
  <c r="R319"/>
  <c r="AI319" s="1"/>
  <c r="T319"/>
  <c r="X316"/>
  <c r="M320"/>
  <c r="E319"/>
  <c r="L319"/>
  <c r="O319"/>
  <c r="F319"/>
  <c r="N319"/>
  <c r="K319"/>
  <c r="Y317"/>
  <c r="Z317" s="1"/>
  <c r="AA317" s="1"/>
  <c r="S318"/>
  <c r="E297" i="3"/>
  <c r="F296"/>
  <c r="AA331" i="16" l="1"/>
  <c r="AB331" s="1"/>
  <c r="AC331" s="1"/>
  <c r="AD331" s="1"/>
  <c r="X346" i="20"/>
  <c r="Y346" s="1"/>
  <c r="Z346" s="1"/>
  <c r="AA94" i="23"/>
  <c r="AB93"/>
  <c r="AC93" s="1"/>
  <c r="AD93" s="1"/>
  <c r="Z347"/>
  <c r="Z95"/>
  <c r="Y96"/>
  <c r="G98"/>
  <c r="U97"/>
  <c r="Q97"/>
  <c r="T97"/>
  <c r="P97"/>
  <c r="R97"/>
  <c r="S97"/>
  <c r="E354"/>
  <c r="AO354"/>
  <c r="AK354"/>
  <c r="AN354"/>
  <c r="AU354"/>
  <c r="AQ354"/>
  <c r="AT354"/>
  <c r="M122"/>
  <c r="J121"/>
  <c r="O352"/>
  <c r="H351"/>
  <c r="AB345"/>
  <c r="AC345" s="1"/>
  <c r="AD345" s="1"/>
  <c r="AA346"/>
  <c r="S348"/>
  <c r="R348"/>
  <c r="G349"/>
  <c r="Q348"/>
  <c r="U348"/>
  <c r="T348"/>
  <c r="P348"/>
  <c r="M352"/>
  <c r="J351"/>
  <c r="O103"/>
  <c r="H102"/>
  <c r="AL97"/>
  <c r="X97"/>
  <c r="AK97"/>
  <c r="X348"/>
  <c r="Y348" s="1"/>
  <c r="S349" i="22"/>
  <c r="T349"/>
  <c r="G350"/>
  <c r="Q349"/>
  <c r="U349"/>
  <c r="P349"/>
  <c r="R349"/>
  <c r="O353"/>
  <c r="H352"/>
  <c r="E355"/>
  <c r="AO355"/>
  <c r="AN355"/>
  <c r="AK355"/>
  <c r="AU355"/>
  <c r="AT355"/>
  <c r="AQ355"/>
  <c r="T97"/>
  <c r="P97"/>
  <c r="S97"/>
  <c r="R97"/>
  <c r="G98"/>
  <c r="U97"/>
  <c r="Q97"/>
  <c r="M101"/>
  <c r="J100"/>
  <c r="AB93"/>
  <c r="AC93" s="1"/>
  <c r="AD93" s="1"/>
  <c r="AA94"/>
  <c r="AL97"/>
  <c r="X97"/>
  <c r="AK97"/>
  <c r="M353"/>
  <c r="J352"/>
  <c r="Z95"/>
  <c r="Y96"/>
  <c r="O101"/>
  <c r="H100"/>
  <c r="AA347"/>
  <c r="AB346"/>
  <c r="AC346" s="1"/>
  <c r="AD346" s="1"/>
  <c r="X349"/>
  <c r="Y349" s="1"/>
  <c r="Z348"/>
  <c r="S96" i="21"/>
  <c r="R96"/>
  <c r="G97"/>
  <c r="U96"/>
  <c r="Q96"/>
  <c r="T96"/>
  <c r="P96"/>
  <c r="M362"/>
  <c r="J361"/>
  <c r="AA346"/>
  <c r="AB345"/>
  <c r="AC345" s="1"/>
  <c r="AD345" s="1"/>
  <c r="O100"/>
  <c r="H99"/>
  <c r="Z347"/>
  <c r="AK96"/>
  <c r="AL96"/>
  <c r="X96"/>
  <c r="AA93"/>
  <c r="AB92"/>
  <c r="AC92" s="1"/>
  <c r="AD92" s="1"/>
  <c r="X348"/>
  <c r="Y348" s="1"/>
  <c r="S348"/>
  <c r="R348"/>
  <c r="U348"/>
  <c r="Q348"/>
  <c r="T348"/>
  <c r="P348"/>
  <c r="G349"/>
  <c r="O362"/>
  <c r="H361"/>
  <c r="M100"/>
  <c r="J99"/>
  <c r="E354"/>
  <c r="AO354"/>
  <c r="AK354"/>
  <c r="AN354"/>
  <c r="AQ354"/>
  <c r="AT354"/>
  <c r="AU354"/>
  <c r="Y95"/>
  <c r="Z94"/>
  <c r="T346" i="20"/>
  <c r="U346"/>
  <c r="R346"/>
  <c r="Q346"/>
  <c r="P346"/>
  <c r="Z94"/>
  <c r="AA94" s="1"/>
  <c r="AB93"/>
  <c r="AC93" s="1"/>
  <c r="AD93" s="1"/>
  <c r="M101"/>
  <c r="J100"/>
  <c r="O349"/>
  <c r="H348"/>
  <c r="AB343"/>
  <c r="AC343" s="1"/>
  <c r="AD343" s="1"/>
  <c r="AA344"/>
  <c r="G347"/>
  <c r="O97"/>
  <c r="H96"/>
  <c r="G96" s="1"/>
  <c r="U95"/>
  <c r="T95"/>
  <c r="Q95"/>
  <c r="S95"/>
  <c r="R95"/>
  <c r="P95"/>
  <c r="AL95"/>
  <c r="X95"/>
  <c r="Y95" s="1"/>
  <c r="AK95"/>
  <c r="M349"/>
  <c r="J348"/>
  <c r="E354"/>
  <c r="AN354"/>
  <c r="AK354"/>
  <c r="AO354"/>
  <c r="AT354"/>
  <c r="AU354"/>
  <c r="AQ354"/>
  <c r="X332" i="16"/>
  <c r="Y332" s="1"/>
  <c r="Z332" s="1"/>
  <c r="M338"/>
  <c r="J337"/>
  <c r="R332"/>
  <c r="Q332"/>
  <c r="P332"/>
  <c r="S332"/>
  <c r="T332"/>
  <c r="U332"/>
  <c r="O334"/>
  <c r="H333"/>
  <c r="G333" s="1"/>
  <c r="E343" i="18"/>
  <c r="AO343"/>
  <c r="AK343"/>
  <c r="AN343"/>
  <c r="AU343"/>
  <c r="AQ343"/>
  <c r="AT343"/>
  <c r="Z80" i="16"/>
  <c r="AA79"/>
  <c r="AB78"/>
  <c r="AC78" s="1"/>
  <c r="AD78" s="1"/>
  <c r="M114"/>
  <c r="J113"/>
  <c r="Q81"/>
  <c r="S81"/>
  <c r="T81"/>
  <c r="P81"/>
  <c r="U81"/>
  <c r="G82"/>
  <c r="R81"/>
  <c r="O114"/>
  <c r="H113"/>
  <c r="X81"/>
  <c r="Y81" s="1"/>
  <c r="E339"/>
  <c r="AO339"/>
  <c r="AK339"/>
  <c r="AN339"/>
  <c r="AT339"/>
  <c r="AU339"/>
  <c r="AQ339"/>
  <c r="E334" i="14"/>
  <c r="AO334"/>
  <c r="AK334"/>
  <c r="AN334"/>
  <c r="AU334"/>
  <c r="AT334"/>
  <c r="AQ334"/>
  <c r="E332" i="13"/>
  <c r="AO332"/>
  <c r="AK332"/>
  <c r="AN332"/>
  <c r="AU332"/>
  <c r="AT332"/>
  <c r="AQ332"/>
  <c r="E333" i="12"/>
  <c r="AN333"/>
  <c r="AK333"/>
  <c r="AO333"/>
  <c r="AQ333"/>
  <c r="AU333"/>
  <c r="AT333"/>
  <c r="Y69" i="11"/>
  <c r="Z69" s="1"/>
  <c r="AA69" s="1"/>
  <c r="AB68"/>
  <c r="AC68" s="1"/>
  <c r="AD68" s="1"/>
  <c r="O324"/>
  <c r="H324" s="1"/>
  <c r="O73"/>
  <c r="H73" s="1"/>
  <c r="AO328"/>
  <c r="AN328"/>
  <c r="AK328"/>
  <c r="AT328"/>
  <c r="AQ328"/>
  <c r="AU328"/>
  <c r="X70"/>
  <c r="M75"/>
  <c r="J75" s="1"/>
  <c r="E328"/>
  <c r="S70"/>
  <c r="U70"/>
  <c r="Q70"/>
  <c r="R70"/>
  <c r="P70"/>
  <c r="T70"/>
  <c r="G71"/>
  <c r="M326"/>
  <c r="J326" s="1"/>
  <c r="X317" i="10"/>
  <c r="R320"/>
  <c r="AI320" s="1"/>
  <c r="T320"/>
  <c r="Y318"/>
  <c r="Z318" s="1"/>
  <c r="AA318" s="1"/>
  <c r="S319"/>
  <c r="M321"/>
  <c r="E320"/>
  <c r="K320"/>
  <c r="F320"/>
  <c r="N320"/>
  <c r="L320"/>
  <c r="O320"/>
  <c r="U319"/>
  <c r="V318"/>
  <c r="W318" s="1"/>
  <c r="E298" i="3"/>
  <c r="F297"/>
  <c r="AA332" i="16" l="1"/>
  <c r="AB332" s="1"/>
  <c r="AC332" s="1"/>
  <c r="AD332" s="1"/>
  <c r="X349" i="23"/>
  <c r="Y349" s="1"/>
  <c r="Z348"/>
  <c r="AK98"/>
  <c r="AL98"/>
  <c r="X98"/>
  <c r="Y97"/>
  <c r="Z96"/>
  <c r="R349"/>
  <c r="G350"/>
  <c r="S349"/>
  <c r="Q349"/>
  <c r="P349"/>
  <c r="U349"/>
  <c r="T349"/>
  <c r="S98"/>
  <c r="R98"/>
  <c r="T98"/>
  <c r="P98"/>
  <c r="G99"/>
  <c r="U98"/>
  <c r="Q98"/>
  <c r="O104"/>
  <c r="H103"/>
  <c r="M123"/>
  <c r="J122"/>
  <c r="AB346"/>
  <c r="AC346" s="1"/>
  <c r="AD346" s="1"/>
  <c r="AA347"/>
  <c r="M353"/>
  <c r="J352"/>
  <c r="O353"/>
  <c r="H352"/>
  <c r="E355"/>
  <c r="AN355"/>
  <c r="AO355"/>
  <c r="AK355"/>
  <c r="AT355"/>
  <c r="AQ355"/>
  <c r="AU355"/>
  <c r="AB94"/>
  <c r="AC94" s="1"/>
  <c r="AD94" s="1"/>
  <c r="AA95"/>
  <c r="O354" i="22"/>
  <c r="H353"/>
  <c r="R350"/>
  <c r="T350"/>
  <c r="Q350"/>
  <c r="U350"/>
  <c r="P350"/>
  <c r="G351"/>
  <c r="S350"/>
  <c r="Z349"/>
  <c r="O102"/>
  <c r="H101"/>
  <c r="M354"/>
  <c r="J353"/>
  <c r="R98"/>
  <c r="S98"/>
  <c r="G99"/>
  <c r="U98"/>
  <c r="Q98"/>
  <c r="T98"/>
  <c r="P98"/>
  <c r="AK98"/>
  <c r="AL98"/>
  <c r="X98"/>
  <c r="E356"/>
  <c r="AO356"/>
  <c r="AK356"/>
  <c r="AN356"/>
  <c r="AT356"/>
  <c r="AQ356"/>
  <c r="AU356"/>
  <c r="X350"/>
  <c r="Y350" s="1"/>
  <c r="AA348"/>
  <c r="AB347"/>
  <c r="AC347" s="1"/>
  <c r="AD347" s="1"/>
  <c r="Z96"/>
  <c r="Y97"/>
  <c r="M102"/>
  <c r="J101"/>
  <c r="AB94"/>
  <c r="AC94" s="1"/>
  <c r="AD94" s="1"/>
  <c r="AA95"/>
  <c r="Z348" i="21"/>
  <c r="AL97"/>
  <c r="X97"/>
  <c r="AK97"/>
  <c r="O363"/>
  <c r="H362"/>
  <c r="X349"/>
  <c r="Y349" s="1"/>
  <c r="AA94"/>
  <c r="AB93"/>
  <c r="AC93" s="1"/>
  <c r="AD93" s="1"/>
  <c r="O101"/>
  <c r="H100"/>
  <c r="Y96"/>
  <c r="Z95"/>
  <c r="E355"/>
  <c r="AN355"/>
  <c r="AK355"/>
  <c r="AO355"/>
  <c r="AU355"/>
  <c r="AQ355"/>
  <c r="AT355"/>
  <c r="M363"/>
  <c r="J362"/>
  <c r="M101"/>
  <c r="J100"/>
  <c r="R349"/>
  <c r="U349"/>
  <c r="Q349"/>
  <c r="G350"/>
  <c r="T349"/>
  <c r="P349"/>
  <c r="S349"/>
  <c r="AA347"/>
  <c r="AB346"/>
  <c r="AC346" s="1"/>
  <c r="AD346" s="1"/>
  <c r="G98"/>
  <c r="U97"/>
  <c r="Q97"/>
  <c r="T97"/>
  <c r="P97"/>
  <c r="S97"/>
  <c r="R97"/>
  <c r="X347" i="20"/>
  <c r="Y347" s="1"/>
  <c r="Z347" s="1"/>
  <c r="Z95"/>
  <c r="AA95" s="1"/>
  <c r="AB94"/>
  <c r="AC94" s="1"/>
  <c r="AD94" s="1"/>
  <c r="M350"/>
  <c r="J349"/>
  <c r="X96"/>
  <c r="Y96" s="1"/>
  <c r="AK96"/>
  <c r="AL96"/>
  <c r="T347"/>
  <c r="R347"/>
  <c r="S347"/>
  <c r="P347"/>
  <c r="U347"/>
  <c r="Q347"/>
  <c r="O350"/>
  <c r="H349"/>
  <c r="T96"/>
  <c r="R96"/>
  <c r="P96"/>
  <c r="Q96"/>
  <c r="S96"/>
  <c r="U96"/>
  <c r="AB344"/>
  <c r="AC344" s="1"/>
  <c r="AD344" s="1"/>
  <c r="AA345"/>
  <c r="G348"/>
  <c r="O98"/>
  <c r="H97"/>
  <c r="G97" s="1"/>
  <c r="M102"/>
  <c r="J101"/>
  <c r="E355"/>
  <c r="AN355"/>
  <c r="AK355"/>
  <c r="AO355"/>
  <c r="AU355"/>
  <c r="AQ355"/>
  <c r="AT355"/>
  <c r="M339" i="16"/>
  <c r="J338"/>
  <c r="R333"/>
  <c r="U333"/>
  <c r="T333"/>
  <c r="S333"/>
  <c r="Q333"/>
  <c r="P333"/>
  <c r="O335"/>
  <c r="H334"/>
  <c r="G334" s="1"/>
  <c r="X333"/>
  <c r="Y333" s="1"/>
  <c r="Z333" s="1"/>
  <c r="AA333" s="1"/>
  <c r="E344" i="18"/>
  <c r="AK344"/>
  <c r="AO344"/>
  <c r="AN344"/>
  <c r="AQ344"/>
  <c r="AU344"/>
  <c r="AT344"/>
  <c r="X82" i="16"/>
  <c r="Y82" s="1"/>
  <c r="O115"/>
  <c r="H114"/>
  <c r="AB79"/>
  <c r="AC79" s="1"/>
  <c r="AD79" s="1"/>
  <c r="AA80"/>
  <c r="M115"/>
  <c r="J114"/>
  <c r="U82"/>
  <c r="S82"/>
  <c r="Q82"/>
  <c r="G83"/>
  <c r="R82"/>
  <c r="P82"/>
  <c r="T82"/>
  <c r="Z81"/>
  <c r="E340"/>
  <c r="AK340"/>
  <c r="AO340"/>
  <c r="AN340"/>
  <c r="AU340"/>
  <c r="AQ340"/>
  <c r="AT340"/>
  <c r="E335" i="14"/>
  <c r="AK335"/>
  <c r="AN335"/>
  <c r="AO335"/>
  <c r="AU335"/>
  <c r="AQ335"/>
  <c r="AT335"/>
  <c r="E333" i="13"/>
  <c r="AK333"/>
  <c r="AO333"/>
  <c r="AN333"/>
  <c r="AQ333"/>
  <c r="AU333"/>
  <c r="AT333"/>
  <c r="E334" i="12"/>
  <c r="AN334"/>
  <c r="AO334"/>
  <c r="AK334"/>
  <c r="AU334"/>
  <c r="AQ334"/>
  <c r="AT334"/>
  <c r="Y70" i="11"/>
  <c r="Z70" s="1"/>
  <c r="AA70" s="1"/>
  <c r="AB69"/>
  <c r="AC69" s="1"/>
  <c r="AD69" s="1"/>
  <c r="O325"/>
  <c r="H325" s="1"/>
  <c r="O74"/>
  <c r="H74" s="1"/>
  <c r="AN329"/>
  <c r="AK329"/>
  <c r="AO329"/>
  <c r="AQ329"/>
  <c r="AU329"/>
  <c r="AT329"/>
  <c r="X71"/>
  <c r="M327"/>
  <c r="J327" s="1"/>
  <c r="Q71"/>
  <c r="U71"/>
  <c r="T71"/>
  <c r="R71"/>
  <c r="S71"/>
  <c r="P71"/>
  <c r="G72"/>
  <c r="M76"/>
  <c r="J76" s="1"/>
  <c r="E329"/>
  <c r="X318" i="10"/>
  <c r="R321"/>
  <c r="AI321" s="1"/>
  <c r="T321"/>
  <c r="M322"/>
  <c r="E321"/>
  <c r="O321"/>
  <c r="L321"/>
  <c r="N321"/>
  <c r="K321"/>
  <c r="F321"/>
  <c r="U320"/>
  <c r="V319"/>
  <c r="W319" s="1"/>
  <c r="Y319"/>
  <c r="Z319" s="1"/>
  <c r="AA319" s="1"/>
  <c r="S320"/>
  <c r="E299" i="3"/>
  <c r="F298"/>
  <c r="E356" i="23" l="1"/>
  <c r="AK356"/>
  <c r="AO356"/>
  <c r="AN356"/>
  <c r="AQ356"/>
  <c r="AT356"/>
  <c r="AU356"/>
  <c r="O354"/>
  <c r="H353"/>
  <c r="G100"/>
  <c r="U99"/>
  <c r="Q99"/>
  <c r="T99"/>
  <c r="P99"/>
  <c r="R99"/>
  <c r="S99"/>
  <c r="O105"/>
  <c r="H104"/>
  <c r="X350"/>
  <c r="Y350" s="1"/>
  <c r="Z97"/>
  <c r="Y98"/>
  <c r="M354"/>
  <c r="J353"/>
  <c r="AL99"/>
  <c r="X99"/>
  <c r="AK99"/>
  <c r="R350"/>
  <c r="U350"/>
  <c r="Q350"/>
  <c r="G351"/>
  <c r="T350"/>
  <c r="P350"/>
  <c r="S350"/>
  <c r="Z349"/>
  <c r="AA96"/>
  <c r="AB95"/>
  <c r="AC95" s="1"/>
  <c r="AD95" s="1"/>
  <c r="AA348"/>
  <c r="AB347"/>
  <c r="AC347" s="1"/>
  <c r="AD347" s="1"/>
  <c r="M124"/>
  <c r="J123"/>
  <c r="Z350" i="22"/>
  <c r="T99"/>
  <c r="P99"/>
  <c r="S99"/>
  <c r="R99"/>
  <c r="G100"/>
  <c r="U99"/>
  <c r="Q99"/>
  <c r="M355"/>
  <c r="J354"/>
  <c r="M103"/>
  <c r="J102"/>
  <c r="AA349"/>
  <c r="AB348"/>
  <c r="AC348" s="1"/>
  <c r="AD348" s="1"/>
  <c r="E357"/>
  <c r="AN357"/>
  <c r="AO357"/>
  <c r="AK357"/>
  <c r="AQ357"/>
  <c r="AU357"/>
  <c r="AT357"/>
  <c r="AL99"/>
  <c r="X99"/>
  <c r="AK99"/>
  <c r="O355"/>
  <c r="H354"/>
  <c r="AA96"/>
  <c r="AB95"/>
  <c r="AC95" s="1"/>
  <c r="AD95" s="1"/>
  <c r="Z97"/>
  <c r="Y98"/>
  <c r="O103"/>
  <c r="H102"/>
  <c r="U351"/>
  <c r="Q351"/>
  <c r="S351"/>
  <c r="G352"/>
  <c r="P351"/>
  <c r="T351"/>
  <c r="R351"/>
  <c r="X351"/>
  <c r="Y351" s="1"/>
  <c r="X350" i="21"/>
  <c r="Y350" s="1"/>
  <c r="Z349"/>
  <c r="Y97"/>
  <c r="Z96"/>
  <c r="O364"/>
  <c r="H363"/>
  <c r="AA95"/>
  <c r="AB94"/>
  <c r="AC94" s="1"/>
  <c r="AD94" s="1"/>
  <c r="U350"/>
  <c r="Q350"/>
  <c r="G351"/>
  <c r="T350"/>
  <c r="P350"/>
  <c r="S350"/>
  <c r="R350"/>
  <c r="M364"/>
  <c r="J363"/>
  <c r="O102"/>
  <c r="H101"/>
  <c r="S98"/>
  <c r="R98"/>
  <c r="G99"/>
  <c r="U98"/>
  <c r="Q98"/>
  <c r="T98"/>
  <c r="P98"/>
  <c r="AK98"/>
  <c r="AL98"/>
  <c r="X98"/>
  <c r="M102"/>
  <c r="J101"/>
  <c r="AA348"/>
  <c r="AB347"/>
  <c r="AC347" s="1"/>
  <c r="AD347" s="1"/>
  <c r="E356"/>
  <c r="AK356"/>
  <c r="AN356"/>
  <c r="AO356"/>
  <c r="AU356"/>
  <c r="AQ356"/>
  <c r="AT356"/>
  <c r="R97" i="20"/>
  <c r="T97"/>
  <c r="S97"/>
  <c r="U97"/>
  <c r="P97"/>
  <c r="Q97"/>
  <c r="O351"/>
  <c r="H350"/>
  <c r="AB95"/>
  <c r="AC95" s="1"/>
  <c r="AD95" s="1"/>
  <c r="O99"/>
  <c r="H98"/>
  <c r="G98" s="1"/>
  <c r="U348"/>
  <c r="R348"/>
  <c r="Q348"/>
  <c r="P348"/>
  <c r="T348"/>
  <c r="S348"/>
  <c r="X97"/>
  <c r="Y97" s="1"/>
  <c r="AL97"/>
  <c r="AK97"/>
  <c r="X348"/>
  <c r="Y348" s="1"/>
  <c r="G349"/>
  <c r="Z96"/>
  <c r="AA96" s="1"/>
  <c r="M103"/>
  <c r="J102"/>
  <c r="AA346"/>
  <c r="AB345"/>
  <c r="AC345" s="1"/>
  <c r="AD345" s="1"/>
  <c r="M351"/>
  <c r="J350"/>
  <c r="E356"/>
  <c r="AN356"/>
  <c r="AO356"/>
  <c r="AK356"/>
  <c r="AT356"/>
  <c r="AU356"/>
  <c r="AQ356"/>
  <c r="J339" i="16"/>
  <c r="M340"/>
  <c r="AB333"/>
  <c r="AC333" s="1"/>
  <c r="AD333" s="1"/>
  <c r="U334"/>
  <c r="T334"/>
  <c r="R334"/>
  <c r="Q334"/>
  <c r="P334"/>
  <c r="S334"/>
  <c r="H335"/>
  <c r="G335" s="1"/>
  <c r="O336"/>
  <c r="X334"/>
  <c r="Y334" s="1"/>
  <c r="Z334" s="1"/>
  <c r="AA334" s="1"/>
  <c r="E345" i="18"/>
  <c r="AN345"/>
  <c r="AO345"/>
  <c r="AK345"/>
  <c r="AT345"/>
  <c r="AU345"/>
  <c r="AQ345"/>
  <c r="U83" i="16"/>
  <c r="T83"/>
  <c r="Q83"/>
  <c r="G84"/>
  <c r="R83"/>
  <c r="S83"/>
  <c r="P83"/>
  <c r="M116"/>
  <c r="J115"/>
  <c r="AA81"/>
  <c r="AB80"/>
  <c r="AC80" s="1"/>
  <c r="AD80" s="1"/>
  <c r="Z82"/>
  <c r="X83"/>
  <c r="Y83" s="1"/>
  <c r="O116"/>
  <c r="H115"/>
  <c r="E341"/>
  <c r="AO341"/>
  <c r="AK341"/>
  <c r="AN341"/>
  <c r="AT341"/>
  <c r="AQ341"/>
  <c r="AU341"/>
  <c r="E336" i="14"/>
  <c r="AK336"/>
  <c r="AO336"/>
  <c r="AN336"/>
  <c r="AQ336"/>
  <c r="AT336"/>
  <c r="AU336"/>
  <c r="E334" i="13"/>
  <c r="AK334"/>
  <c r="AO334"/>
  <c r="AN334"/>
  <c r="AT334"/>
  <c r="AU334"/>
  <c r="AQ334"/>
  <c r="E335" i="12"/>
  <c r="AN335"/>
  <c r="AK335"/>
  <c r="AO335"/>
  <c r="AU335"/>
  <c r="AT335"/>
  <c r="AQ335"/>
  <c r="Y71" i="11"/>
  <c r="Z71" s="1"/>
  <c r="AA71" s="1"/>
  <c r="AB70"/>
  <c r="AC70" s="1"/>
  <c r="AD70" s="1"/>
  <c r="O326"/>
  <c r="H326" s="1"/>
  <c r="O75"/>
  <c r="H75" s="1"/>
  <c r="AO330"/>
  <c r="AK330"/>
  <c r="AN330"/>
  <c r="AT330"/>
  <c r="AQ330"/>
  <c r="AU330"/>
  <c r="E330"/>
  <c r="M77"/>
  <c r="J77" s="1"/>
  <c r="M328"/>
  <c r="J328" s="1"/>
  <c r="S72"/>
  <c r="R72"/>
  <c r="P72"/>
  <c r="U72"/>
  <c r="Q72"/>
  <c r="T72"/>
  <c r="G73"/>
  <c r="X72"/>
  <c r="X319" i="10"/>
  <c r="T322"/>
  <c r="R322"/>
  <c r="AI322" s="1"/>
  <c r="U321"/>
  <c r="V320"/>
  <c r="W320" s="1"/>
  <c r="Y320"/>
  <c r="Z320" s="1"/>
  <c r="AA320" s="1"/>
  <c r="S321"/>
  <c r="M323"/>
  <c r="E322"/>
  <c r="N322"/>
  <c r="K322"/>
  <c r="F322"/>
  <c r="O322"/>
  <c r="L322"/>
  <c r="E300" i="3"/>
  <c r="F299"/>
  <c r="AB96" i="23" l="1"/>
  <c r="AC96" s="1"/>
  <c r="AD96" s="1"/>
  <c r="AA97"/>
  <c r="AK100"/>
  <c r="AL100"/>
  <c r="X100"/>
  <c r="AB348"/>
  <c r="AC348" s="1"/>
  <c r="AD348" s="1"/>
  <c r="AA349"/>
  <c r="X351"/>
  <c r="Y351" s="1"/>
  <c r="O355"/>
  <c r="H354"/>
  <c r="E357"/>
  <c r="AO357"/>
  <c r="AN357"/>
  <c r="AK357"/>
  <c r="AT357"/>
  <c r="AU357"/>
  <c r="AQ357"/>
  <c r="M125"/>
  <c r="J124"/>
  <c r="Z350"/>
  <c r="U351"/>
  <c r="Q351"/>
  <c r="G352"/>
  <c r="T351"/>
  <c r="P351"/>
  <c r="S351"/>
  <c r="R351"/>
  <c r="M355"/>
  <c r="J354"/>
  <c r="Y99"/>
  <c r="Z98"/>
  <c r="O106"/>
  <c r="H105"/>
  <c r="S100"/>
  <c r="R100"/>
  <c r="T100"/>
  <c r="P100"/>
  <c r="Q100"/>
  <c r="G101"/>
  <c r="U100"/>
  <c r="X352" i="22"/>
  <c r="Y352" s="1"/>
  <c r="Z351"/>
  <c r="G353"/>
  <c r="T352"/>
  <c r="P352"/>
  <c r="U352"/>
  <c r="R352"/>
  <c r="Q352"/>
  <c r="S352"/>
  <c r="O104"/>
  <c r="H103"/>
  <c r="O356"/>
  <c r="H355"/>
  <c r="AA350"/>
  <c r="AB349"/>
  <c r="AC349" s="1"/>
  <c r="AD349" s="1"/>
  <c r="M356"/>
  <c r="J355"/>
  <c r="Z98"/>
  <c r="Y99"/>
  <c r="AA97"/>
  <c r="AB96"/>
  <c r="AC96" s="1"/>
  <c r="AD96" s="1"/>
  <c r="M104"/>
  <c r="J103"/>
  <c r="E358"/>
  <c r="AN358"/>
  <c r="AO358"/>
  <c r="AK358"/>
  <c r="AU358"/>
  <c r="AQ358"/>
  <c r="AT358"/>
  <c r="T100"/>
  <c r="P100"/>
  <c r="R100"/>
  <c r="G101"/>
  <c r="U100"/>
  <c r="Q100"/>
  <c r="S100"/>
  <c r="AL100"/>
  <c r="X100"/>
  <c r="AK100"/>
  <c r="X351" i="21"/>
  <c r="Y351" s="1"/>
  <c r="G352"/>
  <c r="T351"/>
  <c r="P351"/>
  <c r="S351"/>
  <c r="R351"/>
  <c r="Q351"/>
  <c r="U351"/>
  <c r="E357"/>
  <c r="AN357"/>
  <c r="AO357"/>
  <c r="AK357"/>
  <c r="AT357"/>
  <c r="AU357"/>
  <c r="AQ357"/>
  <c r="M103"/>
  <c r="J102"/>
  <c r="G100"/>
  <c r="U99"/>
  <c r="Q99"/>
  <c r="T99"/>
  <c r="P99"/>
  <c r="S99"/>
  <c r="R99"/>
  <c r="O103"/>
  <c r="H102"/>
  <c r="AA96"/>
  <c r="AB95"/>
  <c r="AC95" s="1"/>
  <c r="AD95" s="1"/>
  <c r="O365"/>
  <c r="H364"/>
  <c r="AL99"/>
  <c r="X99"/>
  <c r="AK99"/>
  <c r="AA349"/>
  <c r="AB348"/>
  <c r="AC348" s="1"/>
  <c r="AD348" s="1"/>
  <c r="M365"/>
  <c r="J364"/>
  <c r="Y98"/>
  <c r="Z97"/>
  <c r="Z350"/>
  <c r="X349" i="20"/>
  <c r="Y349" s="1"/>
  <c r="G350"/>
  <c r="T350" s="1"/>
  <c r="Z97"/>
  <c r="AA97" s="1"/>
  <c r="AB96"/>
  <c r="AC96" s="1"/>
  <c r="AD96" s="1"/>
  <c r="T98"/>
  <c r="U98"/>
  <c r="P98"/>
  <c r="R98"/>
  <c r="S98"/>
  <c r="Q98"/>
  <c r="X98"/>
  <c r="Y98" s="1"/>
  <c r="AK98"/>
  <c r="AL98"/>
  <c r="U349"/>
  <c r="Q349"/>
  <c r="T349"/>
  <c r="S349"/>
  <c r="P349"/>
  <c r="R349"/>
  <c r="O100"/>
  <c r="H99"/>
  <c r="G99" s="1"/>
  <c r="O352"/>
  <c r="H351"/>
  <c r="M352"/>
  <c r="J351"/>
  <c r="M104"/>
  <c r="J103"/>
  <c r="Z348"/>
  <c r="AA347"/>
  <c r="AB346"/>
  <c r="AC346" s="1"/>
  <c r="AD346" s="1"/>
  <c r="E357"/>
  <c r="AK357"/>
  <c r="AN357"/>
  <c r="AO357"/>
  <c r="AQ357"/>
  <c r="AU357"/>
  <c r="AT357"/>
  <c r="M341" i="16"/>
  <c r="J340"/>
  <c r="P335"/>
  <c r="U335"/>
  <c r="R335"/>
  <c r="S335"/>
  <c r="Q335"/>
  <c r="T335"/>
  <c r="AB334"/>
  <c r="AC334" s="1"/>
  <c r="AD334" s="1"/>
  <c r="H336"/>
  <c r="G336" s="1"/>
  <c r="O337"/>
  <c r="X335"/>
  <c r="Y335" s="1"/>
  <c r="Z335" s="1"/>
  <c r="AA335" s="1"/>
  <c r="E346" i="18"/>
  <c r="AO346"/>
  <c r="AN346"/>
  <c r="AK346"/>
  <c r="AT346"/>
  <c r="AU346"/>
  <c r="AQ346"/>
  <c r="Z83" i="16"/>
  <c r="U84"/>
  <c r="G85"/>
  <c r="S84"/>
  <c r="P84"/>
  <c r="T84"/>
  <c r="Q84"/>
  <c r="R84"/>
  <c r="AB81"/>
  <c r="AC81" s="1"/>
  <c r="AD81" s="1"/>
  <c r="AA82"/>
  <c r="X84"/>
  <c r="Y84" s="1"/>
  <c r="O117"/>
  <c r="H116"/>
  <c r="M117"/>
  <c r="J116"/>
  <c r="E342"/>
  <c r="AN342"/>
  <c r="AO342"/>
  <c r="AK342"/>
  <c r="AQ342"/>
  <c r="AT342"/>
  <c r="AU342"/>
  <c r="E337" i="14"/>
  <c r="AK337"/>
  <c r="AO337"/>
  <c r="AN337"/>
  <c r="AU337"/>
  <c r="AQ337"/>
  <c r="AT337"/>
  <c r="E335" i="13"/>
  <c r="AO335"/>
  <c r="AN335"/>
  <c r="AK335"/>
  <c r="AQ335"/>
  <c r="AT335"/>
  <c r="AU335"/>
  <c r="E336" i="12"/>
  <c r="AO336"/>
  <c r="AN336"/>
  <c r="AK336"/>
  <c r="AU336"/>
  <c r="AT336"/>
  <c r="AQ336"/>
  <c r="Y72" i="11"/>
  <c r="Z72" s="1"/>
  <c r="AA72" s="1"/>
  <c r="AB71"/>
  <c r="AC71" s="1"/>
  <c r="AD71" s="1"/>
  <c r="O327"/>
  <c r="H327" s="1"/>
  <c r="O76"/>
  <c r="H76" s="1"/>
  <c r="AN331"/>
  <c r="AO331"/>
  <c r="AK331"/>
  <c r="AU331"/>
  <c r="AT331"/>
  <c r="AQ331"/>
  <c r="X73"/>
  <c r="M78"/>
  <c r="J78" s="1"/>
  <c r="E331"/>
  <c r="M329"/>
  <c r="J329" s="1"/>
  <c r="U73"/>
  <c r="P73"/>
  <c r="Q73"/>
  <c r="T73"/>
  <c r="S73"/>
  <c r="R73"/>
  <c r="G74"/>
  <c r="R323" i="10"/>
  <c r="AI323" s="1"/>
  <c r="T323"/>
  <c r="Y321"/>
  <c r="Z321" s="1"/>
  <c r="AA321" s="1"/>
  <c r="S322"/>
  <c r="M324"/>
  <c r="E323"/>
  <c r="L323"/>
  <c r="O323"/>
  <c r="K323"/>
  <c r="F323"/>
  <c r="N323"/>
  <c r="U322"/>
  <c r="V321"/>
  <c r="W321" s="1"/>
  <c r="X320"/>
  <c r="E301" i="3"/>
  <c r="F300"/>
  <c r="G353" i="23" l="1"/>
  <c r="T352"/>
  <c r="P352"/>
  <c r="S352"/>
  <c r="R352"/>
  <c r="Q352"/>
  <c r="U352"/>
  <c r="Z351"/>
  <c r="M126"/>
  <c r="J125"/>
  <c r="AL101"/>
  <c r="X101"/>
  <c r="AK101"/>
  <c r="O107"/>
  <c r="H106"/>
  <c r="M356"/>
  <c r="J355"/>
  <c r="X352"/>
  <c r="Y352" s="1"/>
  <c r="E358"/>
  <c r="AK358"/>
  <c r="AO358"/>
  <c r="AN358"/>
  <c r="AU358"/>
  <c r="AT358"/>
  <c r="AQ358"/>
  <c r="AA350"/>
  <c r="AB349"/>
  <c r="AC349" s="1"/>
  <c r="AD349" s="1"/>
  <c r="O356"/>
  <c r="H355"/>
  <c r="AA98"/>
  <c r="AB97"/>
  <c r="AC97" s="1"/>
  <c r="AD97" s="1"/>
  <c r="G102"/>
  <c r="U101"/>
  <c r="Q101"/>
  <c r="T101"/>
  <c r="P101"/>
  <c r="R101"/>
  <c r="S101"/>
  <c r="Z99"/>
  <c r="Y100"/>
  <c r="AL101" i="22"/>
  <c r="X101"/>
  <c r="AK101"/>
  <c r="AB97"/>
  <c r="AC97" s="1"/>
  <c r="AD97" s="1"/>
  <c r="AA98"/>
  <c r="M357"/>
  <c r="J356"/>
  <c r="S353"/>
  <c r="T353"/>
  <c r="G354"/>
  <c r="Q353"/>
  <c r="U353"/>
  <c r="P353"/>
  <c r="R353"/>
  <c r="E359"/>
  <c r="AN359"/>
  <c r="AO359"/>
  <c r="AK359"/>
  <c r="AT359"/>
  <c r="AU359"/>
  <c r="AQ359"/>
  <c r="M105"/>
  <c r="J104"/>
  <c r="Y100"/>
  <c r="Z99"/>
  <c r="O105"/>
  <c r="H104"/>
  <c r="R101"/>
  <c r="G102"/>
  <c r="U101"/>
  <c r="Q101"/>
  <c r="T101"/>
  <c r="P101"/>
  <c r="S101"/>
  <c r="AA351"/>
  <c r="AB350"/>
  <c r="AC350" s="1"/>
  <c r="AD350" s="1"/>
  <c r="Z352"/>
  <c r="O357"/>
  <c r="H356"/>
  <c r="X353"/>
  <c r="Y353" s="1"/>
  <c r="M366" i="21"/>
  <c r="J365"/>
  <c r="M104"/>
  <c r="J103"/>
  <c r="Y99"/>
  <c r="Z98"/>
  <c r="AA350"/>
  <c r="AB349"/>
  <c r="AC349" s="1"/>
  <c r="AD349" s="1"/>
  <c r="O366"/>
  <c r="H365"/>
  <c r="S100"/>
  <c r="R100"/>
  <c r="G101"/>
  <c r="U100"/>
  <c r="Q100"/>
  <c r="T100"/>
  <c r="P100"/>
  <c r="Z351"/>
  <c r="O104"/>
  <c r="H103"/>
  <c r="AK100"/>
  <c r="AL100"/>
  <c r="X100"/>
  <c r="E358"/>
  <c r="AO358"/>
  <c r="AK358"/>
  <c r="AN358"/>
  <c r="AQ358"/>
  <c r="AU358"/>
  <c r="AT358"/>
  <c r="X352"/>
  <c r="Y352" s="1"/>
  <c r="AA97"/>
  <c r="AB96"/>
  <c r="AC96" s="1"/>
  <c r="AD96" s="1"/>
  <c r="S352"/>
  <c r="R352"/>
  <c r="U352"/>
  <c r="Q352"/>
  <c r="T352"/>
  <c r="P352"/>
  <c r="G353"/>
  <c r="X85" i="16"/>
  <c r="P350" i="20"/>
  <c r="Q350"/>
  <c r="U350"/>
  <c r="X351" s="1"/>
  <c r="X350"/>
  <c r="Y350" s="1"/>
  <c r="Z350" s="1"/>
  <c r="R350"/>
  <c r="S350"/>
  <c r="M353"/>
  <c r="J352"/>
  <c r="O101"/>
  <c r="H100"/>
  <c r="G100" s="1"/>
  <c r="Z98"/>
  <c r="AA98" s="1"/>
  <c r="AA348"/>
  <c r="AB347"/>
  <c r="AC347" s="1"/>
  <c r="AD347" s="1"/>
  <c r="M105"/>
  <c r="J104"/>
  <c r="O353"/>
  <c r="H352"/>
  <c r="AB97"/>
  <c r="AC97" s="1"/>
  <c r="AD97" s="1"/>
  <c r="Z349"/>
  <c r="G351"/>
  <c r="S99"/>
  <c r="R99"/>
  <c r="P99"/>
  <c r="U99"/>
  <c r="T99"/>
  <c r="Q99"/>
  <c r="AK99"/>
  <c r="AL99"/>
  <c r="X99"/>
  <c r="Y99" s="1"/>
  <c r="X336" i="16"/>
  <c r="Y336" s="1"/>
  <c r="Z336" s="1"/>
  <c r="AA336" s="1"/>
  <c r="E358" i="20"/>
  <c r="AK358"/>
  <c r="AN358"/>
  <c r="AO358"/>
  <c r="AT358"/>
  <c r="AQ358"/>
  <c r="AU358"/>
  <c r="M342" i="16"/>
  <c r="J341"/>
  <c r="P336"/>
  <c r="R336"/>
  <c r="Q336"/>
  <c r="T336"/>
  <c r="S336"/>
  <c r="U336"/>
  <c r="AB335"/>
  <c r="AC335" s="1"/>
  <c r="AD335" s="1"/>
  <c r="H337"/>
  <c r="G337" s="1"/>
  <c r="O338"/>
  <c r="E347" i="18"/>
  <c r="AO347"/>
  <c r="AN347"/>
  <c r="AK347"/>
  <c r="AT347"/>
  <c r="AQ347"/>
  <c r="AU347"/>
  <c r="Y85" i="16"/>
  <c r="Z84"/>
  <c r="M118"/>
  <c r="J117"/>
  <c r="U85"/>
  <c r="S85"/>
  <c r="Q85"/>
  <c r="R85"/>
  <c r="G86"/>
  <c r="T85"/>
  <c r="P85"/>
  <c r="O118"/>
  <c r="H117"/>
  <c r="AA83"/>
  <c r="AB82"/>
  <c r="AC82" s="1"/>
  <c r="AD82" s="1"/>
  <c r="E343"/>
  <c r="AN343"/>
  <c r="AK343"/>
  <c r="AO343"/>
  <c r="AT343"/>
  <c r="AU343"/>
  <c r="AQ343"/>
  <c r="E338" i="14"/>
  <c r="AN338"/>
  <c r="AO338"/>
  <c r="AK338"/>
  <c r="AT338"/>
  <c r="AQ338"/>
  <c r="AU338"/>
  <c r="E336" i="13"/>
  <c r="AK336"/>
  <c r="AN336"/>
  <c r="AO336"/>
  <c r="AU336"/>
  <c r="AT336"/>
  <c r="AQ336"/>
  <c r="E337" i="12"/>
  <c r="AN337"/>
  <c r="AK337"/>
  <c r="AO337"/>
  <c r="AU337"/>
  <c r="AT337"/>
  <c r="AQ337"/>
  <c r="Y73" i="11"/>
  <c r="Z73" s="1"/>
  <c r="AA73" s="1"/>
  <c r="AB72"/>
  <c r="AC72" s="1"/>
  <c r="AD72" s="1"/>
  <c r="O328"/>
  <c r="H328" s="1"/>
  <c r="O77"/>
  <c r="H77" s="1"/>
  <c r="AO332"/>
  <c r="AK332"/>
  <c r="AN332"/>
  <c r="AT332"/>
  <c r="AQ332"/>
  <c r="AU332"/>
  <c r="X74"/>
  <c r="P74"/>
  <c r="Q74"/>
  <c r="S74"/>
  <c r="T74"/>
  <c r="U74"/>
  <c r="R74"/>
  <c r="G75"/>
  <c r="E332"/>
  <c r="M330"/>
  <c r="J330" s="1"/>
  <c r="M79"/>
  <c r="J79" s="1"/>
  <c r="U323" i="10"/>
  <c r="V322"/>
  <c r="W322" s="1"/>
  <c r="R324"/>
  <c r="AI324" s="1"/>
  <c r="T324"/>
  <c r="Y322"/>
  <c r="Z322" s="1"/>
  <c r="AA322" s="1"/>
  <c r="S323"/>
  <c r="X321"/>
  <c r="M325"/>
  <c r="E324"/>
  <c r="K324"/>
  <c r="F324"/>
  <c r="N324"/>
  <c r="L324"/>
  <c r="O324"/>
  <c r="E302" i="3"/>
  <c r="F301"/>
  <c r="X353" i="23" l="1"/>
  <c r="Y353" s="1"/>
  <c r="Y101"/>
  <c r="Z100"/>
  <c r="S102"/>
  <c r="R102"/>
  <c r="T102"/>
  <c r="P102"/>
  <c r="U102"/>
  <c r="Q102"/>
  <c r="G103"/>
  <c r="AK102"/>
  <c r="AL102"/>
  <c r="X102"/>
  <c r="O357"/>
  <c r="H356"/>
  <c r="AA351"/>
  <c r="AB350"/>
  <c r="AC350" s="1"/>
  <c r="AD350" s="1"/>
  <c r="O108"/>
  <c r="H107"/>
  <c r="E359"/>
  <c r="AN359"/>
  <c r="AO359"/>
  <c r="AK359"/>
  <c r="AT359"/>
  <c r="AU359"/>
  <c r="AQ359"/>
  <c r="M127"/>
  <c r="J126"/>
  <c r="AB98"/>
  <c r="AC98" s="1"/>
  <c r="AD98" s="1"/>
  <c r="AA99"/>
  <c r="M357"/>
  <c r="J356"/>
  <c r="Z352"/>
  <c r="S353"/>
  <c r="R353"/>
  <c r="U353"/>
  <c r="Q353"/>
  <c r="G354"/>
  <c r="T353"/>
  <c r="P353"/>
  <c r="X354" i="22"/>
  <c r="Y354" s="1"/>
  <c r="Z353"/>
  <c r="E360"/>
  <c r="AO360"/>
  <c r="AK360"/>
  <c r="AN360"/>
  <c r="AQ360"/>
  <c r="AT360"/>
  <c r="AU360"/>
  <c r="AK102"/>
  <c r="AL102"/>
  <c r="X102"/>
  <c r="M106"/>
  <c r="J105"/>
  <c r="O358"/>
  <c r="H357"/>
  <c r="Y101"/>
  <c r="Z100"/>
  <c r="AA352"/>
  <c r="AB351"/>
  <c r="AC351" s="1"/>
  <c r="AD351" s="1"/>
  <c r="S102"/>
  <c r="R102"/>
  <c r="T102"/>
  <c r="P102"/>
  <c r="G103"/>
  <c r="U102"/>
  <c r="Q102"/>
  <c r="O106"/>
  <c r="H105"/>
  <c r="R354"/>
  <c r="T354"/>
  <c r="Q354"/>
  <c r="U354"/>
  <c r="P354"/>
  <c r="S354"/>
  <c r="G355"/>
  <c r="M358"/>
  <c r="J357"/>
  <c r="AA99"/>
  <c r="AB98"/>
  <c r="AC98" s="1"/>
  <c r="AD98" s="1"/>
  <c r="X353" i="21"/>
  <c r="Y353" s="1"/>
  <c r="Z352"/>
  <c r="M105"/>
  <c r="J104"/>
  <c r="G102"/>
  <c r="U101"/>
  <c r="Q101"/>
  <c r="T101"/>
  <c r="P101"/>
  <c r="S101"/>
  <c r="R101"/>
  <c r="O367"/>
  <c r="H366"/>
  <c r="R353"/>
  <c r="U353"/>
  <c r="Q353"/>
  <c r="G354"/>
  <c r="T353"/>
  <c r="P353"/>
  <c r="S353"/>
  <c r="AA98"/>
  <c r="AB97"/>
  <c r="AC97" s="1"/>
  <c r="AD97" s="1"/>
  <c r="E359"/>
  <c r="AO359"/>
  <c r="AK359"/>
  <c r="AN359"/>
  <c r="AU359"/>
  <c r="AQ359"/>
  <c r="AT359"/>
  <c r="O105"/>
  <c r="H104"/>
  <c r="AL101"/>
  <c r="X101"/>
  <c r="AK101"/>
  <c r="Y100"/>
  <c r="Z99"/>
  <c r="M367"/>
  <c r="J366"/>
  <c r="AA351"/>
  <c r="AB350"/>
  <c r="AC350" s="1"/>
  <c r="AD350" s="1"/>
  <c r="Y351" i="20"/>
  <c r="Z351" s="1"/>
  <c r="G352"/>
  <c r="R352" s="1"/>
  <c r="AB98"/>
  <c r="AC98" s="1"/>
  <c r="AD98" s="1"/>
  <c r="U100"/>
  <c r="T100"/>
  <c r="R100"/>
  <c r="P100"/>
  <c r="Q100"/>
  <c r="S100"/>
  <c r="O354"/>
  <c r="H353"/>
  <c r="AB348"/>
  <c r="AC348" s="1"/>
  <c r="AD348" s="1"/>
  <c r="AA349"/>
  <c r="O102"/>
  <c r="H101"/>
  <c r="G101" s="1"/>
  <c r="X100"/>
  <c r="Y100" s="1"/>
  <c r="AK100"/>
  <c r="AL100"/>
  <c r="R351"/>
  <c r="P351"/>
  <c r="T351"/>
  <c r="U351"/>
  <c r="S351"/>
  <c r="Q351"/>
  <c r="M106"/>
  <c r="J105"/>
  <c r="Z99"/>
  <c r="AA99" s="1"/>
  <c r="M354"/>
  <c r="J353"/>
  <c r="E359"/>
  <c r="AK359"/>
  <c r="AN359"/>
  <c r="AO359"/>
  <c r="AU359"/>
  <c r="AT359"/>
  <c r="AQ359"/>
  <c r="X337" i="16"/>
  <c r="Y337" s="1"/>
  <c r="Z337" s="1"/>
  <c r="AA337" s="1"/>
  <c r="M343"/>
  <c r="J342"/>
  <c r="R337"/>
  <c r="U337"/>
  <c r="P337"/>
  <c r="T337"/>
  <c r="S337"/>
  <c r="Q337"/>
  <c r="AB336"/>
  <c r="AC336" s="1"/>
  <c r="AD336" s="1"/>
  <c r="H338"/>
  <c r="G338" s="1"/>
  <c r="O339"/>
  <c r="E348" i="18"/>
  <c r="AN348"/>
  <c r="AK348"/>
  <c r="AO348"/>
  <c r="AU348"/>
  <c r="AT348"/>
  <c r="AQ348"/>
  <c r="AA84" i="16"/>
  <c r="AB83"/>
  <c r="AC83" s="1"/>
  <c r="AD83" s="1"/>
  <c r="O119"/>
  <c r="H118"/>
  <c r="M119"/>
  <c r="J118"/>
  <c r="U86"/>
  <c r="R86"/>
  <c r="Q86"/>
  <c r="P86"/>
  <c r="G87"/>
  <c r="T86"/>
  <c r="S86"/>
  <c r="X86"/>
  <c r="Y86" s="1"/>
  <c r="Z85"/>
  <c r="E344"/>
  <c r="AO344"/>
  <c r="AK344"/>
  <c r="AN344"/>
  <c r="AU344"/>
  <c r="AT344"/>
  <c r="AQ344"/>
  <c r="E339" i="14"/>
  <c r="AO339"/>
  <c r="AN339"/>
  <c r="AK339"/>
  <c r="AU339"/>
  <c r="AT339"/>
  <c r="AQ339"/>
  <c r="E337" i="13"/>
  <c r="AK337"/>
  <c r="AO337"/>
  <c r="AN337"/>
  <c r="AQ337"/>
  <c r="AT337"/>
  <c r="AU337"/>
  <c r="E338" i="12"/>
  <c r="AN338"/>
  <c r="AO338"/>
  <c r="AK338"/>
  <c r="AU338"/>
  <c r="AT338"/>
  <c r="AQ338"/>
  <c r="Y74" i="11"/>
  <c r="Z74" s="1"/>
  <c r="AA74" s="1"/>
  <c r="AB73"/>
  <c r="AC73" s="1"/>
  <c r="AD73" s="1"/>
  <c r="O329"/>
  <c r="H329" s="1"/>
  <c r="O78"/>
  <c r="H78" s="1"/>
  <c r="AK333"/>
  <c r="AN333"/>
  <c r="AO333"/>
  <c r="AQ333"/>
  <c r="AU333"/>
  <c r="AT333"/>
  <c r="X75"/>
  <c r="M80"/>
  <c r="J80" s="1"/>
  <c r="E333"/>
  <c r="S75"/>
  <c r="U75"/>
  <c r="Q75"/>
  <c r="T75"/>
  <c r="R75"/>
  <c r="P75"/>
  <c r="G76"/>
  <c r="M331"/>
  <c r="J331" s="1"/>
  <c r="X322" i="10"/>
  <c r="M326"/>
  <c r="E325"/>
  <c r="O325"/>
  <c r="L325"/>
  <c r="N325"/>
  <c r="K325"/>
  <c r="F325"/>
  <c r="Y323"/>
  <c r="Z323" s="1"/>
  <c r="AA323" s="1"/>
  <c r="S324"/>
  <c r="R325"/>
  <c r="AI325" s="1"/>
  <c r="T325"/>
  <c r="U324"/>
  <c r="V323"/>
  <c r="W323" s="1"/>
  <c r="E303" i="3"/>
  <c r="F302"/>
  <c r="X354" i="23" l="1"/>
  <c r="Y354" s="1"/>
  <c r="E360"/>
  <c r="AK360"/>
  <c r="AO360"/>
  <c r="AN360"/>
  <c r="AT360"/>
  <c r="AQ360"/>
  <c r="AU360"/>
  <c r="O109"/>
  <c r="H108"/>
  <c r="R354"/>
  <c r="U354"/>
  <c r="Q354"/>
  <c r="G355"/>
  <c r="T354"/>
  <c r="P354"/>
  <c r="S354"/>
  <c r="M358"/>
  <c r="J357"/>
  <c r="O358"/>
  <c r="H357"/>
  <c r="G104"/>
  <c r="U103"/>
  <c r="Q103"/>
  <c r="T103"/>
  <c r="P103"/>
  <c r="R103"/>
  <c r="S103"/>
  <c r="AL103"/>
  <c r="X103"/>
  <c r="AK103"/>
  <c r="Z101"/>
  <c r="Y102"/>
  <c r="AA352"/>
  <c r="AB351"/>
  <c r="AC351" s="1"/>
  <c r="AD351" s="1"/>
  <c r="AA100"/>
  <c r="AB99"/>
  <c r="AC99" s="1"/>
  <c r="AD99" s="1"/>
  <c r="M128"/>
  <c r="J127"/>
  <c r="Z353"/>
  <c r="AB99" i="22"/>
  <c r="AC99" s="1"/>
  <c r="AD99" s="1"/>
  <c r="AA100"/>
  <c r="M359"/>
  <c r="J358"/>
  <c r="T103"/>
  <c r="P103"/>
  <c r="R103"/>
  <c r="G104"/>
  <c r="U103"/>
  <c r="Q103"/>
  <c r="S103"/>
  <c r="U355"/>
  <c r="Q355"/>
  <c r="S355"/>
  <c r="P355"/>
  <c r="T355"/>
  <c r="G356"/>
  <c r="R355"/>
  <c r="O107"/>
  <c r="H106"/>
  <c r="Z101"/>
  <c r="Y102"/>
  <c r="M107"/>
  <c r="J106"/>
  <c r="X355"/>
  <c r="Y355" s="1"/>
  <c r="AL103"/>
  <c r="X103"/>
  <c r="AK103"/>
  <c r="AA353"/>
  <c r="AB352"/>
  <c r="AC352" s="1"/>
  <c r="AD352" s="1"/>
  <c r="E361"/>
  <c r="AO361"/>
  <c r="AN361"/>
  <c r="AK361"/>
  <c r="AU361"/>
  <c r="AT361"/>
  <c r="AQ361"/>
  <c r="Z354"/>
  <c r="O359"/>
  <c r="H358"/>
  <c r="Y101" i="21"/>
  <c r="Z100"/>
  <c r="X354"/>
  <c r="AA99"/>
  <c r="AB98"/>
  <c r="AC98" s="1"/>
  <c r="AD98" s="1"/>
  <c r="U354"/>
  <c r="Q354"/>
  <c r="G355"/>
  <c r="T354"/>
  <c r="P354"/>
  <c r="S354"/>
  <c r="R354"/>
  <c r="S102"/>
  <c r="R102"/>
  <c r="G103"/>
  <c r="U102"/>
  <c r="Q102"/>
  <c r="T102"/>
  <c r="P102"/>
  <c r="O106"/>
  <c r="H105"/>
  <c r="O368"/>
  <c r="H367"/>
  <c r="AK102"/>
  <c r="AL102"/>
  <c r="X102"/>
  <c r="Y354"/>
  <c r="Z353"/>
  <c r="M368"/>
  <c r="J367"/>
  <c r="AA352"/>
  <c r="AB351"/>
  <c r="AC351" s="1"/>
  <c r="AD351" s="1"/>
  <c r="E360"/>
  <c r="AN360"/>
  <c r="AK360"/>
  <c r="AO360"/>
  <c r="AU360"/>
  <c r="AQ360"/>
  <c r="AT360"/>
  <c r="M106"/>
  <c r="J105"/>
  <c r="Q352" i="20"/>
  <c r="S352"/>
  <c r="U352"/>
  <c r="P352"/>
  <c r="T352"/>
  <c r="AB99"/>
  <c r="AC99" s="1"/>
  <c r="AD99" s="1"/>
  <c r="Q101"/>
  <c r="P101"/>
  <c r="R101"/>
  <c r="T101"/>
  <c r="U101"/>
  <c r="S101"/>
  <c r="G353"/>
  <c r="O103"/>
  <c r="H102"/>
  <c r="G102" s="1"/>
  <c r="O355"/>
  <c r="H354"/>
  <c r="M355"/>
  <c r="J354"/>
  <c r="M107"/>
  <c r="J106"/>
  <c r="X352"/>
  <c r="Y352" s="1"/>
  <c r="Z352" s="1"/>
  <c r="AB349"/>
  <c r="AC349" s="1"/>
  <c r="AD349" s="1"/>
  <c r="AA350"/>
  <c r="X101"/>
  <c r="Y101" s="1"/>
  <c r="AK101"/>
  <c r="AL101"/>
  <c r="Z100"/>
  <c r="AA100" s="1"/>
  <c r="E360"/>
  <c r="AN360"/>
  <c r="AK360"/>
  <c r="AO360"/>
  <c r="AQ360"/>
  <c r="AU360"/>
  <c r="AT360"/>
  <c r="X338" i="16"/>
  <c r="Y338" s="1"/>
  <c r="Z338" s="1"/>
  <c r="AA338" s="1"/>
  <c r="J343"/>
  <c r="M344"/>
  <c r="Q338"/>
  <c r="T338"/>
  <c r="S338"/>
  <c r="U338"/>
  <c r="P338"/>
  <c r="R338"/>
  <c r="H339"/>
  <c r="G339" s="1"/>
  <c r="O340"/>
  <c r="AB337"/>
  <c r="AC337" s="1"/>
  <c r="AD337" s="1"/>
  <c r="E349" i="18"/>
  <c r="AO349"/>
  <c r="AN349"/>
  <c r="AK349"/>
  <c r="AT349"/>
  <c r="AQ349"/>
  <c r="AU349"/>
  <c r="O120" i="16"/>
  <c r="H119"/>
  <c r="Z86"/>
  <c r="M120"/>
  <c r="J119"/>
  <c r="P87"/>
  <c r="U87"/>
  <c r="T87"/>
  <c r="Q87"/>
  <c r="G88"/>
  <c r="R87"/>
  <c r="S87"/>
  <c r="X87"/>
  <c r="Y87" s="1"/>
  <c r="AA85"/>
  <c r="AB84"/>
  <c r="AC84" s="1"/>
  <c r="AD84" s="1"/>
  <c r="E345"/>
  <c r="AK345"/>
  <c r="AN345"/>
  <c r="AO345"/>
  <c r="AU345"/>
  <c r="AT345"/>
  <c r="AQ345"/>
  <c r="E340" i="14"/>
  <c r="AK340"/>
  <c r="AO340"/>
  <c r="AN340"/>
  <c r="AQ340"/>
  <c r="AT340"/>
  <c r="AU340"/>
  <c r="E338" i="13"/>
  <c r="AO338"/>
  <c r="AN338"/>
  <c r="AK338"/>
  <c r="AU338"/>
  <c r="AQ338"/>
  <c r="AT338"/>
  <c r="E339" i="12"/>
  <c r="AN339"/>
  <c r="AK339"/>
  <c r="AO339"/>
  <c r="AQ339"/>
  <c r="AU339"/>
  <c r="AT339"/>
  <c r="Y75" i="11"/>
  <c r="Z75" s="1"/>
  <c r="AA75" s="1"/>
  <c r="AB74"/>
  <c r="AC74" s="1"/>
  <c r="AD74" s="1"/>
  <c r="O330"/>
  <c r="H330" s="1"/>
  <c r="O79"/>
  <c r="H79" s="1"/>
  <c r="AN334"/>
  <c r="AK334"/>
  <c r="AO334"/>
  <c r="AT334"/>
  <c r="AU334"/>
  <c r="AQ334"/>
  <c r="X76"/>
  <c r="R76"/>
  <c r="Q76"/>
  <c r="T76"/>
  <c r="U76"/>
  <c r="S76"/>
  <c r="P76"/>
  <c r="G77"/>
  <c r="M332"/>
  <c r="J332" s="1"/>
  <c r="E334"/>
  <c r="M81"/>
  <c r="J81" s="1"/>
  <c r="U325" i="10"/>
  <c r="V324"/>
  <c r="W324" s="1"/>
  <c r="Y324"/>
  <c r="Z324" s="1"/>
  <c r="AA324" s="1"/>
  <c r="S325"/>
  <c r="T326"/>
  <c r="R326"/>
  <c r="AI326" s="1"/>
  <c r="M327"/>
  <c r="E326"/>
  <c r="N326"/>
  <c r="K326"/>
  <c r="F326"/>
  <c r="O326"/>
  <c r="L326"/>
  <c r="X323"/>
  <c r="E304" i="3"/>
  <c r="F303"/>
  <c r="X356" i="22" l="1"/>
  <c r="Y356" s="1"/>
  <c r="M129" i="23"/>
  <c r="J128"/>
  <c r="O359"/>
  <c r="H358"/>
  <c r="AA353"/>
  <c r="AB352"/>
  <c r="AC352" s="1"/>
  <c r="AD352" s="1"/>
  <c r="X355"/>
  <c r="Y355" s="1"/>
  <c r="E361"/>
  <c r="AK361"/>
  <c r="AO361"/>
  <c r="AN361"/>
  <c r="AT361"/>
  <c r="AU361"/>
  <c r="AQ361"/>
  <c r="Z354"/>
  <c r="S104"/>
  <c r="R104"/>
  <c r="T104"/>
  <c r="P104"/>
  <c r="G105"/>
  <c r="U104"/>
  <c r="Q104"/>
  <c r="M359"/>
  <c r="J358"/>
  <c r="U355"/>
  <c r="Q355"/>
  <c r="G356"/>
  <c r="T355"/>
  <c r="P355"/>
  <c r="S355"/>
  <c r="R355"/>
  <c r="AB100"/>
  <c r="AC100" s="1"/>
  <c r="AD100" s="1"/>
  <c r="AA101"/>
  <c r="Y103"/>
  <c r="Z102"/>
  <c r="AK104"/>
  <c r="AL104"/>
  <c r="X104"/>
  <c r="O110"/>
  <c r="H109"/>
  <c r="O360" i="22"/>
  <c r="H359"/>
  <c r="M108"/>
  <c r="J107"/>
  <c r="O108"/>
  <c r="H107"/>
  <c r="M360"/>
  <c r="J359"/>
  <c r="E362"/>
  <c r="AO362"/>
  <c r="AK362"/>
  <c r="AN362"/>
  <c r="AQ362"/>
  <c r="AT362"/>
  <c r="AU362"/>
  <c r="Z102"/>
  <c r="Y103"/>
  <c r="Z355"/>
  <c r="AA354"/>
  <c r="AB353"/>
  <c r="AC353" s="1"/>
  <c r="AD353" s="1"/>
  <c r="G357"/>
  <c r="T356"/>
  <c r="P356"/>
  <c r="Q356"/>
  <c r="S356"/>
  <c r="R356"/>
  <c r="U356"/>
  <c r="AK104"/>
  <c r="AL104"/>
  <c r="X104"/>
  <c r="AB100"/>
  <c r="AC100" s="1"/>
  <c r="AD100" s="1"/>
  <c r="AA101"/>
  <c r="R104"/>
  <c r="S104"/>
  <c r="G105"/>
  <c r="U104"/>
  <c r="Q104"/>
  <c r="T104"/>
  <c r="P104"/>
  <c r="O107" i="21"/>
  <c r="H106"/>
  <c r="G356"/>
  <c r="T355"/>
  <c r="P355"/>
  <c r="S355"/>
  <c r="R355"/>
  <c r="Q355"/>
  <c r="U355"/>
  <c r="AA353"/>
  <c r="AB352"/>
  <c r="AC352" s="1"/>
  <c r="AD352" s="1"/>
  <c r="Z354"/>
  <c r="G104"/>
  <c r="U103"/>
  <c r="Q103"/>
  <c r="T103"/>
  <c r="P103"/>
  <c r="S103"/>
  <c r="R103"/>
  <c r="AA100"/>
  <c r="AB99"/>
  <c r="AC99" s="1"/>
  <c r="AD99" s="1"/>
  <c r="O369"/>
  <c r="H368"/>
  <c r="AL103"/>
  <c r="X103"/>
  <c r="AK103"/>
  <c r="Y102"/>
  <c r="Z101"/>
  <c r="M107"/>
  <c r="J106"/>
  <c r="E361"/>
  <c r="AO361"/>
  <c r="AK361"/>
  <c r="AN361"/>
  <c r="AT361"/>
  <c r="AU361"/>
  <c r="AQ361"/>
  <c r="M369"/>
  <c r="J368"/>
  <c r="X355"/>
  <c r="Y355" s="1"/>
  <c r="X353" i="20"/>
  <c r="Y353" s="1"/>
  <c r="Z353" s="1"/>
  <c r="G354"/>
  <c r="P354" s="1"/>
  <c r="AB100"/>
  <c r="AC100" s="1"/>
  <c r="AD100" s="1"/>
  <c r="T102"/>
  <c r="R102"/>
  <c r="P102"/>
  <c r="U102"/>
  <c r="S102"/>
  <c r="Q102"/>
  <c r="M356"/>
  <c r="J355"/>
  <c r="O104"/>
  <c r="H103"/>
  <c r="G103" s="1"/>
  <c r="Z101"/>
  <c r="AA101" s="1"/>
  <c r="R353"/>
  <c r="T353"/>
  <c r="Q353"/>
  <c r="U353"/>
  <c r="S353"/>
  <c r="P353"/>
  <c r="AL102"/>
  <c r="X102"/>
  <c r="Y102" s="1"/>
  <c r="AK102"/>
  <c r="AA351"/>
  <c r="AB350"/>
  <c r="AC350" s="1"/>
  <c r="AD350" s="1"/>
  <c r="M108"/>
  <c r="J107"/>
  <c r="O356"/>
  <c r="H355"/>
  <c r="E361"/>
  <c r="AN361"/>
  <c r="AK361"/>
  <c r="AO361"/>
  <c r="AT361"/>
  <c r="AU361"/>
  <c r="AQ361"/>
  <c r="AB338" i="16"/>
  <c r="AC338" s="1"/>
  <c r="AD338" s="1"/>
  <c r="M345"/>
  <c r="J344"/>
  <c r="Q339"/>
  <c r="T339"/>
  <c r="S339"/>
  <c r="U339"/>
  <c r="P339"/>
  <c r="R339"/>
  <c r="X339"/>
  <c r="Y339" s="1"/>
  <c r="Z339" s="1"/>
  <c r="AA339" s="1"/>
  <c r="O341"/>
  <c r="H340"/>
  <c r="G340" s="1"/>
  <c r="E350" i="18"/>
  <c r="AN350"/>
  <c r="AO350"/>
  <c r="AK350"/>
  <c r="AT350"/>
  <c r="AU350"/>
  <c r="AQ350"/>
  <c r="X88" i="16"/>
  <c r="Y88" s="1"/>
  <c r="Z87"/>
  <c r="AA86"/>
  <c r="AB85"/>
  <c r="AC85" s="1"/>
  <c r="AD85" s="1"/>
  <c r="M121"/>
  <c r="J120"/>
  <c r="P88"/>
  <c r="R88"/>
  <c r="T88"/>
  <c r="S88"/>
  <c r="U88"/>
  <c r="G89"/>
  <c r="Q88"/>
  <c r="O121"/>
  <c r="H120"/>
  <c r="E346"/>
  <c r="AK346"/>
  <c r="AN346"/>
  <c r="AO346"/>
  <c r="AT346"/>
  <c r="AQ346"/>
  <c r="AU346"/>
  <c r="E341" i="14"/>
  <c r="AO341"/>
  <c r="AN341"/>
  <c r="AK341"/>
  <c r="AU341"/>
  <c r="AT341"/>
  <c r="AQ341"/>
  <c r="E339" i="13"/>
  <c r="AO339"/>
  <c r="AN339"/>
  <c r="AK339"/>
  <c r="AU339"/>
  <c r="AQ339"/>
  <c r="AT339"/>
  <c r="E340" i="12"/>
  <c r="AK340"/>
  <c r="AN340"/>
  <c r="AO340"/>
  <c r="AU340"/>
  <c r="AT340"/>
  <c r="AQ340"/>
  <c r="Y76" i="11"/>
  <c r="Z76" s="1"/>
  <c r="AA76" s="1"/>
  <c r="AB75"/>
  <c r="AC75" s="1"/>
  <c r="AD75" s="1"/>
  <c r="O331"/>
  <c r="H331" s="1"/>
  <c r="O80"/>
  <c r="H80" s="1"/>
  <c r="AK335"/>
  <c r="AN335"/>
  <c r="AO335"/>
  <c r="AT335"/>
  <c r="AQ335"/>
  <c r="AU335"/>
  <c r="R77"/>
  <c r="P77"/>
  <c r="S77"/>
  <c r="T77"/>
  <c r="Q77"/>
  <c r="U77"/>
  <c r="G78"/>
  <c r="X77"/>
  <c r="M82"/>
  <c r="J82" s="1"/>
  <c r="E335"/>
  <c r="M333"/>
  <c r="J333" s="1"/>
  <c r="M328" i="10"/>
  <c r="E327"/>
  <c r="L327"/>
  <c r="O327"/>
  <c r="F327"/>
  <c r="K327"/>
  <c r="N327"/>
  <c r="Y325"/>
  <c r="Z325" s="1"/>
  <c r="AA325" s="1"/>
  <c r="S326"/>
  <c r="X324"/>
  <c r="R327"/>
  <c r="AI327" s="1"/>
  <c r="T327"/>
  <c r="U326"/>
  <c r="V325"/>
  <c r="W325" s="1"/>
  <c r="E305" i="3"/>
  <c r="F304"/>
  <c r="AA102" i="23" l="1"/>
  <c r="AB101"/>
  <c r="AC101" s="1"/>
  <c r="AD101" s="1"/>
  <c r="O111"/>
  <c r="H110"/>
  <c r="X356"/>
  <c r="G106"/>
  <c r="U105"/>
  <c r="Q105"/>
  <c r="T105"/>
  <c r="P105"/>
  <c r="R105"/>
  <c r="S105"/>
  <c r="E362"/>
  <c r="AO362"/>
  <c r="AK362"/>
  <c r="AN362"/>
  <c r="AQ362"/>
  <c r="AT362"/>
  <c r="AU362"/>
  <c r="Z103"/>
  <c r="Y104"/>
  <c r="G357"/>
  <c r="T356"/>
  <c r="P356"/>
  <c r="S356"/>
  <c r="R356"/>
  <c r="Q356"/>
  <c r="U356"/>
  <c r="M360"/>
  <c r="J359"/>
  <c r="O360"/>
  <c r="H359"/>
  <c r="AL105"/>
  <c r="X105"/>
  <c r="AK105"/>
  <c r="Z355"/>
  <c r="Y356"/>
  <c r="AA354"/>
  <c r="AB353"/>
  <c r="AC353" s="1"/>
  <c r="AD353" s="1"/>
  <c r="M130"/>
  <c r="J129"/>
  <c r="O109" i="22"/>
  <c r="H108"/>
  <c r="X357"/>
  <c r="Y357" s="1"/>
  <c r="Z356"/>
  <c r="AL105"/>
  <c r="X105"/>
  <c r="AK105"/>
  <c r="AA102"/>
  <c r="AB101"/>
  <c r="AC101" s="1"/>
  <c r="AD101" s="1"/>
  <c r="AA355"/>
  <c r="AB354"/>
  <c r="AC354" s="1"/>
  <c r="AD354" s="1"/>
  <c r="T105"/>
  <c r="P105"/>
  <c r="S105"/>
  <c r="R105"/>
  <c r="G106"/>
  <c r="U105"/>
  <c r="Q105"/>
  <c r="S357"/>
  <c r="U357"/>
  <c r="P357"/>
  <c r="G358"/>
  <c r="T357"/>
  <c r="Q357"/>
  <c r="R357"/>
  <c r="Z103"/>
  <c r="Y104"/>
  <c r="E363"/>
  <c r="AO363"/>
  <c r="AN363"/>
  <c r="AK363"/>
  <c r="AQ363"/>
  <c r="AU363"/>
  <c r="AT363"/>
  <c r="M361"/>
  <c r="J360"/>
  <c r="M109"/>
  <c r="J108"/>
  <c r="O361"/>
  <c r="H360"/>
  <c r="X356" i="21"/>
  <c r="Y356" s="1"/>
  <c r="Z355"/>
  <c r="Y103"/>
  <c r="Z102"/>
  <c r="AA101"/>
  <c r="AB100"/>
  <c r="AC100" s="1"/>
  <c r="AD100" s="1"/>
  <c r="AK104"/>
  <c r="AL104"/>
  <c r="X104"/>
  <c r="S356"/>
  <c r="R356"/>
  <c r="U356"/>
  <c r="Q356"/>
  <c r="T356"/>
  <c r="P356"/>
  <c r="G357"/>
  <c r="M370"/>
  <c r="J369"/>
  <c r="O370"/>
  <c r="H369"/>
  <c r="E362"/>
  <c r="AO362"/>
  <c r="AK362"/>
  <c r="AN362"/>
  <c r="AU362"/>
  <c r="AQ362"/>
  <c r="AT362"/>
  <c r="M108"/>
  <c r="J107"/>
  <c r="O108"/>
  <c r="H107"/>
  <c r="S104"/>
  <c r="R104"/>
  <c r="G105"/>
  <c r="U104"/>
  <c r="Q104"/>
  <c r="T104"/>
  <c r="P104"/>
  <c r="AA354"/>
  <c r="AB353"/>
  <c r="AC353" s="1"/>
  <c r="AD353" s="1"/>
  <c r="U354" i="20"/>
  <c r="T354"/>
  <c r="Q354"/>
  <c r="R354"/>
  <c r="S354"/>
  <c r="G355"/>
  <c r="R355" s="1"/>
  <c r="X354"/>
  <c r="Y354" s="1"/>
  <c r="Z354" s="1"/>
  <c r="Z102"/>
  <c r="AA102" s="1"/>
  <c r="U103"/>
  <c r="T103"/>
  <c r="Q103"/>
  <c r="S103"/>
  <c r="R103"/>
  <c r="P103"/>
  <c r="AB101"/>
  <c r="AC101" s="1"/>
  <c r="AD101" s="1"/>
  <c r="M109"/>
  <c r="J108"/>
  <c r="M357"/>
  <c r="J356"/>
  <c r="O357"/>
  <c r="H356"/>
  <c r="AB351"/>
  <c r="AC351" s="1"/>
  <c r="AD351" s="1"/>
  <c r="AA352"/>
  <c r="O105"/>
  <c r="H104"/>
  <c r="G104" s="1"/>
  <c r="AL103"/>
  <c r="X103"/>
  <c r="Y103" s="1"/>
  <c r="AK103"/>
  <c r="E362"/>
  <c r="AO362"/>
  <c r="AN362"/>
  <c r="AK362"/>
  <c r="AT362"/>
  <c r="AQ362"/>
  <c r="AU362"/>
  <c r="AB339" i="16"/>
  <c r="AC339" s="1"/>
  <c r="AD339" s="1"/>
  <c r="M346"/>
  <c r="J345"/>
  <c r="S340"/>
  <c r="P340"/>
  <c r="T340"/>
  <c r="Q340"/>
  <c r="U340"/>
  <c r="R340"/>
  <c r="X340"/>
  <c r="Y340" s="1"/>
  <c r="Z340" s="1"/>
  <c r="AA340" s="1"/>
  <c r="O342"/>
  <c r="H341"/>
  <c r="G341" s="1"/>
  <c r="E351" i="18"/>
  <c r="AN351"/>
  <c r="AK351"/>
  <c r="AO351"/>
  <c r="AU351"/>
  <c r="AQ351"/>
  <c r="AT351"/>
  <c r="X89" i="16"/>
  <c r="Y89" s="1"/>
  <c r="O122"/>
  <c r="H121"/>
  <c r="M122"/>
  <c r="J121"/>
  <c r="Z88"/>
  <c r="U89"/>
  <c r="S89"/>
  <c r="Q89"/>
  <c r="R89"/>
  <c r="T89"/>
  <c r="P89"/>
  <c r="G90"/>
  <c r="AB86"/>
  <c r="AC86" s="1"/>
  <c r="AD86" s="1"/>
  <c r="AA87"/>
  <c r="E347"/>
  <c r="AK347"/>
  <c r="AO347"/>
  <c r="AN347"/>
  <c r="AQ347"/>
  <c r="AU347"/>
  <c r="AT347"/>
  <c r="E342" i="14"/>
  <c r="AO342"/>
  <c r="AK342"/>
  <c r="AN342"/>
  <c r="AT342"/>
  <c r="AQ342"/>
  <c r="AU342"/>
  <c r="E340" i="13"/>
  <c r="AN340"/>
  <c r="AK340"/>
  <c r="AO340"/>
  <c r="AU340"/>
  <c r="AQ340"/>
  <c r="AT340"/>
  <c r="E341" i="12"/>
  <c r="AO341"/>
  <c r="AN341"/>
  <c r="AK341"/>
  <c r="AQ341"/>
  <c r="AU341"/>
  <c r="AT341"/>
  <c r="Y77" i="11"/>
  <c r="Z77" s="1"/>
  <c r="AA77" s="1"/>
  <c r="AB76"/>
  <c r="AC76" s="1"/>
  <c r="AD76" s="1"/>
  <c r="O332"/>
  <c r="H332" s="1"/>
  <c r="O81"/>
  <c r="H81" s="1"/>
  <c r="AK336"/>
  <c r="AN336"/>
  <c r="AO336"/>
  <c r="AU336"/>
  <c r="AT336"/>
  <c r="AQ336"/>
  <c r="E336"/>
  <c r="Q78"/>
  <c r="T78"/>
  <c r="R78"/>
  <c r="P78"/>
  <c r="S78"/>
  <c r="U78"/>
  <c r="G79"/>
  <c r="M83"/>
  <c r="J83" s="1"/>
  <c r="M334"/>
  <c r="J334" s="1"/>
  <c r="X78"/>
  <c r="X325" i="10"/>
  <c r="Y326"/>
  <c r="Z326" s="1"/>
  <c r="AA326" s="1"/>
  <c r="S327"/>
  <c r="U327"/>
  <c r="V326"/>
  <c r="W326" s="1"/>
  <c r="R328"/>
  <c r="AI328" s="1"/>
  <c r="T328"/>
  <c r="M329"/>
  <c r="E328"/>
  <c r="K328"/>
  <c r="F328"/>
  <c r="N328"/>
  <c r="L328"/>
  <c r="O328"/>
  <c r="E306" i="3"/>
  <c r="F305"/>
  <c r="X90" i="16" l="1"/>
  <c r="Y90" s="1"/>
  <c r="M361" i="23"/>
  <c r="J360"/>
  <c r="Y105"/>
  <c r="Z104"/>
  <c r="O112"/>
  <c r="H111"/>
  <c r="S106"/>
  <c r="R106"/>
  <c r="T106"/>
  <c r="P106"/>
  <c r="G107"/>
  <c r="U106"/>
  <c r="Q106"/>
  <c r="AK106"/>
  <c r="AL106"/>
  <c r="X106"/>
  <c r="AA355"/>
  <c r="AB354"/>
  <c r="AC354" s="1"/>
  <c r="AD354" s="1"/>
  <c r="O361"/>
  <c r="H360"/>
  <c r="X357"/>
  <c r="Y357" s="1"/>
  <c r="M131"/>
  <c r="J130"/>
  <c r="Z356"/>
  <c r="S357"/>
  <c r="R357"/>
  <c r="U357"/>
  <c r="Q357"/>
  <c r="G358"/>
  <c r="T357"/>
  <c r="P357"/>
  <c r="E363"/>
  <c r="AN363"/>
  <c r="AK363"/>
  <c r="AO363"/>
  <c r="AT363"/>
  <c r="AU363"/>
  <c r="AQ363"/>
  <c r="AB102"/>
  <c r="AC102" s="1"/>
  <c r="AD102" s="1"/>
  <c r="AA103"/>
  <c r="X358" i="22"/>
  <c r="Y358" s="1"/>
  <c r="M110"/>
  <c r="J109"/>
  <c r="O362"/>
  <c r="H361"/>
  <c r="M362"/>
  <c r="J361"/>
  <c r="E364"/>
  <c r="AK364"/>
  <c r="AN364"/>
  <c r="AO364"/>
  <c r="AQ364"/>
  <c r="AU364"/>
  <c r="AT364"/>
  <c r="T106"/>
  <c r="P106"/>
  <c r="R106"/>
  <c r="G107"/>
  <c r="U106"/>
  <c r="Q106"/>
  <c r="S106"/>
  <c r="AL106"/>
  <c r="X106"/>
  <c r="AK106"/>
  <c r="R358"/>
  <c r="U358"/>
  <c r="P358"/>
  <c r="G359"/>
  <c r="T358"/>
  <c r="Q358"/>
  <c r="S358"/>
  <c r="AA356"/>
  <c r="AB355"/>
  <c r="AC355" s="1"/>
  <c r="AD355" s="1"/>
  <c r="AB102"/>
  <c r="AC102" s="1"/>
  <c r="AD102" s="1"/>
  <c r="AA103"/>
  <c r="O110"/>
  <c r="H109"/>
  <c r="Z104"/>
  <c r="Y105"/>
  <c r="Z357"/>
  <c r="X357" i="21"/>
  <c r="Y357" s="1"/>
  <c r="G106"/>
  <c r="U105"/>
  <c r="Q105"/>
  <c r="T105"/>
  <c r="P105"/>
  <c r="S105"/>
  <c r="R105"/>
  <c r="O109"/>
  <c r="H108"/>
  <c r="AL105"/>
  <c r="X105"/>
  <c r="AK105"/>
  <c r="AA355"/>
  <c r="AB354"/>
  <c r="AC354" s="1"/>
  <c r="AD354" s="1"/>
  <c r="M109"/>
  <c r="J108"/>
  <c r="E363"/>
  <c r="AN363"/>
  <c r="AK363"/>
  <c r="AO363"/>
  <c r="AQ363"/>
  <c r="AU363"/>
  <c r="AT363"/>
  <c r="M371"/>
  <c r="J370"/>
  <c r="O371"/>
  <c r="H370"/>
  <c r="R357"/>
  <c r="U357"/>
  <c r="Q357"/>
  <c r="G358"/>
  <c r="T357"/>
  <c r="P357"/>
  <c r="S357"/>
  <c r="AA102"/>
  <c r="AB101"/>
  <c r="AC101" s="1"/>
  <c r="AD101" s="1"/>
  <c r="Z356"/>
  <c r="Y104"/>
  <c r="Z103"/>
  <c r="P355" i="20"/>
  <c r="U355"/>
  <c r="X355"/>
  <c r="Y355" s="1"/>
  <c r="Z355" s="1"/>
  <c r="Q355"/>
  <c r="S355"/>
  <c r="T355"/>
  <c r="G356"/>
  <c r="R356" s="1"/>
  <c r="Z103"/>
  <c r="AA103" s="1"/>
  <c r="M358"/>
  <c r="J357"/>
  <c r="O106"/>
  <c r="H105"/>
  <c r="G105" s="1"/>
  <c r="O358"/>
  <c r="H357"/>
  <c r="AK104"/>
  <c r="AL104"/>
  <c r="X104"/>
  <c r="Y104" s="1"/>
  <c r="P104"/>
  <c r="Q104"/>
  <c r="T104"/>
  <c r="S104"/>
  <c r="U104"/>
  <c r="R104"/>
  <c r="M110"/>
  <c r="J109"/>
  <c r="AB352"/>
  <c r="AC352" s="1"/>
  <c r="AD352" s="1"/>
  <c r="AA353"/>
  <c r="AB102"/>
  <c r="AC102" s="1"/>
  <c r="AD102" s="1"/>
  <c r="E363"/>
  <c r="AK363"/>
  <c r="AO363"/>
  <c r="AN363"/>
  <c r="AU363"/>
  <c r="AT363"/>
  <c r="AQ363"/>
  <c r="M347" i="16"/>
  <c r="J346"/>
  <c r="AB340"/>
  <c r="AC340" s="1"/>
  <c r="AD340" s="1"/>
  <c r="U341"/>
  <c r="T341"/>
  <c r="S341"/>
  <c r="Q341"/>
  <c r="P341"/>
  <c r="R341"/>
  <c r="X341"/>
  <c r="Y341" s="1"/>
  <c r="Z341" s="1"/>
  <c r="AA341" s="1"/>
  <c r="H342"/>
  <c r="G342" s="1"/>
  <c r="O343"/>
  <c r="E352" i="18"/>
  <c r="AN352"/>
  <c r="AO352"/>
  <c r="AK352"/>
  <c r="AU352"/>
  <c r="AQ352"/>
  <c r="AT352"/>
  <c r="AA88" i="16"/>
  <c r="AB87"/>
  <c r="AC87" s="1"/>
  <c r="AD87" s="1"/>
  <c r="M123"/>
  <c r="J122"/>
  <c r="U90"/>
  <c r="R90"/>
  <c r="Q90"/>
  <c r="P90"/>
  <c r="G91"/>
  <c r="T90"/>
  <c r="S90"/>
  <c r="Z89"/>
  <c r="O123"/>
  <c r="H122"/>
  <c r="E348"/>
  <c r="AO348"/>
  <c r="AN348"/>
  <c r="AK348"/>
  <c r="AU348"/>
  <c r="AT348"/>
  <c r="AQ348"/>
  <c r="E343" i="14"/>
  <c r="AO343"/>
  <c r="AN343"/>
  <c r="AK343"/>
  <c r="AT343"/>
  <c r="AU343"/>
  <c r="AQ343"/>
  <c r="E341" i="13"/>
  <c r="AK341"/>
  <c r="AO341"/>
  <c r="AN341"/>
  <c r="AQ341"/>
  <c r="AT341"/>
  <c r="AU341"/>
  <c r="E342" i="12"/>
  <c r="AN342"/>
  <c r="AO342"/>
  <c r="AK342"/>
  <c r="AT342"/>
  <c r="AQ342"/>
  <c r="AU342"/>
  <c r="Y78" i="11"/>
  <c r="Z78" s="1"/>
  <c r="AA78" s="1"/>
  <c r="AB77"/>
  <c r="AC77" s="1"/>
  <c r="AD77" s="1"/>
  <c r="O333"/>
  <c r="H333" s="1"/>
  <c r="O82"/>
  <c r="H82" s="1"/>
  <c r="AN337"/>
  <c r="AO337"/>
  <c r="AK337"/>
  <c r="AQ337"/>
  <c r="AT337"/>
  <c r="AU337"/>
  <c r="M84"/>
  <c r="J84" s="1"/>
  <c r="Q79"/>
  <c r="U79"/>
  <c r="T79"/>
  <c r="R79"/>
  <c r="S79"/>
  <c r="P79"/>
  <c r="G80"/>
  <c r="M335"/>
  <c r="J335" s="1"/>
  <c r="X79"/>
  <c r="E337"/>
  <c r="X326" i="10"/>
  <c r="R329"/>
  <c r="AI329" s="1"/>
  <c r="T329"/>
  <c r="M330"/>
  <c r="E329"/>
  <c r="O329"/>
  <c r="L329"/>
  <c r="F329"/>
  <c r="N329"/>
  <c r="K329"/>
  <c r="U328"/>
  <c r="V327"/>
  <c r="W327" s="1"/>
  <c r="Y327"/>
  <c r="Z327" s="1"/>
  <c r="AA327" s="1"/>
  <c r="S328"/>
  <c r="E307" i="3"/>
  <c r="F306"/>
  <c r="X358" i="23" l="1"/>
  <c r="Y358" s="1"/>
  <c r="Z357"/>
  <c r="AA104"/>
  <c r="AB103"/>
  <c r="AC103" s="1"/>
  <c r="AD103" s="1"/>
  <c r="E364"/>
  <c r="AK364"/>
  <c r="AN364"/>
  <c r="AO364"/>
  <c r="AU364"/>
  <c r="AT364"/>
  <c r="AQ364"/>
  <c r="AL107"/>
  <c r="X107"/>
  <c r="AK107"/>
  <c r="Z105"/>
  <c r="Y106"/>
  <c r="O362"/>
  <c r="H361"/>
  <c r="O113"/>
  <c r="H112"/>
  <c r="R358"/>
  <c r="U358"/>
  <c r="Q358"/>
  <c r="G359"/>
  <c r="T358"/>
  <c r="P358"/>
  <c r="S358"/>
  <c r="M132"/>
  <c r="J131"/>
  <c r="G108"/>
  <c r="U107"/>
  <c r="Q107"/>
  <c r="T107"/>
  <c r="P107"/>
  <c r="R107"/>
  <c r="S107"/>
  <c r="M362"/>
  <c r="J361"/>
  <c r="AA356"/>
  <c r="AB355"/>
  <c r="AC355" s="1"/>
  <c r="AD355" s="1"/>
  <c r="X359" i="22"/>
  <c r="Y359" s="1"/>
  <c r="O363"/>
  <c r="H362"/>
  <c r="AL107"/>
  <c r="X107"/>
  <c r="AK107"/>
  <c r="Z358"/>
  <c r="O111"/>
  <c r="H110"/>
  <c r="R107"/>
  <c r="G108"/>
  <c r="U107"/>
  <c r="Q107"/>
  <c r="T107"/>
  <c r="P107"/>
  <c r="S107"/>
  <c r="E365"/>
  <c r="AK365"/>
  <c r="AN365"/>
  <c r="AO365"/>
  <c r="AT365"/>
  <c r="AQ365"/>
  <c r="AU365"/>
  <c r="AB103"/>
  <c r="AC103" s="1"/>
  <c r="AD103" s="1"/>
  <c r="AA104"/>
  <c r="U359"/>
  <c r="Q359"/>
  <c r="T359"/>
  <c r="G360"/>
  <c r="R359"/>
  <c r="P359"/>
  <c r="S359"/>
  <c r="Y106"/>
  <c r="Z105"/>
  <c r="AA357"/>
  <c r="AB356"/>
  <c r="AC356" s="1"/>
  <c r="AD356" s="1"/>
  <c r="M363"/>
  <c r="J362"/>
  <c r="M111"/>
  <c r="J110"/>
  <c r="Z357" i="21"/>
  <c r="O372"/>
  <c r="H371"/>
  <c r="M110"/>
  <c r="J109"/>
  <c r="O110"/>
  <c r="H109"/>
  <c r="AK106"/>
  <c r="AL106"/>
  <c r="X106"/>
  <c r="AA356"/>
  <c r="AB355"/>
  <c r="AC355" s="1"/>
  <c r="AD355" s="1"/>
  <c r="Y105"/>
  <c r="Z104"/>
  <c r="X358"/>
  <c r="Y358" s="1"/>
  <c r="AA103"/>
  <c r="AB102"/>
  <c r="AC102" s="1"/>
  <c r="AD102" s="1"/>
  <c r="U358"/>
  <c r="Q358"/>
  <c r="G359"/>
  <c r="T358"/>
  <c r="P358"/>
  <c r="S358"/>
  <c r="R358"/>
  <c r="M372"/>
  <c r="J371"/>
  <c r="E364"/>
  <c r="AK364"/>
  <c r="AO364"/>
  <c r="AN364"/>
  <c r="AU364"/>
  <c r="AQ364"/>
  <c r="AT364"/>
  <c r="S106"/>
  <c r="R106"/>
  <c r="U106"/>
  <c r="Q106"/>
  <c r="G107"/>
  <c r="T106"/>
  <c r="P106"/>
  <c r="X356" i="20"/>
  <c r="Y356" s="1"/>
  <c r="Z356" s="1"/>
  <c r="U356"/>
  <c r="Q356"/>
  <c r="P356"/>
  <c r="T356"/>
  <c r="S356"/>
  <c r="Z104"/>
  <c r="AA104" s="1"/>
  <c r="AB103"/>
  <c r="AC103" s="1"/>
  <c r="AD103" s="1"/>
  <c r="G357"/>
  <c r="O359"/>
  <c r="H358"/>
  <c r="M359"/>
  <c r="J358"/>
  <c r="M111"/>
  <c r="J110"/>
  <c r="AL105"/>
  <c r="X105"/>
  <c r="Y105" s="1"/>
  <c r="AK105"/>
  <c r="U105"/>
  <c r="P105"/>
  <c r="R105"/>
  <c r="Q105"/>
  <c r="T105"/>
  <c r="S105"/>
  <c r="AA354"/>
  <c r="AB353"/>
  <c r="AC353" s="1"/>
  <c r="AD353" s="1"/>
  <c r="O107"/>
  <c r="H106"/>
  <c r="G106" s="1"/>
  <c r="E364"/>
  <c r="AN364"/>
  <c r="AK364"/>
  <c r="AO364"/>
  <c r="AQ364"/>
  <c r="AT364"/>
  <c r="AU364"/>
  <c r="M348" i="16"/>
  <c r="J347"/>
  <c r="AB341"/>
  <c r="AC341" s="1"/>
  <c r="AD341" s="1"/>
  <c r="S342"/>
  <c r="R342"/>
  <c r="T342"/>
  <c r="Q342"/>
  <c r="P342"/>
  <c r="U342"/>
  <c r="H343"/>
  <c r="G343" s="1"/>
  <c r="O344"/>
  <c r="X342"/>
  <c r="Y342" s="1"/>
  <c r="Z342" s="1"/>
  <c r="AA342" s="1"/>
  <c r="E353" i="18"/>
  <c r="AK353"/>
  <c r="AN353"/>
  <c r="AO353"/>
  <c r="AT353"/>
  <c r="AQ353"/>
  <c r="AU353"/>
  <c r="X91" i="16"/>
  <c r="Y91" s="1"/>
  <c r="Z90"/>
  <c r="R91"/>
  <c r="S91"/>
  <c r="G92"/>
  <c r="P91"/>
  <c r="U91"/>
  <c r="T91"/>
  <c r="Q91"/>
  <c r="O124"/>
  <c r="H123"/>
  <c r="M124"/>
  <c r="J123"/>
  <c r="AB88"/>
  <c r="AC88" s="1"/>
  <c r="AD88" s="1"/>
  <c r="AA89"/>
  <c r="E349"/>
  <c r="AK349"/>
  <c r="AN349"/>
  <c r="AO349"/>
  <c r="AT349"/>
  <c r="AU349"/>
  <c r="AQ349"/>
  <c r="E344" i="14"/>
  <c r="AO344"/>
  <c r="AK344"/>
  <c r="AN344"/>
  <c r="AT344"/>
  <c r="AQ344"/>
  <c r="AU344"/>
  <c r="E342" i="13"/>
  <c r="AN342"/>
  <c r="AO342"/>
  <c r="AK342"/>
  <c r="AT342"/>
  <c r="AQ342"/>
  <c r="AU342"/>
  <c r="E343" i="12"/>
  <c r="AK343"/>
  <c r="AO343"/>
  <c r="AN343"/>
  <c r="AU343"/>
  <c r="AT343"/>
  <c r="AQ343"/>
  <c r="Y79" i="11"/>
  <c r="Z79" s="1"/>
  <c r="AA79" s="1"/>
  <c r="AB78"/>
  <c r="AC78" s="1"/>
  <c r="AD78" s="1"/>
  <c r="O334"/>
  <c r="H334" s="1"/>
  <c r="O83"/>
  <c r="H83" s="1"/>
  <c r="AO338"/>
  <c r="AN338"/>
  <c r="AK338"/>
  <c r="AU338"/>
  <c r="AQ338"/>
  <c r="AT338"/>
  <c r="E338"/>
  <c r="M336"/>
  <c r="J336" s="1"/>
  <c r="P80"/>
  <c r="R80"/>
  <c r="Q80"/>
  <c r="S80"/>
  <c r="T80"/>
  <c r="U80"/>
  <c r="G81"/>
  <c r="X80"/>
  <c r="M85"/>
  <c r="J85" s="1"/>
  <c r="X327" i="10"/>
  <c r="U329"/>
  <c r="V328"/>
  <c r="W328" s="1"/>
  <c r="Y328"/>
  <c r="Z328" s="1"/>
  <c r="AA328" s="1"/>
  <c r="S329"/>
  <c r="R330"/>
  <c r="AI330" s="1"/>
  <c r="T330"/>
  <c r="M331"/>
  <c r="E330"/>
  <c r="N330"/>
  <c r="K330"/>
  <c r="F330"/>
  <c r="L330"/>
  <c r="O330"/>
  <c r="E308" i="3"/>
  <c r="F307"/>
  <c r="O114" i="23" l="1"/>
  <c r="H113"/>
  <c r="S108"/>
  <c r="R108"/>
  <c r="T108"/>
  <c r="P108"/>
  <c r="Q108"/>
  <c r="G109"/>
  <c r="U108"/>
  <c r="AB104"/>
  <c r="AC104" s="1"/>
  <c r="AD104" s="1"/>
  <c r="AA105"/>
  <c r="M363"/>
  <c r="J362"/>
  <c r="AK108"/>
  <c r="AL108"/>
  <c r="X108"/>
  <c r="X359"/>
  <c r="Y359" s="1"/>
  <c r="O363"/>
  <c r="H362"/>
  <c r="AA357"/>
  <c r="AB356"/>
  <c r="AC356" s="1"/>
  <c r="AD356" s="1"/>
  <c r="M133"/>
  <c r="J132"/>
  <c r="U359"/>
  <c r="Q359"/>
  <c r="G360"/>
  <c r="T359"/>
  <c r="P359"/>
  <c r="S359"/>
  <c r="R359"/>
  <c r="Y107"/>
  <c r="Z106"/>
  <c r="E365"/>
  <c r="AN365"/>
  <c r="AK365"/>
  <c r="AO365"/>
  <c r="AU365"/>
  <c r="AT365"/>
  <c r="AQ365"/>
  <c r="Z358"/>
  <c r="M364" i="22"/>
  <c r="J363"/>
  <c r="AA358"/>
  <c r="AB357"/>
  <c r="AC357" s="1"/>
  <c r="AD357" s="1"/>
  <c r="E366"/>
  <c r="AO366"/>
  <c r="AN366"/>
  <c r="AK366"/>
  <c r="AU366"/>
  <c r="AT366"/>
  <c r="AQ366"/>
  <c r="S108"/>
  <c r="R108"/>
  <c r="T108"/>
  <c r="P108"/>
  <c r="G109"/>
  <c r="U108"/>
  <c r="Q108"/>
  <c r="AK108"/>
  <c r="AL108"/>
  <c r="X108"/>
  <c r="Z359"/>
  <c r="O364"/>
  <c r="H363"/>
  <c r="M112"/>
  <c r="J111"/>
  <c r="Y107"/>
  <c r="Z106"/>
  <c r="G361"/>
  <c r="T360"/>
  <c r="P360"/>
  <c r="Q360"/>
  <c r="U360"/>
  <c r="R360"/>
  <c r="S360"/>
  <c r="X360"/>
  <c r="Y360" s="1"/>
  <c r="AA105"/>
  <c r="AB104"/>
  <c r="AC104" s="1"/>
  <c r="AD104" s="1"/>
  <c r="O112"/>
  <c r="H111"/>
  <c r="Z358" i="21"/>
  <c r="E365"/>
  <c r="AN365"/>
  <c r="AO365"/>
  <c r="AK365"/>
  <c r="AU365"/>
  <c r="AT365"/>
  <c r="AQ365"/>
  <c r="O373"/>
  <c r="H372"/>
  <c r="AL107"/>
  <c r="AK107"/>
  <c r="X107"/>
  <c r="M373"/>
  <c r="J372"/>
  <c r="X359"/>
  <c r="Y359" s="1"/>
  <c r="AA357"/>
  <c r="AB356"/>
  <c r="AC356" s="1"/>
  <c r="AD356" s="1"/>
  <c r="M111"/>
  <c r="J110"/>
  <c r="G108"/>
  <c r="U107"/>
  <c r="Q107"/>
  <c r="P107"/>
  <c r="T107"/>
  <c r="S107"/>
  <c r="R107"/>
  <c r="G360"/>
  <c r="T359"/>
  <c r="P359"/>
  <c r="S359"/>
  <c r="R359"/>
  <c r="U359"/>
  <c r="Q359"/>
  <c r="Y106"/>
  <c r="Z105"/>
  <c r="AA104"/>
  <c r="AB103"/>
  <c r="AC103" s="1"/>
  <c r="AD103" s="1"/>
  <c r="O111"/>
  <c r="H110"/>
  <c r="X357" i="20"/>
  <c r="Y357" s="1"/>
  <c r="Z357" s="1"/>
  <c r="Z105"/>
  <c r="AA105" s="1"/>
  <c r="M360"/>
  <c r="J359"/>
  <c r="O108"/>
  <c r="H107"/>
  <c r="G107" s="1"/>
  <c r="AL106"/>
  <c r="X106"/>
  <c r="Y106" s="1"/>
  <c r="AK106"/>
  <c r="M112"/>
  <c r="J111"/>
  <c r="O360"/>
  <c r="H359"/>
  <c r="Q106"/>
  <c r="T106"/>
  <c r="U106"/>
  <c r="P106"/>
  <c r="R106"/>
  <c r="S106"/>
  <c r="AB104"/>
  <c r="AC104" s="1"/>
  <c r="AD104" s="1"/>
  <c r="AA355"/>
  <c r="AB354"/>
  <c r="AC354" s="1"/>
  <c r="AD354" s="1"/>
  <c r="G358"/>
  <c r="U357"/>
  <c r="T357"/>
  <c r="S357"/>
  <c r="P357"/>
  <c r="Q357"/>
  <c r="R357"/>
  <c r="E365"/>
  <c r="AK365"/>
  <c r="AO365"/>
  <c r="AN365"/>
  <c r="AQ365"/>
  <c r="AU365"/>
  <c r="AT365"/>
  <c r="M349" i="16"/>
  <c r="J348"/>
  <c r="AB342"/>
  <c r="AC342" s="1"/>
  <c r="AD342" s="1"/>
  <c r="H344"/>
  <c r="G344" s="1"/>
  <c r="O345"/>
  <c r="T343"/>
  <c r="U343"/>
  <c r="Q343"/>
  <c r="R343"/>
  <c r="P343"/>
  <c r="S343"/>
  <c r="X343"/>
  <c r="Y343" s="1"/>
  <c r="Z343" s="1"/>
  <c r="AA343" s="1"/>
  <c r="E354" i="18"/>
  <c r="AO354"/>
  <c r="AN354"/>
  <c r="AK354"/>
  <c r="AQ354"/>
  <c r="AT354"/>
  <c r="AU354"/>
  <c r="X92" i="16"/>
  <c r="Y92" s="1"/>
  <c r="O125"/>
  <c r="H124"/>
  <c r="M125"/>
  <c r="J124"/>
  <c r="Z91"/>
  <c r="AA90"/>
  <c r="AB89"/>
  <c r="AC89" s="1"/>
  <c r="AD89" s="1"/>
  <c r="P92"/>
  <c r="R92"/>
  <c r="T92"/>
  <c r="U92"/>
  <c r="G93"/>
  <c r="Q92"/>
  <c r="S92"/>
  <c r="E350"/>
  <c r="AK350"/>
  <c r="AO350"/>
  <c r="AN350"/>
  <c r="AU350"/>
  <c r="AT350"/>
  <c r="AQ350"/>
  <c r="E345" i="14"/>
  <c r="AK345"/>
  <c r="AO345"/>
  <c r="AN345"/>
  <c r="AT345"/>
  <c r="AU345"/>
  <c r="AQ345"/>
  <c r="E343" i="13"/>
  <c r="AK343"/>
  <c r="AO343"/>
  <c r="AN343"/>
  <c r="AU343"/>
  <c r="AQ343"/>
  <c r="AT343"/>
  <c r="E344" i="12"/>
  <c r="AK344"/>
  <c r="AN344"/>
  <c r="AO344"/>
  <c r="AQ344"/>
  <c r="AT344"/>
  <c r="AU344"/>
  <c r="Y80" i="11"/>
  <c r="Z80" s="1"/>
  <c r="AA80" s="1"/>
  <c r="AB79"/>
  <c r="AC79" s="1"/>
  <c r="AD79" s="1"/>
  <c r="O335"/>
  <c r="H335" s="1"/>
  <c r="O84"/>
  <c r="H84" s="1"/>
  <c r="AN339"/>
  <c r="AK339"/>
  <c r="AO339"/>
  <c r="AT339"/>
  <c r="AQ339"/>
  <c r="AU339"/>
  <c r="X81"/>
  <c r="E339"/>
  <c r="M337"/>
  <c r="J337" s="1"/>
  <c r="M86"/>
  <c r="J86" s="1"/>
  <c r="U81"/>
  <c r="T81"/>
  <c r="Q81"/>
  <c r="R81"/>
  <c r="P81"/>
  <c r="S81"/>
  <c r="G82"/>
  <c r="R331" i="10"/>
  <c r="AI331" s="1"/>
  <c r="T331"/>
  <c r="Y329"/>
  <c r="Z329" s="1"/>
  <c r="AA329" s="1"/>
  <c r="S330"/>
  <c r="U330"/>
  <c r="V329"/>
  <c r="M332"/>
  <c r="E331"/>
  <c r="L331"/>
  <c r="O331"/>
  <c r="K331"/>
  <c r="F331"/>
  <c r="N331"/>
  <c r="W329"/>
  <c r="X328"/>
  <c r="E309" i="3"/>
  <c r="F308"/>
  <c r="Z107" i="23" l="1"/>
  <c r="Y108"/>
  <c r="X360"/>
  <c r="Y360" s="1"/>
  <c r="AA358"/>
  <c r="AB357"/>
  <c r="AC357" s="1"/>
  <c r="AD357" s="1"/>
  <c r="M364"/>
  <c r="J363"/>
  <c r="G361"/>
  <c r="T360"/>
  <c r="P360"/>
  <c r="S360"/>
  <c r="R360"/>
  <c r="Q360"/>
  <c r="U360"/>
  <c r="M134"/>
  <c r="J133"/>
  <c r="AA106"/>
  <c r="AB105"/>
  <c r="AC105" s="1"/>
  <c r="AD105" s="1"/>
  <c r="AL109"/>
  <c r="X109"/>
  <c r="AK109"/>
  <c r="O364"/>
  <c r="H363"/>
  <c r="G110"/>
  <c r="U109"/>
  <c r="Q109"/>
  <c r="T109"/>
  <c r="P109"/>
  <c r="R109"/>
  <c r="S109"/>
  <c r="O115"/>
  <c r="H114"/>
  <c r="Z359"/>
  <c r="E366"/>
  <c r="AN366"/>
  <c r="AK366"/>
  <c r="AO366"/>
  <c r="AU366"/>
  <c r="AQ366"/>
  <c r="AT366"/>
  <c r="Z360" i="22"/>
  <c r="E367"/>
  <c r="AN367"/>
  <c r="AO367"/>
  <c r="AK367"/>
  <c r="AQ367"/>
  <c r="AU367"/>
  <c r="AT367"/>
  <c r="AB358"/>
  <c r="AC358" s="1"/>
  <c r="AD358" s="1"/>
  <c r="AA359"/>
  <c r="O113"/>
  <c r="H112"/>
  <c r="AB105"/>
  <c r="AC105" s="1"/>
  <c r="AD105" s="1"/>
  <c r="AA106"/>
  <c r="S361"/>
  <c r="U361"/>
  <c r="P361"/>
  <c r="R361"/>
  <c r="G362"/>
  <c r="T361"/>
  <c r="Q361"/>
  <c r="M113"/>
  <c r="J112"/>
  <c r="AL109"/>
  <c r="X109"/>
  <c r="AK109"/>
  <c r="Z107"/>
  <c r="Y108"/>
  <c r="O365"/>
  <c r="H364"/>
  <c r="X361"/>
  <c r="Y361" s="1"/>
  <c r="T109"/>
  <c r="P109"/>
  <c r="R109"/>
  <c r="G110"/>
  <c r="U109"/>
  <c r="Q109"/>
  <c r="S109"/>
  <c r="M365"/>
  <c r="J364"/>
  <c r="Z359" i="21"/>
  <c r="S108"/>
  <c r="T108"/>
  <c r="R108"/>
  <c r="G109"/>
  <c r="Q108"/>
  <c r="U108"/>
  <c r="P108"/>
  <c r="M374"/>
  <c r="J373"/>
  <c r="X360"/>
  <c r="Y360" s="1"/>
  <c r="AK108"/>
  <c r="X108"/>
  <c r="AL108"/>
  <c r="AA358"/>
  <c r="AB357"/>
  <c r="AC357" s="1"/>
  <c r="AD357" s="1"/>
  <c r="AA105"/>
  <c r="AB104"/>
  <c r="AC104" s="1"/>
  <c r="AD104" s="1"/>
  <c r="S360"/>
  <c r="R360"/>
  <c r="U360"/>
  <c r="Q360"/>
  <c r="T360"/>
  <c r="P360"/>
  <c r="G361"/>
  <c r="O112"/>
  <c r="H111"/>
  <c r="Y107"/>
  <c r="Z106"/>
  <c r="M112"/>
  <c r="J111"/>
  <c r="O374"/>
  <c r="H373"/>
  <c r="E366"/>
  <c r="AN366"/>
  <c r="AK366"/>
  <c r="AO366"/>
  <c r="AT366"/>
  <c r="AQ366"/>
  <c r="AU366"/>
  <c r="U107" i="20"/>
  <c r="T107"/>
  <c r="S107"/>
  <c r="R107"/>
  <c r="P107"/>
  <c r="Q107"/>
  <c r="Z106"/>
  <c r="M113"/>
  <c r="J112"/>
  <c r="S358"/>
  <c r="U358"/>
  <c r="Q358"/>
  <c r="P358"/>
  <c r="T358"/>
  <c r="R358"/>
  <c r="O361"/>
  <c r="H360"/>
  <c r="G359"/>
  <c r="X358"/>
  <c r="Y358" s="1"/>
  <c r="AA356"/>
  <c r="AB355"/>
  <c r="AC355" s="1"/>
  <c r="AD355" s="1"/>
  <c r="X107"/>
  <c r="Y107" s="1"/>
  <c r="AK107"/>
  <c r="AL107"/>
  <c r="M361"/>
  <c r="J360"/>
  <c r="AA106"/>
  <c r="AB105"/>
  <c r="AC105" s="1"/>
  <c r="AD105" s="1"/>
  <c r="O109"/>
  <c r="H108"/>
  <c r="G108" s="1"/>
  <c r="E366"/>
  <c r="AK366"/>
  <c r="AO366"/>
  <c r="AN366"/>
  <c r="AU366"/>
  <c r="AT366"/>
  <c r="AQ366"/>
  <c r="X344" i="16"/>
  <c r="Y344" s="1"/>
  <c r="Z344" s="1"/>
  <c r="AA344" s="1"/>
  <c r="J349"/>
  <c r="M350"/>
  <c r="AB343"/>
  <c r="AC343" s="1"/>
  <c r="AD343" s="1"/>
  <c r="H345"/>
  <c r="G345" s="1"/>
  <c r="O346"/>
  <c r="P344"/>
  <c r="T344"/>
  <c r="S344"/>
  <c r="Q344"/>
  <c r="U344"/>
  <c r="R344"/>
  <c r="E355" i="18"/>
  <c r="AN355"/>
  <c r="AO355"/>
  <c r="AK355"/>
  <c r="AQ355"/>
  <c r="AU355"/>
  <c r="AT355"/>
  <c r="O126" i="16"/>
  <c r="H125"/>
  <c r="G94"/>
  <c r="U93"/>
  <c r="S93"/>
  <c r="Q93"/>
  <c r="R93"/>
  <c r="T93"/>
  <c r="P93"/>
  <c r="Z92"/>
  <c r="M126"/>
  <c r="J125"/>
  <c r="X93"/>
  <c r="Y93" s="1"/>
  <c r="AA91"/>
  <c r="AB90"/>
  <c r="AC90" s="1"/>
  <c r="AD90" s="1"/>
  <c r="E351"/>
  <c r="AO351"/>
  <c r="AK351"/>
  <c r="AN351"/>
  <c r="AQ351"/>
  <c r="AU351"/>
  <c r="AT351"/>
  <c r="E346" i="14"/>
  <c r="AN346"/>
  <c r="AO346"/>
  <c r="AK346"/>
  <c r="AQ346"/>
  <c r="AU346"/>
  <c r="AT346"/>
  <c r="E344" i="13"/>
  <c r="AN344"/>
  <c r="AK344"/>
  <c r="AO344"/>
  <c r="AU344"/>
  <c r="AQ344"/>
  <c r="AT344"/>
  <c r="E345" i="12"/>
  <c r="AO345"/>
  <c r="AN345"/>
  <c r="AK345"/>
  <c r="AU345"/>
  <c r="AT345"/>
  <c r="AQ345"/>
  <c r="Y81" i="11"/>
  <c r="Z81" s="1"/>
  <c r="AA81" s="1"/>
  <c r="AB80"/>
  <c r="AC80" s="1"/>
  <c r="AD80" s="1"/>
  <c r="O336"/>
  <c r="H336" s="1"/>
  <c r="O85"/>
  <c r="H85" s="1"/>
  <c r="AN340"/>
  <c r="AK340"/>
  <c r="AO340"/>
  <c r="AU340"/>
  <c r="AT340"/>
  <c r="AQ340"/>
  <c r="X82"/>
  <c r="M87"/>
  <c r="J87" s="1"/>
  <c r="E340"/>
  <c r="Q82"/>
  <c r="S82"/>
  <c r="U82"/>
  <c r="P82"/>
  <c r="T82"/>
  <c r="R82"/>
  <c r="G83"/>
  <c r="M338"/>
  <c r="J338" s="1"/>
  <c r="T332" i="10"/>
  <c r="R332"/>
  <c r="AI332" s="1"/>
  <c r="U331"/>
  <c r="V330"/>
  <c r="W330" s="1"/>
  <c r="M333"/>
  <c r="E332"/>
  <c r="K332"/>
  <c r="F332"/>
  <c r="N332"/>
  <c r="L332"/>
  <c r="O332"/>
  <c r="Y330"/>
  <c r="Z330" s="1"/>
  <c r="AA330" s="1"/>
  <c r="S331"/>
  <c r="X329"/>
  <c r="E310" i="3"/>
  <c r="F309"/>
  <c r="Y109" i="23" l="1"/>
  <c r="Z108"/>
  <c r="S110"/>
  <c r="R110"/>
  <c r="T110"/>
  <c r="P110"/>
  <c r="U110"/>
  <c r="Q110"/>
  <c r="G111"/>
  <c r="AB106"/>
  <c r="AC106" s="1"/>
  <c r="AD106" s="1"/>
  <c r="AA107"/>
  <c r="X361"/>
  <c r="Y361" s="1"/>
  <c r="AA359"/>
  <c r="AB358"/>
  <c r="AC358" s="1"/>
  <c r="AD358" s="1"/>
  <c r="O116"/>
  <c r="H115"/>
  <c r="AK110"/>
  <c r="AL110"/>
  <c r="X110"/>
  <c r="S361"/>
  <c r="R361"/>
  <c r="U361"/>
  <c r="Q361"/>
  <c r="G362"/>
  <c r="T361"/>
  <c r="P361"/>
  <c r="E367"/>
  <c r="AK367"/>
  <c r="AN367"/>
  <c r="AO367"/>
  <c r="AT367"/>
  <c r="AU367"/>
  <c r="AQ367"/>
  <c r="Z360"/>
  <c r="O365"/>
  <c r="H364"/>
  <c r="M135"/>
  <c r="J134"/>
  <c r="M365"/>
  <c r="J364"/>
  <c r="X362" i="22"/>
  <c r="Y362" s="1"/>
  <c r="Z361"/>
  <c r="M114"/>
  <c r="J113"/>
  <c r="O114"/>
  <c r="H113"/>
  <c r="O366"/>
  <c r="H365"/>
  <c r="AB106"/>
  <c r="AC106" s="1"/>
  <c r="AD106" s="1"/>
  <c r="AA107"/>
  <c r="AA360"/>
  <c r="AB359"/>
  <c r="AC359" s="1"/>
  <c r="AD359" s="1"/>
  <c r="E368"/>
  <c r="AN368"/>
  <c r="AK368"/>
  <c r="AO368"/>
  <c r="AU368"/>
  <c r="AT368"/>
  <c r="AQ368"/>
  <c r="AL110"/>
  <c r="X110"/>
  <c r="AK110"/>
  <c r="Z108"/>
  <c r="Y109"/>
  <c r="M366"/>
  <c r="J365"/>
  <c r="T110"/>
  <c r="P110"/>
  <c r="R110"/>
  <c r="G111"/>
  <c r="U110"/>
  <c r="Q110"/>
  <c r="S110"/>
  <c r="R362"/>
  <c r="U362"/>
  <c r="P362"/>
  <c r="S362"/>
  <c r="G363"/>
  <c r="T362"/>
  <c r="Q362"/>
  <c r="Z360" i="21"/>
  <c r="X361"/>
  <c r="Y361" s="1"/>
  <c r="M113"/>
  <c r="J112"/>
  <c r="O113"/>
  <c r="H112"/>
  <c r="AA359"/>
  <c r="AB358"/>
  <c r="AC358" s="1"/>
  <c r="AD358" s="1"/>
  <c r="M375"/>
  <c r="J374"/>
  <c r="G110"/>
  <c r="U109"/>
  <c r="Q109"/>
  <c r="T109"/>
  <c r="S109"/>
  <c r="R109"/>
  <c r="P109"/>
  <c r="R361"/>
  <c r="U361"/>
  <c r="Q361"/>
  <c r="G362"/>
  <c r="T361"/>
  <c r="P361"/>
  <c r="S361"/>
  <c r="E367"/>
  <c r="AN367"/>
  <c r="AO367"/>
  <c r="AK367"/>
  <c r="AU367"/>
  <c r="AQ367"/>
  <c r="AT367"/>
  <c r="O375"/>
  <c r="H374"/>
  <c r="Z107"/>
  <c r="Y108"/>
  <c r="AA106"/>
  <c r="AB105"/>
  <c r="AC105" s="1"/>
  <c r="AD105" s="1"/>
  <c r="AK109"/>
  <c r="X109"/>
  <c r="AL109"/>
  <c r="Z107" i="20"/>
  <c r="AA107" s="1"/>
  <c r="AB106"/>
  <c r="AC106" s="1"/>
  <c r="AD106" s="1"/>
  <c r="Z358"/>
  <c r="S108"/>
  <c r="U108"/>
  <c r="T108"/>
  <c r="R108"/>
  <c r="P108"/>
  <c r="Q108"/>
  <c r="G360"/>
  <c r="S359"/>
  <c r="R359"/>
  <c r="U359"/>
  <c r="Q359"/>
  <c r="P359"/>
  <c r="T359"/>
  <c r="X359"/>
  <c r="Y359" s="1"/>
  <c r="Z359" s="1"/>
  <c r="O110"/>
  <c r="H109"/>
  <c r="G109" s="1"/>
  <c r="M362"/>
  <c r="J361"/>
  <c r="X108"/>
  <c r="Y108" s="1"/>
  <c r="AK108"/>
  <c r="AL108"/>
  <c r="AB356"/>
  <c r="AC356" s="1"/>
  <c r="AD356" s="1"/>
  <c r="AA357"/>
  <c r="O362"/>
  <c r="H361"/>
  <c r="M114"/>
  <c r="J113"/>
  <c r="E367"/>
  <c r="AK367"/>
  <c r="AN367"/>
  <c r="AO367"/>
  <c r="AT367"/>
  <c r="AQ367"/>
  <c r="AU367"/>
  <c r="AB344" i="16"/>
  <c r="AC344" s="1"/>
  <c r="AD344" s="1"/>
  <c r="M351"/>
  <c r="J350"/>
  <c r="H346"/>
  <c r="G346" s="1"/>
  <c r="O347"/>
  <c r="R345"/>
  <c r="Q345"/>
  <c r="P345"/>
  <c r="U345"/>
  <c r="T345"/>
  <c r="S345"/>
  <c r="X345"/>
  <c r="Y345" s="1"/>
  <c r="Z345" s="1"/>
  <c r="AA345" s="1"/>
  <c r="X94"/>
  <c r="Y94" s="1"/>
  <c r="E356" i="18"/>
  <c r="AN356"/>
  <c r="AO356"/>
  <c r="AK356"/>
  <c r="AT356"/>
  <c r="AQ356"/>
  <c r="AU356"/>
  <c r="Z93" i="16"/>
  <c r="U94"/>
  <c r="R94"/>
  <c r="G95"/>
  <c r="Q94"/>
  <c r="P94"/>
  <c r="T94"/>
  <c r="S94"/>
  <c r="M127"/>
  <c r="J126"/>
  <c r="AA92"/>
  <c r="AB91"/>
  <c r="AC91" s="1"/>
  <c r="AD91" s="1"/>
  <c r="O127"/>
  <c r="H126"/>
  <c r="E352"/>
  <c r="AN352"/>
  <c r="AK352"/>
  <c r="AO352"/>
  <c r="AU352"/>
  <c r="AT352"/>
  <c r="AQ352"/>
  <c r="E347" i="14"/>
  <c r="AO347"/>
  <c r="AK347"/>
  <c r="AN347"/>
  <c r="AQ347"/>
  <c r="AT347"/>
  <c r="AU347"/>
  <c r="E345" i="13"/>
  <c r="AO345"/>
  <c r="AK345"/>
  <c r="AN345"/>
  <c r="AT345"/>
  <c r="AU345"/>
  <c r="AQ345"/>
  <c r="E346" i="12"/>
  <c r="AN346"/>
  <c r="AO346"/>
  <c r="AK346"/>
  <c r="AU346"/>
  <c r="AQ346"/>
  <c r="AT346"/>
  <c r="Y82" i="11"/>
  <c r="Z82" s="1"/>
  <c r="AA82" s="1"/>
  <c r="AB81"/>
  <c r="AC81" s="1"/>
  <c r="AD81" s="1"/>
  <c r="O337"/>
  <c r="H337" s="1"/>
  <c r="O86"/>
  <c r="H86" s="1"/>
  <c r="AN341"/>
  <c r="AO341"/>
  <c r="AK341"/>
  <c r="AU341"/>
  <c r="AT341"/>
  <c r="AQ341"/>
  <c r="X83"/>
  <c r="M88"/>
  <c r="J88" s="1"/>
  <c r="M339"/>
  <c r="J339" s="1"/>
  <c r="E341"/>
  <c r="Q83"/>
  <c r="U83"/>
  <c r="S83"/>
  <c r="T83"/>
  <c r="R83"/>
  <c r="P83"/>
  <c r="G84"/>
  <c r="X330" i="10"/>
  <c r="U332"/>
  <c r="V331"/>
  <c r="W331" s="1"/>
  <c r="Y331"/>
  <c r="Z331" s="1"/>
  <c r="AA331" s="1"/>
  <c r="S332"/>
  <c r="R333"/>
  <c r="AI333" s="1"/>
  <c r="T333"/>
  <c r="M334"/>
  <c r="E333"/>
  <c r="O333"/>
  <c r="L333"/>
  <c r="K333"/>
  <c r="N333"/>
  <c r="F333"/>
  <c r="E311" i="3"/>
  <c r="F310"/>
  <c r="X363" i="22" l="1"/>
  <c r="Y363" s="1"/>
  <c r="X362" i="23"/>
  <c r="Y362" s="1"/>
  <c r="O117"/>
  <c r="H116"/>
  <c r="M136"/>
  <c r="J135"/>
  <c r="M366"/>
  <c r="J365"/>
  <c r="O366"/>
  <c r="H365"/>
  <c r="G112"/>
  <c r="U111"/>
  <c r="Q111"/>
  <c r="T111"/>
  <c r="P111"/>
  <c r="R111"/>
  <c r="S111"/>
  <c r="AL111"/>
  <c r="X111"/>
  <c r="AK111"/>
  <c r="Z109"/>
  <c r="Y110"/>
  <c r="E368"/>
  <c r="AK368"/>
  <c r="AO368"/>
  <c r="AN368"/>
  <c r="AT368"/>
  <c r="AU368"/>
  <c r="AQ368"/>
  <c r="AA360"/>
  <c r="AB359"/>
  <c r="AC359" s="1"/>
  <c r="AD359" s="1"/>
  <c r="AA108"/>
  <c r="AB107"/>
  <c r="AC107" s="1"/>
  <c r="AD107" s="1"/>
  <c r="Z361"/>
  <c r="R362"/>
  <c r="U362"/>
  <c r="Q362"/>
  <c r="G363"/>
  <c r="T362"/>
  <c r="P362"/>
  <c r="S362"/>
  <c r="Y110" i="22"/>
  <c r="Z109"/>
  <c r="AL111"/>
  <c r="X111"/>
  <c r="AK111"/>
  <c r="O367"/>
  <c r="H366"/>
  <c r="M115"/>
  <c r="J114"/>
  <c r="U363"/>
  <c r="Q363"/>
  <c r="T363"/>
  <c r="S363"/>
  <c r="P363"/>
  <c r="G364"/>
  <c r="R363"/>
  <c r="R111"/>
  <c r="T111"/>
  <c r="P111"/>
  <c r="S111"/>
  <c r="G112"/>
  <c r="U111"/>
  <c r="Q111"/>
  <c r="E369"/>
  <c r="AK369"/>
  <c r="AN369"/>
  <c r="AO369"/>
  <c r="AT369"/>
  <c r="AQ369"/>
  <c r="AU369"/>
  <c r="AA108"/>
  <c r="AB107"/>
  <c r="AC107" s="1"/>
  <c r="AD107" s="1"/>
  <c r="M367"/>
  <c r="J366"/>
  <c r="AA361"/>
  <c r="AB360"/>
  <c r="AC360" s="1"/>
  <c r="AD360" s="1"/>
  <c r="O115"/>
  <c r="H114"/>
  <c r="Z362"/>
  <c r="Z361" i="21"/>
  <c r="S110"/>
  <c r="R110"/>
  <c r="G111"/>
  <c r="Q110"/>
  <c r="U110"/>
  <c r="P110"/>
  <c r="T110"/>
  <c r="AA360"/>
  <c r="AB359"/>
  <c r="AC359" s="1"/>
  <c r="AD359" s="1"/>
  <c r="X362"/>
  <c r="Y362" s="1"/>
  <c r="AK110"/>
  <c r="AL110"/>
  <c r="X110"/>
  <c r="M114"/>
  <c r="J113"/>
  <c r="U362"/>
  <c r="Q362"/>
  <c r="G363"/>
  <c r="T362"/>
  <c r="P362"/>
  <c r="S362"/>
  <c r="R362"/>
  <c r="M376"/>
  <c r="J375"/>
  <c r="Y109"/>
  <c r="Z108"/>
  <c r="AA107"/>
  <c r="AB106"/>
  <c r="AC106" s="1"/>
  <c r="AD106" s="1"/>
  <c r="O376"/>
  <c r="H375"/>
  <c r="E368"/>
  <c r="AK368"/>
  <c r="AO368"/>
  <c r="AN368"/>
  <c r="AU368"/>
  <c r="AT368"/>
  <c r="AQ368"/>
  <c r="O114"/>
  <c r="H113"/>
  <c r="G361" i="20"/>
  <c r="T361" s="1"/>
  <c r="Z108"/>
  <c r="AA108" s="1"/>
  <c r="M115"/>
  <c r="J114"/>
  <c r="AB107"/>
  <c r="AC107" s="1"/>
  <c r="AD107" s="1"/>
  <c r="M363"/>
  <c r="J362"/>
  <c r="X360"/>
  <c r="Y360" s="1"/>
  <c r="O363"/>
  <c r="H362"/>
  <c r="R109"/>
  <c r="T109"/>
  <c r="P109"/>
  <c r="U109"/>
  <c r="S109"/>
  <c r="Q109"/>
  <c r="AA358"/>
  <c r="AB357"/>
  <c r="AC357" s="1"/>
  <c r="AD357" s="1"/>
  <c r="O111"/>
  <c r="H110"/>
  <c r="G110" s="1"/>
  <c r="U360"/>
  <c r="R360"/>
  <c r="Q360"/>
  <c r="P360"/>
  <c r="S360"/>
  <c r="T360"/>
  <c r="AL109"/>
  <c r="X109"/>
  <c r="Y109" s="1"/>
  <c r="AK109"/>
  <c r="E368"/>
  <c r="AK368"/>
  <c r="AN368"/>
  <c r="AO368"/>
  <c r="AQ368"/>
  <c r="AT368"/>
  <c r="AU368"/>
  <c r="AB345" i="16"/>
  <c r="AC345" s="1"/>
  <c r="AD345" s="1"/>
  <c r="X346"/>
  <c r="Y346" s="1"/>
  <c r="Z346" s="1"/>
  <c r="AA346" s="1"/>
  <c r="M352"/>
  <c r="J351"/>
  <c r="O348"/>
  <c r="H347"/>
  <c r="G347" s="1"/>
  <c r="Q346"/>
  <c r="R346"/>
  <c r="P346"/>
  <c r="U346"/>
  <c r="S346"/>
  <c r="T346"/>
  <c r="E357" i="18"/>
  <c r="AO357"/>
  <c r="AK357"/>
  <c r="AN357"/>
  <c r="AT357"/>
  <c r="AQ357"/>
  <c r="AU357"/>
  <c r="X95" i="16"/>
  <c r="Y95" s="1"/>
  <c r="O128"/>
  <c r="H127"/>
  <c r="AB92"/>
  <c r="AC92" s="1"/>
  <c r="AD92" s="1"/>
  <c r="AA93"/>
  <c r="M128"/>
  <c r="J127"/>
  <c r="Z94"/>
  <c r="Q95"/>
  <c r="G96"/>
  <c r="R95"/>
  <c r="S95"/>
  <c r="T95"/>
  <c r="P95"/>
  <c r="U95"/>
  <c r="E353"/>
  <c r="AK353"/>
  <c r="AO353"/>
  <c r="AN353"/>
  <c r="AQ353"/>
  <c r="AU353"/>
  <c r="AT353"/>
  <c r="E348" i="14"/>
  <c r="AK348"/>
  <c r="AN348"/>
  <c r="AO348"/>
  <c r="AT348"/>
  <c r="AU348"/>
  <c r="AQ348"/>
  <c r="E346" i="13"/>
  <c r="AO346"/>
  <c r="AN346"/>
  <c r="AK346"/>
  <c r="AT346"/>
  <c r="AU346"/>
  <c r="AQ346"/>
  <c r="E347" i="12"/>
  <c r="AO347"/>
  <c r="AN347"/>
  <c r="AK347"/>
  <c r="AQ347"/>
  <c r="AU347"/>
  <c r="AT347"/>
  <c r="Y83" i="11"/>
  <c r="Z83" s="1"/>
  <c r="AA83" s="1"/>
  <c r="AB82"/>
  <c r="AC82" s="1"/>
  <c r="AD82" s="1"/>
  <c r="O338"/>
  <c r="H338" s="1"/>
  <c r="O87"/>
  <c r="H87" s="1"/>
  <c r="AN342"/>
  <c r="AO342"/>
  <c r="AK342"/>
  <c r="AU342"/>
  <c r="AQ342"/>
  <c r="AT342"/>
  <c r="X84"/>
  <c r="E342"/>
  <c r="T84"/>
  <c r="S84"/>
  <c r="P84"/>
  <c r="U84"/>
  <c r="R84"/>
  <c r="Q84"/>
  <c r="G85"/>
  <c r="M340"/>
  <c r="J340" s="1"/>
  <c r="M89"/>
  <c r="J89" s="1"/>
  <c r="X331" i="10"/>
  <c r="U333"/>
  <c r="V332"/>
  <c r="W332" s="1"/>
  <c r="E334"/>
  <c r="N334"/>
  <c r="K334"/>
  <c r="F334"/>
  <c r="L334"/>
  <c r="O334"/>
  <c r="M335"/>
  <c r="Y332"/>
  <c r="Z332" s="1"/>
  <c r="AA332" s="1"/>
  <c r="S333"/>
  <c r="T334"/>
  <c r="R334"/>
  <c r="AI334" s="1"/>
  <c r="E312" i="3"/>
  <c r="F311"/>
  <c r="S112" i="23" l="1"/>
  <c r="R112"/>
  <c r="T112"/>
  <c r="P112"/>
  <c r="G113"/>
  <c r="U112"/>
  <c r="Q112"/>
  <c r="M367"/>
  <c r="J366"/>
  <c r="X363"/>
  <c r="Y363" s="1"/>
  <c r="AA361"/>
  <c r="AB360"/>
  <c r="AC360" s="1"/>
  <c r="AD360" s="1"/>
  <c r="E369"/>
  <c r="AN369"/>
  <c r="AO369"/>
  <c r="AK369"/>
  <c r="AU369"/>
  <c r="AQ369"/>
  <c r="AT369"/>
  <c r="Y111"/>
  <c r="Z110"/>
  <c r="AK112"/>
  <c r="AL112"/>
  <c r="X112"/>
  <c r="O118"/>
  <c r="H117"/>
  <c r="U363"/>
  <c r="Q363"/>
  <c r="G364"/>
  <c r="T363"/>
  <c r="P363"/>
  <c r="S363"/>
  <c r="R363"/>
  <c r="O367"/>
  <c r="H366"/>
  <c r="M137"/>
  <c r="J136"/>
  <c r="Z362"/>
  <c r="AB108"/>
  <c r="AC108" s="1"/>
  <c r="AD108" s="1"/>
  <c r="AA109"/>
  <c r="X364" i="22"/>
  <c r="Y364" s="1"/>
  <c r="M116"/>
  <c r="J115"/>
  <c r="M368"/>
  <c r="J367"/>
  <c r="G365"/>
  <c r="T364"/>
  <c r="P364"/>
  <c r="Q364"/>
  <c r="S364"/>
  <c r="U364"/>
  <c r="R364"/>
  <c r="Z363"/>
  <c r="E370"/>
  <c r="AN370"/>
  <c r="AO370"/>
  <c r="AK370"/>
  <c r="AQ370"/>
  <c r="AT370"/>
  <c r="AU370"/>
  <c r="AL112"/>
  <c r="X112"/>
  <c r="AK112"/>
  <c r="O368"/>
  <c r="H367"/>
  <c r="O116"/>
  <c r="H115"/>
  <c r="AB108"/>
  <c r="AC108" s="1"/>
  <c r="AD108" s="1"/>
  <c r="AA109"/>
  <c r="AB361"/>
  <c r="AC361" s="1"/>
  <c r="AD361" s="1"/>
  <c r="AA362"/>
  <c r="R112"/>
  <c r="G113"/>
  <c r="U112"/>
  <c r="Q112"/>
  <c r="T112"/>
  <c r="P112"/>
  <c r="S112"/>
  <c r="Z110"/>
  <c r="Y111"/>
  <c r="Z362" i="21"/>
  <c r="Z109"/>
  <c r="Y110"/>
  <c r="AA361"/>
  <c r="AB360"/>
  <c r="AC360" s="1"/>
  <c r="AD360" s="1"/>
  <c r="X111"/>
  <c r="AL111"/>
  <c r="AK111"/>
  <c r="G112"/>
  <c r="U111"/>
  <c r="Q111"/>
  <c r="S111"/>
  <c r="R111"/>
  <c r="P111"/>
  <c r="T111"/>
  <c r="O115"/>
  <c r="H114"/>
  <c r="E369"/>
  <c r="AO369"/>
  <c r="AN369"/>
  <c r="AK369"/>
  <c r="AT369"/>
  <c r="AQ369"/>
  <c r="AU369"/>
  <c r="AA108"/>
  <c r="AB107"/>
  <c r="AC107" s="1"/>
  <c r="AD107" s="1"/>
  <c r="M377"/>
  <c r="J376"/>
  <c r="X363"/>
  <c r="Y363" s="1"/>
  <c r="O377"/>
  <c r="H376"/>
  <c r="G364"/>
  <c r="T363"/>
  <c r="P363"/>
  <c r="S363"/>
  <c r="R363"/>
  <c r="U363"/>
  <c r="Q363"/>
  <c r="M115"/>
  <c r="J114"/>
  <c r="R361" i="20"/>
  <c r="Q361"/>
  <c r="U361"/>
  <c r="X362" s="1"/>
  <c r="P361"/>
  <c r="S361"/>
  <c r="G362"/>
  <c r="U362" s="1"/>
  <c r="X361"/>
  <c r="Z109"/>
  <c r="AA109" s="1"/>
  <c r="Q110"/>
  <c r="P110"/>
  <c r="R110"/>
  <c r="S110"/>
  <c r="U110"/>
  <c r="T110"/>
  <c r="AB108"/>
  <c r="AC108" s="1"/>
  <c r="AD108" s="1"/>
  <c r="O364"/>
  <c r="H363"/>
  <c r="O112"/>
  <c r="H111"/>
  <c r="G111" s="1"/>
  <c r="AK110"/>
  <c r="AL110"/>
  <c r="X110"/>
  <c r="Y110" s="1"/>
  <c r="Y361"/>
  <c r="Z361" s="1"/>
  <c r="Z360"/>
  <c r="M116"/>
  <c r="J115"/>
  <c r="AA359"/>
  <c r="AB358"/>
  <c r="AC358" s="1"/>
  <c r="AD358" s="1"/>
  <c r="M364"/>
  <c r="J363"/>
  <c r="E369"/>
  <c r="AN369"/>
  <c r="AO369"/>
  <c r="AK369"/>
  <c r="AQ369"/>
  <c r="AU369"/>
  <c r="AT369"/>
  <c r="AB346" i="16"/>
  <c r="AC346" s="1"/>
  <c r="AD346" s="1"/>
  <c r="M353"/>
  <c r="J352"/>
  <c r="X347"/>
  <c r="Y347" s="1"/>
  <c r="Z347" s="1"/>
  <c r="AA347" s="1"/>
  <c r="S347"/>
  <c r="U347"/>
  <c r="Q347"/>
  <c r="R347"/>
  <c r="P347"/>
  <c r="T347"/>
  <c r="H348"/>
  <c r="G348" s="1"/>
  <c r="O349"/>
  <c r="E358" i="18"/>
  <c r="AO358"/>
  <c r="AN358"/>
  <c r="AK358"/>
  <c r="AU358"/>
  <c r="AT358"/>
  <c r="AQ358"/>
  <c r="X96" i="16"/>
  <c r="Y96" s="1"/>
  <c r="M129"/>
  <c r="J128"/>
  <c r="AA94"/>
  <c r="AB93"/>
  <c r="AC93" s="1"/>
  <c r="AD93" s="1"/>
  <c r="Z95"/>
  <c r="P96"/>
  <c r="R96"/>
  <c r="T96"/>
  <c r="U96"/>
  <c r="G97"/>
  <c r="Q96"/>
  <c r="S96"/>
  <c r="O129"/>
  <c r="H128"/>
  <c r="E354"/>
  <c r="AN354"/>
  <c r="AK354"/>
  <c r="AO354"/>
  <c r="AQ354"/>
  <c r="AT354"/>
  <c r="AU354"/>
  <c r="E349" i="14"/>
  <c r="AK349"/>
  <c r="AO349"/>
  <c r="AN349"/>
  <c r="AQ349"/>
  <c r="AU349"/>
  <c r="AT349"/>
  <c r="E347" i="13"/>
  <c r="AO347"/>
  <c r="AN347"/>
  <c r="AK347"/>
  <c r="AQ347"/>
  <c r="AU347"/>
  <c r="AT347"/>
  <c r="E348" i="12"/>
  <c r="AN348"/>
  <c r="AK348"/>
  <c r="AO348"/>
  <c r="AU348"/>
  <c r="AT348"/>
  <c r="AQ348"/>
  <c r="Y84" i="11"/>
  <c r="Z84" s="1"/>
  <c r="AA84" s="1"/>
  <c r="AB83"/>
  <c r="AC83" s="1"/>
  <c r="AD83" s="1"/>
  <c r="O339"/>
  <c r="H339" s="1"/>
  <c r="O88"/>
  <c r="H88" s="1"/>
  <c r="AN343"/>
  <c r="AK343"/>
  <c r="AO343"/>
  <c r="AU343"/>
  <c r="AT343"/>
  <c r="AQ343"/>
  <c r="X85"/>
  <c r="M90"/>
  <c r="J90" s="1"/>
  <c r="M341"/>
  <c r="J341" s="1"/>
  <c r="S85"/>
  <c r="U85"/>
  <c r="R85"/>
  <c r="T85"/>
  <c r="Q85"/>
  <c r="P85"/>
  <c r="G86"/>
  <c r="E343"/>
  <c r="X332" i="10"/>
  <c r="O335"/>
  <c r="K335"/>
  <c r="M336"/>
  <c r="E335"/>
  <c r="N335"/>
  <c r="L335"/>
  <c r="F335"/>
  <c r="U334"/>
  <c r="V333"/>
  <c r="W333" s="1"/>
  <c r="R335"/>
  <c r="AI335" s="1"/>
  <c r="T335"/>
  <c r="Y333"/>
  <c r="Z333" s="1"/>
  <c r="AA333" s="1"/>
  <c r="S334"/>
  <c r="E313" i="3"/>
  <c r="F312"/>
  <c r="X364" i="23" l="1"/>
  <c r="Y364" s="1"/>
  <c r="M368"/>
  <c r="J367"/>
  <c r="AA362"/>
  <c r="AB361"/>
  <c r="AC361" s="1"/>
  <c r="AD361" s="1"/>
  <c r="AL113"/>
  <c r="X113"/>
  <c r="AK113"/>
  <c r="O368"/>
  <c r="H367"/>
  <c r="AA110"/>
  <c r="AB109"/>
  <c r="AC109" s="1"/>
  <c r="AD109" s="1"/>
  <c r="Z363"/>
  <c r="G365"/>
  <c r="T364"/>
  <c r="P364"/>
  <c r="S364"/>
  <c r="R364"/>
  <c r="Q364"/>
  <c r="U364"/>
  <c r="O119"/>
  <c r="H118"/>
  <c r="M138"/>
  <c r="J137"/>
  <c r="Z111"/>
  <c r="Y112"/>
  <c r="E370"/>
  <c r="AO370"/>
  <c r="AN370"/>
  <c r="AK370"/>
  <c r="AU370"/>
  <c r="AT370"/>
  <c r="AQ370"/>
  <c r="G114"/>
  <c r="U113"/>
  <c r="Q113"/>
  <c r="T113"/>
  <c r="P113"/>
  <c r="R113"/>
  <c r="S113"/>
  <c r="G114" i="22"/>
  <c r="U113"/>
  <c r="Q113"/>
  <c r="T113"/>
  <c r="P113"/>
  <c r="S113"/>
  <c r="R113"/>
  <c r="E371"/>
  <c r="AK371"/>
  <c r="AO371"/>
  <c r="AN371"/>
  <c r="AU371"/>
  <c r="AQ371"/>
  <c r="AT371"/>
  <c r="Z111"/>
  <c r="Y112"/>
  <c r="AL113"/>
  <c r="X113"/>
  <c r="AK113"/>
  <c r="O117"/>
  <c r="H116"/>
  <c r="M369"/>
  <c r="J368"/>
  <c r="X365"/>
  <c r="Y365" s="1"/>
  <c r="AB109"/>
  <c r="AC109" s="1"/>
  <c r="AD109" s="1"/>
  <c r="AA110"/>
  <c r="AA363"/>
  <c r="AB362"/>
  <c r="AC362" s="1"/>
  <c r="AD362" s="1"/>
  <c r="O369"/>
  <c r="H368"/>
  <c r="Z364"/>
  <c r="S365"/>
  <c r="U365"/>
  <c r="P365"/>
  <c r="Q365"/>
  <c r="G366"/>
  <c r="T365"/>
  <c r="R365"/>
  <c r="M117"/>
  <c r="J116"/>
  <c r="Z363" i="21"/>
  <c r="O378"/>
  <c r="H377"/>
  <c r="M378"/>
  <c r="J377"/>
  <c r="X364"/>
  <c r="Y364" s="1"/>
  <c r="S364"/>
  <c r="R364"/>
  <c r="U364"/>
  <c r="Q364"/>
  <c r="T364"/>
  <c r="P364"/>
  <c r="G365"/>
  <c r="T112"/>
  <c r="P112"/>
  <c r="S112"/>
  <c r="Q112"/>
  <c r="G113"/>
  <c r="U112"/>
  <c r="R112"/>
  <c r="E370"/>
  <c r="AK370"/>
  <c r="AN370"/>
  <c r="AO370"/>
  <c r="AT370"/>
  <c r="AU370"/>
  <c r="AQ370"/>
  <c r="O116"/>
  <c r="H115"/>
  <c r="M116"/>
  <c r="J115"/>
  <c r="AL112"/>
  <c r="X112"/>
  <c r="AK112"/>
  <c r="Y111"/>
  <c r="Z110"/>
  <c r="AB108"/>
  <c r="AC108" s="1"/>
  <c r="AD108" s="1"/>
  <c r="AA109"/>
  <c r="AA362"/>
  <c r="AB361"/>
  <c r="AC361" s="1"/>
  <c r="AD361" s="1"/>
  <c r="Q362" i="20"/>
  <c r="T362"/>
  <c r="X363" s="1"/>
  <c r="S362"/>
  <c r="P362"/>
  <c r="G363"/>
  <c r="Q363" s="1"/>
  <c r="R362"/>
  <c r="Y362"/>
  <c r="Z362" s="1"/>
  <c r="Z110"/>
  <c r="AA110" s="1"/>
  <c r="AB109"/>
  <c r="AC109" s="1"/>
  <c r="AD109" s="1"/>
  <c r="M117"/>
  <c r="J116"/>
  <c r="M365"/>
  <c r="J364"/>
  <c r="O365"/>
  <c r="H364"/>
  <c r="X111"/>
  <c r="Y111" s="1"/>
  <c r="AK111"/>
  <c r="AL111"/>
  <c r="AA360"/>
  <c r="AB359"/>
  <c r="AC359" s="1"/>
  <c r="AD359" s="1"/>
  <c r="O113"/>
  <c r="H112"/>
  <c r="G112" s="1"/>
  <c r="S111"/>
  <c r="R111"/>
  <c r="P111"/>
  <c r="U111"/>
  <c r="T111"/>
  <c r="Q111"/>
  <c r="E370"/>
  <c r="AN370"/>
  <c r="AK370"/>
  <c r="AO370"/>
  <c r="AU370"/>
  <c r="AQ370"/>
  <c r="AT370"/>
  <c r="AB347" i="16"/>
  <c r="AC347" s="1"/>
  <c r="AD347" s="1"/>
  <c r="X348"/>
  <c r="Y348" s="1"/>
  <c r="Z348" s="1"/>
  <c r="AA348" s="1"/>
  <c r="M354"/>
  <c r="J353"/>
  <c r="O350"/>
  <c r="H349"/>
  <c r="G349" s="1"/>
  <c r="R348"/>
  <c r="U348"/>
  <c r="P348"/>
  <c r="S348"/>
  <c r="Q348"/>
  <c r="T348"/>
  <c r="E359" i="18"/>
  <c r="AN359"/>
  <c r="AK359"/>
  <c r="AO359"/>
  <c r="AU359"/>
  <c r="AQ359"/>
  <c r="AT359"/>
  <c r="X97" i="16"/>
  <c r="Y97" s="1"/>
  <c r="Z96"/>
  <c r="AA95"/>
  <c r="AB94"/>
  <c r="AC94" s="1"/>
  <c r="AD94" s="1"/>
  <c r="O130"/>
  <c r="H129"/>
  <c r="U97"/>
  <c r="R97"/>
  <c r="Q97"/>
  <c r="G98"/>
  <c r="T97"/>
  <c r="P97"/>
  <c r="S97"/>
  <c r="M130"/>
  <c r="J129"/>
  <c r="E355"/>
  <c r="AN355"/>
  <c r="AO355"/>
  <c r="AK355"/>
  <c r="AT355"/>
  <c r="AQ355"/>
  <c r="AU355"/>
  <c r="E350" i="14"/>
  <c r="AO350"/>
  <c r="AN350"/>
  <c r="AK350"/>
  <c r="AT350"/>
  <c r="AQ350"/>
  <c r="AU350"/>
  <c r="E348" i="13"/>
  <c r="AK348"/>
  <c r="AN348"/>
  <c r="AO348"/>
  <c r="AQ348"/>
  <c r="AT348"/>
  <c r="AU348"/>
  <c r="E349" i="12"/>
  <c r="AO349"/>
  <c r="AK349"/>
  <c r="AN349"/>
  <c r="AQ349"/>
  <c r="AT349"/>
  <c r="AU349"/>
  <c r="Y85" i="11"/>
  <c r="Z85" s="1"/>
  <c r="AA85" s="1"/>
  <c r="AB84"/>
  <c r="AC84" s="1"/>
  <c r="AD84" s="1"/>
  <c r="O340"/>
  <c r="H340" s="1"/>
  <c r="O89"/>
  <c r="H89" s="1"/>
  <c r="AN344"/>
  <c r="AK344"/>
  <c r="AO344"/>
  <c r="AU344"/>
  <c r="AQ344"/>
  <c r="AT344"/>
  <c r="E344"/>
  <c r="M91"/>
  <c r="J91" s="1"/>
  <c r="X86"/>
  <c r="M342"/>
  <c r="J342" s="1"/>
  <c r="R86"/>
  <c r="S86"/>
  <c r="T86"/>
  <c r="U86"/>
  <c r="P86"/>
  <c r="Q86"/>
  <c r="G87"/>
  <c r="U335" i="10"/>
  <c r="V334"/>
  <c r="S335"/>
  <c r="Y334"/>
  <c r="Z334" s="1"/>
  <c r="AA334" s="1"/>
  <c r="R336"/>
  <c r="AI336" s="1"/>
  <c r="T336"/>
  <c r="O336"/>
  <c r="K336"/>
  <c r="L336"/>
  <c r="E336"/>
  <c r="M337"/>
  <c r="F336"/>
  <c r="N336"/>
  <c r="W334"/>
  <c r="X333"/>
  <c r="E314" i="3"/>
  <c r="F313"/>
  <c r="X98" i="16" l="1"/>
  <c r="Y98" s="1"/>
  <c r="X366" i="22"/>
  <c r="Y366" s="1"/>
  <c r="S114" i="23"/>
  <c r="R114"/>
  <c r="T114"/>
  <c r="P114"/>
  <c r="G115"/>
  <c r="U114"/>
  <c r="Q114"/>
  <c r="AK114"/>
  <c r="AL114"/>
  <c r="X114"/>
  <c r="M139"/>
  <c r="J138"/>
  <c r="X365"/>
  <c r="Y365" s="1"/>
  <c r="O369"/>
  <c r="H368"/>
  <c r="E371"/>
  <c r="AK371"/>
  <c r="AO371"/>
  <c r="AN371"/>
  <c r="AT371"/>
  <c r="AQ371"/>
  <c r="AU371"/>
  <c r="Y113"/>
  <c r="Z112"/>
  <c r="S365"/>
  <c r="R365"/>
  <c r="U365"/>
  <c r="Q365"/>
  <c r="G366"/>
  <c r="T365"/>
  <c r="P365"/>
  <c r="AA363"/>
  <c r="AB362"/>
  <c r="AC362" s="1"/>
  <c r="AD362" s="1"/>
  <c r="M369"/>
  <c r="J368"/>
  <c r="O120"/>
  <c r="H119"/>
  <c r="Z364"/>
  <c r="AB110"/>
  <c r="AC110" s="1"/>
  <c r="AD110" s="1"/>
  <c r="AA111"/>
  <c r="E372" i="22"/>
  <c r="AO372"/>
  <c r="AN372"/>
  <c r="AK372"/>
  <c r="AU372"/>
  <c r="AQ372"/>
  <c r="AT372"/>
  <c r="AK114"/>
  <c r="AL114"/>
  <c r="X114"/>
  <c r="R366"/>
  <c r="U366"/>
  <c r="P366"/>
  <c r="Q366"/>
  <c r="G367"/>
  <c r="T366"/>
  <c r="S366"/>
  <c r="AA364"/>
  <c r="AB363"/>
  <c r="AC363" s="1"/>
  <c r="AD363" s="1"/>
  <c r="AB110"/>
  <c r="AC110" s="1"/>
  <c r="AD110" s="1"/>
  <c r="AA111"/>
  <c r="Z365"/>
  <c r="O118"/>
  <c r="H117"/>
  <c r="Y113"/>
  <c r="Z112"/>
  <c r="M118"/>
  <c r="J117"/>
  <c r="O370"/>
  <c r="H369"/>
  <c r="M370"/>
  <c r="J369"/>
  <c r="S114"/>
  <c r="R114"/>
  <c r="T114"/>
  <c r="P114"/>
  <c r="G115"/>
  <c r="U114"/>
  <c r="Q114"/>
  <c r="X365" i="21"/>
  <c r="Y365" s="1"/>
  <c r="R113"/>
  <c r="G114"/>
  <c r="U113"/>
  <c r="Q113"/>
  <c r="S113"/>
  <c r="P113"/>
  <c r="T113"/>
  <c r="AK113"/>
  <c r="X113"/>
  <c r="AL113"/>
  <c r="O379"/>
  <c r="H378"/>
  <c r="AA110"/>
  <c r="AB109"/>
  <c r="AC109" s="1"/>
  <c r="AD109" s="1"/>
  <c r="Y112"/>
  <c r="Z111"/>
  <c r="M117"/>
  <c r="J116"/>
  <c r="O117"/>
  <c r="H116"/>
  <c r="AA363"/>
  <c r="AB362"/>
  <c r="AC362" s="1"/>
  <c r="AD362" s="1"/>
  <c r="R365"/>
  <c r="U365"/>
  <c r="Q365"/>
  <c r="G366"/>
  <c r="T365"/>
  <c r="P365"/>
  <c r="S365"/>
  <c r="E371"/>
  <c r="AN371"/>
  <c r="AO371"/>
  <c r="AK371"/>
  <c r="AU371"/>
  <c r="AQ371"/>
  <c r="AT371"/>
  <c r="M379"/>
  <c r="J378"/>
  <c r="Z364"/>
  <c r="Y363" i="20"/>
  <c r="Z363" s="1"/>
  <c r="P363"/>
  <c r="U363"/>
  <c r="S363"/>
  <c r="R363"/>
  <c r="T363"/>
  <c r="AB110"/>
  <c r="AC110" s="1"/>
  <c r="AD110" s="1"/>
  <c r="AL112"/>
  <c r="X112"/>
  <c r="Y112" s="1"/>
  <c r="AK112"/>
  <c r="O114"/>
  <c r="H113"/>
  <c r="G113" s="1"/>
  <c r="G364"/>
  <c r="M366"/>
  <c r="J365"/>
  <c r="AB360"/>
  <c r="AC360" s="1"/>
  <c r="AD360" s="1"/>
  <c r="AA361"/>
  <c r="T112"/>
  <c r="R112"/>
  <c r="U112"/>
  <c r="P112"/>
  <c r="Q112"/>
  <c r="S112"/>
  <c r="O366"/>
  <c r="H365"/>
  <c r="M118"/>
  <c r="J117"/>
  <c r="Z111"/>
  <c r="AA111" s="1"/>
  <c r="E371"/>
  <c r="AN371"/>
  <c r="AK371"/>
  <c r="AO371"/>
  <c r="AT371"/>
  <c r="AQ371"/>
  <c r="AU371"/>
  <c r="AB348" i="16"/>
  <c r="AC348" s="1"/>
  <c r="AD348" s="1"/>
  <c r="J354"/>
  <c r="M355"/>
  <c r="Q349"/>
  <c r="R349"/>
  <c r="U349"/>
  <c r="T349"/>
  <c r="S349"/>
  <c r="P349"/>
  <c r="X349"/>
  <c r="Y349" s="1"/>
  <c r="Z349" s="1"/>
  <c r="AA349" s="1"/>
  <c r="H350"/>
  <c r="G350" s="1"/>
  <c r="O351"/>
  <c r="E360" i="18"/>
  <c r="AO360"/>
  <c r="AN360"/>
  <c r="AK360"/>
  <c r="AQ360"/>
  <c r="AT360"/>
  <c r="AU360"/>
  <c r="T98" i="16"/>
  <c r="R98"/>
  <c r="G99"/>
  <c r="U98"/>
  <c r="S98"/>
  <c r="Q98"/>
  <c r="P98"/>
  <c r="Z97"/>
  <c r="O131"/>
  <c r="H130"/>
  <c r="M131"/>
  <c r="J130"/>
  <c r="AB95"/>
  <c r="AC95" s="1"/>
  <c r="AD95" s="1"/>
  <c r="AA96"/>
  <c r="E356"/>
  <c r="AN356"/>
  <c r="AK356"/>
  <c r="AO356"/>
  <c r="AQ356"/>
  <c r="AT356"/>
  <c r="AU356"/>
  <c r="E351" i="14"/>
  <c r="AN351"/>
  <c r="AK351"/>
  <c r="AO351"/>
  <c r="AU351"/>
  <c r="AQ351"/>
  <c r="AT351"/>
  <c r="E349" i="13"/>
  <c r="AN349"/>
  <c r="AK349"/>
  <c r="AO349"/>
  <c r="AT349"/>
  <c r="AU349"/>
  <c r="AQ349"/>
  <c r="E350" i="12"/>
  <c r="AO350"/>
  <c r="AN350"/>
  <c r="AK350"/>
  <c r="AT350"/>
  <c r="AU350"/>
  <c r="AQ350"/>
  <c r="Y86" i="11"/>
  <c r="Z86" s="1"/>
  <c r="AA86" s="1"/>
  <c r="AB85"/>
  <c r="AC85" s="1"/>
  <c r="AD85" s="1"/>
  <c r="O341"/>
  <c r="H341" s="1"/>
  <c r="O90"/>
  <c r="H90" s="1"/>
  <c r="AK345"/>
  <c r="AO345"/>
  <c r="AN345"/>
  <c r="AQ345"/>
  <c r="AU345"/>
  <c r="AT345"/>
  <c r="X87"/>
  <c r="U87"/>
  <c r="S87"/>
  <c r="T87"/>
  <c r="P87"/>
  <c r="R87"/>
  <c r="Q87"/>
  <c r="G88"/>
  <c r="M343"/>
  <c r="J343" s="1"/>
  <c r="M92"/>
  <c r="J92" s="1"/>
  <c r="E345"/>
  <c r="X334" i="10"/>
  <c r="R337"/>
  <c r="AI337" s="1"/>
  <c r="T337"/>
  <c r="O337"/>
  <c r="K337"/>
  <c r="M338"/>
  <c r="E337"/>
  <c r="L337"/>
  <c r="N337"/>
  <c r="F337"/>
  <c r="S336"/>
  <c r="Y335"/>
  <c r="Z335" s="1"/>
  <c r="AA335" s="1"/>
  <c r="V335"/>
  <c r="W335" s="1"/>
  <c r="U336"/>
  <c r="E315" i="3"/>
  <c r="F314"/>
  <c r="X367" i="22" l="1"/>
  <c r="Y367" s="1"/>
  <c r="X366" i="23"/>
  <c r="Y366" s="1"/>
  <c r="O121"/>
  <c r="H120"/>
  <c r="AA364"/>
  <c r="AB363"/>
  <c r="AC363" s="1"/>
  <c r="AD363" s="1"/>
  <c r="AA112"/>
  <c r="AB111"/>
  <c r="AC111" s="1"/>
  <c r="AD111" s="1"/>
  <c r="Z365"/>
  <c r="M370"/>
  <c r="J369"/>
  <c r="Z113"/>
  <c r="Y114"/>
  <c r="E372"/>
  <c r="AK372"/>
  <c r="AO372"/>
  <c r="AN372"/>
  <c r="AT372"/>
  <c r="AQ372"/>
  <c r="AU372"/>
  <c r="M140"/>
  <c r="J139"/>
  <c r="AL115"/>
  <c r="X115"/>
  <c r="AK115"/>
  <c r="O370"/>
  <c r="H369"/>
  <c r="R366"/>
  <c r="U366"/>
  <c r="Q366"/>
  <c r="G367"/>
  <c r="T366"/>
  <c r="P366"/>
  <c r="S366"/>
  <c r="G116"/>
  <c r="U115"/>
  <c r="Q115"/>
  <c r="T115"/>
  <c r="P115"/>
  <c r="R115"/>
  <c r="S115"/>
  <c r="O371" i="22"/>
  <c r="H370"/>
  <c r="Z113"/>
  <c r="Y114"/>
  <c r="Z366"/>
  <c r="E373"/>
  <c r="AK373"/>
  <c r="AO373"/>
  <c r="AN373"/>
  <c r="AQ373"/>
  <c r="AT373"/>
  <c r="AU373"/>
  <c r="AL115"/>
  <c r="X115"/>
  <c r="AK115"/>
  <c r="M371"/>
  <c r="J370"/>
  <c r="M119"/>
  <c r="J118"/>
  <c r="O119"/>
  <c r="H118"/>
  <c r="AA365"/>
  <c r="AB364"/>
  <c r="AC364" s="1"/>
  <c r="AD364" s="1"/>
  <c r="U367"/>
  <c r="Q367"/>
  <c r="T367"/>
  <c r="R367"/>
  <c r="G368"/>
  <c r="S367"/>
  <c r="P367"/>
  <c r="G116"/>
  <c r="U115"/>
  <c r="T115"/>
  <c r="P115"/>
  <c r="R115"/>
  <c r="Q115"/>
  <c r="S115"/>
  <c r="AB111"/>
  <c r="AC111" s="1"/>
  <c r="AD111" s="1"/>
  <c r="AA112"/>
  <c r="Z365" i="21"/>
  <c r="M380"/>
  <c r="J379"/>
  <c r="E372"/>
  <c r="AO372"/>
  <c r="AK372"/>
  <c r="AN372"/>
  <c r="AU372"/>
  <c r="AT372"/>
  <c r="AQ372"/>
  <c r="AA364"/>
  <c r="AB363"/>
  <c r="AC363" s="1"/>
  <c r="AD363" s="1"/>
  <c r="O380"/>
  <c r="H379"/>
  <c r="AL114"/>
  <c r="X114"/>
  <c r="AK114"/>
  <c r="M118"/>
  <c r="J117"/>
  <c r="G115"/>
  <c r="U114"/>
  <c r="Q114"/>
  <c r="T114"/>
  <c r="P114"/>
  <c r="S114"/>
  <c r="R114"/>
  <c r="X366"/>
  <c r="Y366" s="1"/>
  <c r="AB110"/>
  <c r="AC110" s="1"/>
  <c r="AD110" s="1"/>
  <c r="AA111"/>
  <c r="U366"/>
  <c r="Q366"/>
  <c r="G367"/>
  <c r="T366"/>
  <c r="P366"/>
  <c r="S366"/>
  <c r="R366"/>
  <c r="O118"/>
  <c r="H117"/>
  <c r="Y113"/>
  <c r="Z112"/>
  <c r="X364" i="20"/>
  <c r="Y364" s="1"/>
  <c r="Z364" s="1"/>
  <c r="Z112"/>
  <c r="AA112" s="1"/>
  <c r="G365"/>
  <c r="O115"/>
  <c r="H114"/>
  <c r="G114" s="1"/>
  <c r="AB111"/>
  <c r="AC111" s="1"/>
  <c r="AD111" s="1"/>
  <c r="AA362"/>
  <c r="AB361"/>
  <c r="AC361" s="1"/>
  <c r="AD361" s="1"/>
  <c r="Q364"/>
  <c r="S364"/>
  <c r="P364"/>
  <c r="T364"/>
  <c r="U364"/>
  <c r="R364"/>
  <c r="M119"/>
  <c r="J118"/>
  <c r="X113"/>
  <c r="Y113" s="1"/>
  <c r="AK113"/>
  <c r="AL113"/>
  <c r="U113"/>
  <c r="P113"/>
  <c r="Q113"/>
  <c r="T113"/>
  <c r="R113"/>
  <c r="S113"/>
  <c r="O367"/>
  <c r="H366"/>
  <c r="M367"/>
  <c r="J366"/>
  <c r="E372"/>
  <c r="AN372"/>
  <c r="AO372"/>
  <c r="AK372"/>
  <c r="AQ372"/>
  <c r="AT372"/>
  <c r="AU372"/>
  <c r="M356" i="16"/>
  <c r="J355"/>
  <c r="U350"/>
  <c r="S350"/>
  <c r="P350"/>
  <c r="T350"/>
  <c r="Q350"/>
  <c r="R350"/>
  <c r="AB349"/>
  <c r="AC349" s="1"/>
  <c r="AD349" s="1"/>
  <c r="O352"/>
  <c r="H351"/>
  <c r="G351" s="1"/>
  <c r="X350"/>
  <c r="Y350" s="1"/>
  <c r="Z350" s="1"/>
  <c r="AA350" s="1"/>
  <c r="E361" i="18"/>
  <c r="AK361"/>
  <c r="AN361"/>
  <c r="AO361"/>
  <c r="AU361"/>
  <c r="AQ361"/>
  <c r="AT361"/>
  <c r="AA97" i="16"/>
  <c r="AB96"/>
  <c r="AC96" s="1"/>
  <c r="AD96" s="1"/>
  <c r="O132"/>
  <c r="H131"/>
  <c r="X99"/>
  <c r="Y99" s="1"/>
  <c r="M132"/>
  <c r="J131"/>
  <c r="Z98"/>
  <c r="P99"/>
  <c r="Q99"/>
  <c r="R99"/>
  <c r="G100"/>
  <c r="S99"/>
  <c r="U99"/>
  <c r="T99"/>
  <c r="E357"/>
  <c r="AN357"/>
  <c r="AO357"/>
  <c r="AK357"/>
  <c r="AT357"/>
  <c r="AU357"/>
  <c r="AQ357"/>
  <c r="E352" i="14"/>
  <c r="AO352"/>
  <c r="AK352"/>
  <c r="AN352"/>
  <c r="AT352"/>
  <c r="AQ352"/>
  <c r="AU352"/>
  <c r="E350" i="13"/>
  <c r="AO350"/>
  <c r="AK350"/>
  <c r="AN350"/>
  <c r="AQ350"/>
  <c r="AT350"/>
  <c r="AU350"/>
  <c r="E351" i="12"/>
  <c r="AN351"/>
  <c r="AK351"/>
  <c r="AO351"/>
  <c r="AQ351"/>
  <c r="AU351"/>
  <c r="AT351"/>
  <c r="Y87" i="11"/>
  <c r="Z87" s="1"/>
  <c r="AA87" s="1"/>
  <c r="AB86"/>
  <c r="AC86" s="1"/>
  <c r="AD86" s="1"/>
  <c r="O342"/>
  <c r="H342" s="1"/>
  <c r="O91"/>
  <c r="H91" s="1"/>
  <c r="AO346"/>
  <c r="AK346"/>
  <c r="AN346"/>
  <c r="AT346"/>
  <c r="AQ346"/>
  <c r="AU346"/>
  <c r="X88"/>
  <c r="E346"/>
  <c r="M344"/>
  <c r="J344" s="1"/>
  <c r="U88"/>
  <c r="R88"/>
  <c r="Q88"/>
  <c r="T88"/>
  <c r="S88"/>
  <c r="P88"/>
  <c r="G89"/>
  <c r="M93"/>
  <c r="J93" s="1"/>
  <c r="X335" i="10"/>
  <c r="U337"/>
  <c r="V336"/>
  <c r="W336" s="1"/>
  <c r="R338"/>
  <c r="AI338" s="1"/>
  <c r="T338"/>
  <c r="S337"/>
  <c r="Y336"/>
  <c r="Z336" s="1"/>
  <c r="AA336" s="1"/>
  <c r="O338"/>
  <c r="K338"/>
  <c r="L338"/>
  <c r="E338"/>
  <c r="N338"/>
  <c r="F338"/>
  <c r="M339"/>
  <c r="E316" i="3"/>
  <c r="F315"/>
  <c r="AA365" i="23" l="1"/>
  <c r="AB364"/>
  <c r="AC364" s="1"/>
  <c r="AD364" s="1"/>
  <c r="M371"/>
  <c r="J370"/>
  <c r="S116"/>
  <c r="R116"/>
  <c r="T116"/>
  <c r="P116"/>
  <c r="Q116"/>
  <c r="G117"/>
  <c r="U116"/>
  <c r="AK116"/>
  <c r="AL116"/>
  <c r="X116"/>
  <c r="O371"/>
  <c r="H370"/>
  <c r="X367"/>
  <c r="Y367" s="1"/>
  <c r="M141"/>
  <c r="J140"/>
  <c r="E373"/>
  <c r="AO373"/>
  <c r="AN373"/>
  <c r="AK373"/>
  <c r="AU373"/>
  <c r="AQ373"/>
  <c r="AT373"/>
  <c r="Y115"/>
  <c r="Z114"/>
  <c r="AB112"/>
  <c r="AC112" s="1"/>
  <c r="AD112" s="1"/>
  <c r="AA113"/>
  <c r="U367"/>
  <c r="Q367"/>
  <c r="G368"/>
  <c r="T367"/>
  <c r="P367"/>
  <c r="S367"/>
  <c r="R367"/>
  <c r="Z366"/>
  <c r="O122"/>
  <c r="H121"/>
  <c r="X368" i="22"/>
  <c r="Y368" s="1"/>
  <c r="E374"/>
  <c r="AK374"/>
  <c r="AN374"/>
  <c r="AO374"/>
  <c r="AT374"/>
  <c r="AU374"/>
  <c r="AQ374"/>
  <c r="AA113"/>
  <c r="AB112"/>
  <c r="AC112" s="1"/>
  <c r="AD112" s="1"/>
  <c r="T116"/>
  <c r="P116"/>
  <c r="S116"/>
  <c r="R116"/>
  <c r="G117"/>
  <c r="U116"/>
  <c r="Q116"/>
  <c r="AA366"/>
  <c r="AB365"/>
  <c r="AC365" s="1"/>
  <c r="AD365" s="1"/>
  <c r="M120"/>
  <c r="J119"/>
  <c r="G369"/>
  <c r="T368"/>
  <c r="P368"/>
  <c r="Q368"/>
  <c r="R368"/>
  <c r="U368"/>
  <c r="S368"/>
  <c r="Z367"/>
  <c r="O372"/>
  <c r="H371"/>
  <c r="AL116"/>
  <c r="X116"/>
  <c r="AK116"/>
  <c r="O120"/>
  <c r="H119"/>
  <c r="M372"/>
  <c r="J371"/>
  <c r="Z114"/>
  <c r="Y115"/>
  <c r="X367" i="21"/>
  <c r="Y367" s="1"/>
  <c r="Z366"/>
  <c r="O119"/>
  <c r="H118"/>
  <c r="M119"/>
  <c r="J118"/>
  <c r="AA365"/>
  <c r="AB364"/>
  <c r="AC364" s="1"/>
  <c r="AD364" s="1"/>
  <c r="G368"/>
  <c r="T367"/>
  <c r="P367"/>
  <c r="S367"/>
  <c r="R367"/>
  <c r="U367"/>
  <c r="Q367"/>
  <c r="AA112"/>
  <c r="AB111"/>
  <c r="AC111" s="1"/>
  <c r="AD111" s="1"/>
  <c r="O381"/>
  <c r="H380"/>
  <c r="Y114"/>
  <c r="Z113"/>
  <c r="S115"/>
  <c r="R115"/>
  <c r="G116"/>
  <c r="U115"/>
  <c r="Q115"/>
  <c r="P115"/>
  <c r="T115"/>
  <c r="E373"/>
  <c r="AN373"/>
  <c r="AK373"/>
  <c r="AO373"/>
  <c r="AU373"/>
  <c r="AT373"/>
  <c r="AQ373"/>
  <c r="AK115"/>
  <c r="X115"/>
  <c r="AL115"/>
  <c r="M381"/>
  <c r="J380"/>
  <c r="X365" i="20"/>
  <c r="Y365" s="1"/>
  <c r="Z365" s="1"/>
  <c r="AK114"/>
  <c r="AL114"/>
  <c r="X114"/>
  <c r="Y114" s="1"/>
  <c r="M120"/>
  <c r="J119"/>
  <c r="AB362"/>
  <c r="AC362" s="1"/>
  <c r="AD362" s="1"/>
  <c r="AA363"/>
  <c r="O116"/>
  <c r="H115"/>
  <c r="G115" s="1"/>
  <c r="O368"/>
  <c r="H367"/>
  <c r="AB112"/>
  <c r="AC112" s="1"/>
  <c r="AD112" s="1"/>
  <c r="P365"/>
  <c r="Q365"/>
  <c r="U365"/>
  <c r="R365"/>
  <c r="S365"/>
  <c r="T365"/>
  <c r="G366"/>
  <c r="M368"/>
  <c r="J367"/>
  <c r="S114"/>
  <c r="T114"/>
  <c r="U114"/>
  <c r="P114"/>
  <c r="Q114"/>
  <c r="R114"/>
  <c r="Z113"/>
  <c r="AA113" s="1"/>
  <c r="E373"/>
  <c r="AN373"/>
  <c r="AK373"/>
  <c r="AO373"/>
  <c r="AT373"/>
  <c r="AQ373"/>
  <c r="AU373"/>
  <c r="X351" i="16"/>
  <c r="Y351" s="1"/>
  <c r="Z351" s="1"/>
  <c r="AA351" s="1"/>
  <c r="J356"/>
  <c r="M357"/>
  <c r="P351"/>
  <c r="U351"/>
  <c r="S351"/>
  <c r="Q351"/>
  <c r="T351"/>
  <c r="R351"/>
  <c r="AB350"/>
  <c r="AC350" s="1"/>
  <c r="AD350" s="1"/>
  <c r="H352"/>
  <c r="G352" s="1"/>
  <c r="O353"/>
  <c r="E362" i="18"/>
  <c r="AO362"/>
  <c r="AN362"/>
  <c r="AK362"/>
  <c r="AQ362"/>
  <c r="AU362"/>
  <c r="AT362"/>
  <c r="Z99" i="16"/>
  <c r="M133"/>
  <c r="J132"/>
  <c r="O133"/>
  <c r="H132"/>
  <c r="AA98"/>
  <c r="AB97"/>
  <c r="AC97" s="1"/>
  <c r="AD97" s="1"/>
  <c r="R100"/>
  <c r="S100"/>
  <c r="P100"/>
  <c r="U100"/>
  <c r="G101"/>
  <c r="T100"/>
  <c r="Q100"/>
  <c r="X100"/>
  <c r="Y100" s="1"/>
  <c r="E358"/>
  <c r="AO358"/>
  <c r="AN358"/>
  <c r="AK358"/>
  <c r="AU358"/>
  <c r="AT358"/>
  <c r="AQ358"/>
  <c r="E353" i="14"/>
  <c r="AK353"/>
  <c r="AN353"/>
  <c r="AO353"/>
  <c r="AU353"/>
  <c r="AT353"/>
  <c r="AQ353"/>
  <c r="E351" i="13"/>
  <c r="AO351"/>
  <c r="AK351"/>
  <c r="AN351"/>
  <c r="AT351"/>
  <c r="AU351"/>
  <c r="AQ351"/>
  <c r="E352" i="12"/>
  <c r="AK352"/>
  <c r="AN352"/>
  <c r="AO352"/>
  <c r="AQ352"/>
  <c r="AT352"/>
  <c r="AU352"/>
  <c r="Y88" i="11"/>
  <c r="Z88" s="1"/>
  <c r="AA88" s="1"/>
  <c r="AB87"/>
  <c r="AC87" s="1"/>
  <c r="AD87" s="1"/>
  <c r="O343"/>
  <c r="H343" s="1"/>
  <c r="O92"/>
  <c r="H92" s="1"/>
  <c r="AN347"/>
  <c r="AK347"/>
  <c r="AO347"/>
  <c r="AQ347"/>
  <c r="AT347"/>
  <c r="AU347"/>
  <c r="X89"/>
  <c r="M345"/>
  <c r="J345" s="1"/>
  <c r="E347"/>
  <c r="M94"/>
  <c r="J94" s="1"/>
  <c r="U89"/>
  <c r="T89"/>
  <c r="S89"/>
  <c r="P89"/>
  <c r="R89"/>
  <c r="Q89"/>
  <c r="G90"/>
  <c r="R339" i="10"/>
  <c r="AI339" s="1"/>
  <c r="T339"/>
  <c r="O339"/>
  <c r="K339"/>
  <c r="M340"/>
  <c r="E339"/>
  <c r="N339"/>
  <c r="L339"/>
  <c r="F339"/>
  <c r="S338"/>
  <c r="Y337"/>
  <c r="Z337" s="1"/>
  <c r="AA337" s="1"/>
  <c r="V337"/>
  <c r="W337" s="1"/>
  <c r="U338"/>
  <c r="X336"/>
  <c r="E317" i="3"/>
  <c r="F316"/>
  <c r="X368" i="23" l="1"/>
  <c r="Y368" s="1"/>
  <c r="AA114"/>
  <c r="AB113"/>
  <c r="AC113" s="1"/>
  <c r="AD113" s="1"/>
  <c r="O123"/>
  <c r="H122"/>
  <c r="G369"/>
  <c r="T368"/>
  <c r="P368"/>
  <c r="S368"/>
  <c r="R368"/>
  <c r="U368"/>
  <c r="Q368"/>
  <c r="Z115"/>
  <c r="Y116"/>
  <c r="AA366"/>
  <c r="AB365"/>
  <c r="AC365" s="1"/>
  <c r="AD365" s="1"/>
  <c r="Z367"/>
  <c r="E374"/>
  <c r="AN374"/>
  <c r="AO374"/>
  <c r="AK374"/>
  <c r="AU374"/>
  <c r="AQ374"/>
  <c r="AT374"/>
  <c r="O372"/>
  <c r="H371"/>
  <c r="AL117"/>
  <c r="X117"/>
  <c r="AK117"/>
  <c r="M372"/>
  <c r="J371"/>
  <c r="M142"/>
  <c r="J141"/>
  <c r="G118"/>
  <c r="U117"/>
  <c r="Q117"/>
  <c r="T117"/>
  <c r="P117"/>
  <c r="R117"/>
  <c r="S117"/>
  <c r="O121" i="22"/>
  <c r="H120"/>
  <c r="O373"/>
  <c r="H372"/>
  <c r="M121"/>
  <c r="J120"/>
  <c r="S369"/>
  <c r="U369"/>
  <c r="P369"/>
  <c r="R369"/>
  <c r="Q369"/>
  <c r="G370"/>
  <c r="T369"/>
  <c r="AA367"/>
  <c r="AB366"/>
  <c r="AC366" s="1"/>
  <c r="AD366" s="1"/>
  <c r="R117"/>
  <c r="T117"/>
  <c r="P117"/>
  <c r="S117"/>
  <c r="G118"/>
  <c r="U117"/>
  <c r="Q117"/>
  <c r="AL117"/>
  <c r="X117"/>
  <c r="AK117"/>
  <c r="Z115"/>
  <c r="Y116"/>
  <c r="M373"/>
  <c r="J372"/>
  <c r="Z368"/>
  <c r="X369"/>
  <c r="Y369" s="1"/>
  <c r="AA114"/>
  <c r="AB113"/>
  <c r="AC113" s="1"/>
  <c r="AD113" s="1"/>
  <c r="E375"/>
  <c r="AN375"/>
  <c r="AK375"/>
  <c r="AO375"/>
  <c r="AT375"/>
  <c r="AQ375"/>
  <c r="AU375"/>
  <c r="O382" i="21"/>
  <c r="H381"/>
  <c r="AA366"/>
  <c r="AB365"/>
  <c r="AC365" s="1"/>
  <c r="AD365" s="1"/>
  <c r="X368"/>
  <c r="Y368" s="1"/>
  <c r="O120"/>
  <c r="H119"/>
  <c r="M382"/>
  <c r="J381"/>
  <c r="AL116"/>
  <c r="X116"/>
  <c r="AK116"/>
  <c r="G117"/>
  <c r="U116"/>
  <c r="Q116"/>
  <c r="T116"/>
  <c r="P116"/>
  <c r="S116"/>
  <c r="R116"/>
  <c r="Y115"/>
  <c r="Z114"/>
  <c r="S368"/>
  <c r="R368"/>
  <c r="U368"/>
  <c r="Q368"/>
  <c r="G369"/>
  <c r="T368"/>
  <c r="P368"/>
  <c r="E374"/>
  <c r="AO374"/>
  <c r="AK374"/>
  <c r="AN374"/>
  <c r="AT374"/>
  <c r="AQ374"/>
  <c r="AU374"/>
  <c r="AB112"/>
  <c r="AC112" s="1"/>
  <c r="AD112" s="1"/>
  <c r="AA113"/>
  <c r="M120"/>
  <c r="J119"/>
  <c r="Z367"/>
  <c r="U366" i="20"/>
  <c r="S366"/>
  <c r="T366"/>
  <c r="Q366"/>
  <c r="P366"/>
  <c r="R366"/>
  <c r="O117"/>
  <c r="H116"/>
  <c r="G116" s="1"/>
  <c r="M121"/>
  <c r="J120"/>
  <c r="X366"/>
  <c r="Y366" s="1"/>
  <c r="Z366" s="1"/>
  <c r="AA364"/>
  <c r="AB363"/>
  <c r="AC363" s="1"/>
  <c r="AD363" s="1"/>
  <c r="G367"/>
  <c r="O369"/>
  <c r="H368"/>
  <c r="AK115"/>
  <c r="X115"/>
  <c r="Y115" s="1"/>
  <c r="AL115"/>
  <c r="AB113"/>
  <c r="AC113" s="1"/>
  <c r="AD113" s="1"/>
  <c r="Z114"/>
  <c r="AA114" s="1"/>
  <c r="M369"/>
  <c r="J368"/>
  <c r="U115"/>
  <c r="T115"/>
  <c r="S115"/>
  <c r="R115"/>
  <c r="P115"/>
  <c r="Q115"/>
  <c r="E374"/>
  <c r="AN374"/>
  <c r="AO374"/>
  <c r="AK374"/>
  <c r="AQ374"/>
  <c r="AT374"/>
  <c r="AU374"/>
  <c r="X352" i="16"/>
  <c r="AB351"/>
  <c r="AC351" s="1"/>
  <c r="AD351" s="1"/>
  <c r="J357"/>
  <c r="M358"/>
  <c r="S352"/>
  <c r="Q352"/>
  <c r="T352"/>
  <c r="R352"/>
  <c r="U352"/>
  <c r="P352"/>
  <c r="H353"/>
  <c r="G353" s="1"/>
  <c r="O354"/>
  <c r="Y352"/>
  <c r="Z352" s="1"/>
  <c r="AA352" s="1"/>
  <c r="E363" i="18"/>
  <c r="AK363"/>
  <c r="AO363"/>
  <c r="AN363"/>
  <c r="AT363"/>
  <c r="AQ363"/>
  <c r="AU363"/>
  <c r="X101" i="16"/>
  <c r="Y101" s="1"/>
  <c r="Z100"/>
  <c r="Q101"/>
  <c r="G102"/>
  <c r="S101"/>
  <c r="P101"/>
  <c r="R101"/>
  <c r="U101"/>
  <c r="T101"/>
  <c r="AB98"/>
  <c r="AC98" s="1"/>
  <c r="AD98" s="1"/>
  <c r="AA99"/>
  <c r="M134"/>
  <c r="J133"/>
  <c r="O134"/>
  <c r="H133"/>
  <c r="E359"/>
  <c r="AO359"/>
  <c r="AN359"/>
  <c r="AK359"/>
  <c r="AQ359"/>
  <c r="AU359"/>
  <c r="AT359"/>
  <c r="E354" i="14"/>
  <c r="AK354"/>
  <c r="AO354"/>
  <c r="AN354"/>
  <c r="AU354"/>
  <c r="AQ354"/>
  <c r="AT354"/>
  <c r="E352" i="13"/>
  <c r="AN352"/>
  <c r="AK352"/>
  <c r="AO352"/>
  <c r="AQ352"/>
  <c r="AU352"/>
  <c r="AT352"/>
  <c r="E353" i="12"/>
  <c r="AO353"/>
  <c r="AN353"/>
  <c r="AK353"/>
  <c r="AU353"/>
  <c r="AQ353"/>
  <c r="AT353"/>
  <c r="Y89" i="11"/>
  <c r="Z89" s="1"/>
  <c r="AA89" s="1"/>
  <c r="AB88"/>
  <c r="AC88" s="1"/>
  <c r="AD88" s="1"/>
  <c r="O344"/>
  <c r="H344" s="1"/>
  <c r="O93"/>
  <c r="H93" s="1"/>
  <c r="AN348"/>
  <c r="AO348"/>
  <c r="AK348"/>
  <c r="AT348"/>
  <c r="AQ348"/>
  <c r="AU348"/>
  <c r="P90"/>
  <c r="Q90"/>
  <c r="S90"/>
  <c r="T90"/>
  <c r="U90"/>
  <c r="R90"/>
  <c r="G91"/>
  <c r="M95"/>
  <c r="J95" s="1"/>
  <c r="X90"/>
  <c r="E348"/>
  <c r="M346"/>
  <c r="J346" s="1"/>
  <c r="X337" i="10"/>
  <c r="U339"/>
  <c r="V338"/>
  <c r="W338" s="1"/>
  <c r="S339"/>
  <c r="Y338"/>
  <c r="Z338" s="1"/>
  <c r="AA338" s="1"/>
  <c r="O340"/>
  <c r="K340"/>
  <c r="L340"/>
  <c r="E340"/>
  <c r="M341"/>
  <c r="F340"/>
  <c r="N340"/>
  <c r="R340"/>
  <c r="AI340" s="1"/>
  <c r="T340"/>
  <c r="E318" i="3"/>
  <c r="F317"/>
  <c r="E375" i="23" l="1"/>
  <c r="AN375"/>
  <c r="AK375"/>
  <c r="AO375"/>
  <c r="AU375"/>
  <c r="AT375"/>
  <c r="AQ375"/>
  <c r="Y117"/>
  <c r="Z116"/>
  <c r="X369"/>
  <c r="Y369" s="1"/>
  <c r="S369"/>
  <c r="R369"/>
  <c r="U369"/>
  <c r="Q369"/>
  <c r="G370"/>
  <c r="T369"/>
  <c r="P369"/>
  <c r="S118"/>
  <c r="R118"/>
  <c r="T118"/>
  <c r="P118"/>
  <c r="U118"/>
  <c r="Q118"/>
  <c r="G119"/>
  <c r="AA367"/>
  <c r="AB366"/>
  <c r="AC366" s="1"/>
  <c r="AD366" s="1"/>
  <c r="AB114"/>
  <c r="AC114" s="1"/>
  <c r="AD114" s="1"/>
  <c r="AA115"/>
  <c r="AK118"/>
  <c r="AL118"/>
  <c r="X118"/>
  <c r="M373"/>
  <c r="J372"/>
  <c r="M143"/>
  <c r="J142"/>
  <c r="O373"/>
  <c r="H372"/>
  <c r="Z368"/>
  <c r="O124"/>
  <c r="H123"/>
  <c r="Z369" i="22"/>
  <c r="E376"/>
  <c r="AN376"/>
  <c r="AK376"/>
  <c r="AO376"/>
  <c r="AU376"/>
  <c r="AQ376"/>
  <c r="AT376"/>
  <c r="Z116"/>
  <c r="Y117"/>
  <c r="R370"/>
  <c r="U370"/>
  <c r="P370"/>
  <c r="S370"/>
  <c r="Q370"/>
  <c r="G371"/>
  <c r="T370"/>
  <c r="AA368"/>
  <c r="AB367"/>
  <c r="AC367" s="1"/>
  <c r="AD367" s="1"/>
  <c r="O374"/>
  <c r="H373"/>
  <c r="AB114"/>
  <c r="AC114" s="1"/>
  <c r="AD114" s="1"/>
  <c r="AA115"/>
  <c r="AL118"/>
  <c r="X118"/>
  <c r="AK118"/>
  <c r="M374"/>
  <c r="J373"/>
  <c r="T118"/>
  <c r="P118"/>
  <c r="R118"/>
  <c r="G119"/>
  <c r="U118"/>
  <c r="Q118"/>
  <c r="S118"/>
  <c r="X370"/>
  <c r="Y370" s="1"/>
  <c r="M122"/>
  <c r="J121"/>
  <c r="O122"/>
  <c r="H121"/>
  <c r="X369" i="21"/>
  <c r="Y369" s="1"/>
  <c r="S117"/>
  <c r="R117"/>
  <c r="G118"/>
  <c r="U117"/>
  <c r="Q117"/>
  <c r="T117"/>
  <c r="P117"/>
  <c r="Z368"/>
  <c r="M121"/>
  <c r="J120"/>
  <c r="AA114"/>
  <c r="AB113"/>
  <c r="AC113" s="1"/>
  <c r="AD113" s="1"/>
  <c r="Y116"/>
  <c r="Z115"/>
  <c r="AK117"/>
  <c r="AL117"/>
  <c r="X117"/>
  <c r="M383"/>
  <c r="J382"/>
  <c r="O383"/>
  <c r="H382"/>
  <c r="E375"/>
  <c r="AN375"/>
  <c r="AO375"/>
  <c r="AK375"/>
  <c r="AT375"/>
  <c r="AU375"/>
  <c r="AQ375"/>
  <c r="AA367"/>
  <c r="AB366"/>
  <c r="AC366" s="1"/>
  <c r="AD366" s="1"/>
  <c r="R369"/>
  <c r="U369"/>
  <c r="Q369"/>
  <c r="G370"/>
  <c r="T369"/>
  <c r="P369"/>
  <c r="S369"/>
  <c r="O121"/>
  <c r="H120"/>
  <c r="Z115" i="20"/>
  <c r="AA115" s="1"/>
  <c r="AB114"/>
  <c r="AC114" s="1"/>
  <c r="AD114" s="1"/>
  <c r="M370"/>
  <c r="J369"/>
  <c r="AA365"/>
  <c r="AB364"/>
  <c r="AC364" s="1"/>
  <c r="AD364" s="1"/>
  <c r="U116"/>
  <c r="T116"/>
  <c r="R116"/>
  <c r="P116"/>
  <c r="Q116"/>
  <c r="S116"/>
  <c r="X116"/>
  <c r="Y116" s="1"/>
  <c r="AK116"/>
  <c r="AL116"/>
  <c r="O370"/>
  <c r="H369"/>
  <c r="O118"/>
  <c r="H117"/>
  <c r="G117" s="1"/>
  <c r="X367"/>
  <c r="Y367" s="1"/>
  <c r="Z367" s="1"/>
  <c r="R367"/>
  <c r="T367"/>
  <c r="Q367"/>
  <c r="P367"/>
  <c r="S367"/>
  <c r="U367"/>
  <c r="G368"/>
  <c r="M122"/>
  <c r="J121"/>
  <c r="E375"/>
  <c r="AK375"/>
  <c r="AO375"/>
  <c r="AN375"/>
  <c r="AQ375"/>
  <c r="AU375"/>
  <c r="AT375"/>
  <c r="AB352" i="16"/>
  <c r="AC352" s="1"/>
  <c r="AD352" s="1"/>
  <c r="X353"/>
  <c r="Y353" s="1"/>
  <c r="Z353" s="1"/>
  <c r="AA353" s="1"/>
  <c r="M359"/>
  <c r="J358"/>
  <c r="T353"/>
  <c r="Q353"/>
  <c r="S353"/>
  <c r="U353"/>
  <c r="P353"/>
  <c r="R353"/>
  <c r="O355"/>
  <c r="H354"/>
  <c r="G354" s="1"/>
  <c r="E364" i="18"/>
  <c r="AK364"/>
  <c r="AN364"/>
  <c r="AO364"/>
  <c r="AQ364"/>
  <c r="AU364"/>
  <c r="AT364"/>
  <c r="M135" i="16"/>
  <c r="J134"/>
  <c r="Q102"/>
  <c r="P102"/>
  <c r="R102"/>
  <c r="G103"/>
  <c r="U102"/>
  <c r="S102"/>
  <c r="T102"/>
  <c r="O135"/>
  <c r="H134"/>
  <c r="AA100"/>
  <c r="AB99"/>
  <c r="AC99" s="1"/>
  <c r="AD99" s="1"/>
  <c r="Z101"/>
  <c r="X102"/>
  <c r="Y102" s="1"/>
  <c r="E360"/>
  <c r="AN360"/>
  <c r="AO360"/>
  <c r="AK360"/>
  <c r="AQ360"/>
  <c r="AT360"/>
  <c r="AU360"/>
  <c r="E355" i="14"/>
  <c r="AN355"/>
  <c r="AO355"/>
  <c r="AK355"/>
  <c r="AU355"/>
  <c r="AT355"/>
  <c r="AQ355"/>
  <c r="E353" i="13"/>
  <c r="AK353"/>
  <c r="AO353"/>
  <c r="AN353"/>
  <c r="AT353"/>
  <c r="AU353"/>
  <c r="AQ353"/>
  <c r="E354" i="12"/>
  <c r="AK354"/>
  <c r="AN354"/>
  <c r="AO354"/>
  <c r="AU354"/>
  <c r="AT354"/>
  <c r="AQ354"/>
  <c r="Y90" i="11"/>
  <c r="Z90" s="1"/>
  <c r="AA90" s="1"/>
  <c r="AB89"/>
  <c r="AC89" s="1"/>
  <c r="AD89" s="1"/>
  <c r="O345"/>
  <c r="H345" s="1"/>
  <c r="O94"/>
  <c r="H94" s="1"/>
  <c r="AN349"/>
  <c r="AK349"/>
  <c r="AO349"/>
  <c r="AT349"/>
  <c r="AQ349"/>
  <c r="AU349"/>
  <c r="X91"/>
  <c r="M347"/>
  <c r="J347" s="1"/>
  <c r="M96"/>
  <c r="J96" s="1"/>
  <c r="E349"/>
  <c r="U91"/>
  <c r="R91"/>
  <c r="Q91"/>
  <c r="T91"/>
  <c r="P91"/>
  <c r="S91"/>
  <c r="G92"/>
  <c r="X338" i="10"/>
  <c r="R341"/>
  <c r="AI341" s="1"/>
  <c r="T341"/>
  <c r="O341"/>
  <c r="K341"/>
  <c r="M342"/>
  <c r="E341"/>
  <c r="L341"/>
  <c r="N341"/>
  <c r="F341"/>
  <c r="V339"/>
  <c r="W339" s="1"/>
  <c r="U340"/>
  <c r="S340"/>
  <c r="Y339"/>
  <c r="Z339" s="1"/>
  <c r="AA339" s="1"/>
  <c r="E319" i="3"/>
  <c r="F318"/>
  <c r="Z369" i="23" l="1"/>
  <c r="M144"/>
  <c r="J143"/>
  <c r="G120"/>
  <c r="U119"/>
  <c r="Q119"/>
  <c r="T119"/>
  <c r="P119"/>
  <c r="R119"/>
  <c r="S119"/>
  <c r="AL119"/>
  <c r="X119"/>
  <c r="AK119"/>
  <c r="X370"/>
  <c r="Y370" s="1"/>
  <c r="Z117"/>
  <c r="Y118"/>
  <c r="R370"/>
  <c r="U370"/>
  <c r="Q370"/>
  <c r="G371"/>
  <c r="T370"/>
  <c r="P370"/>
  <c r="S370"/>
  <c r="O125"/>
  <c r="H124"/>
  <c r="O374"/>
  <c r="H373"/>
  <c r="M374"/>
  <c r="J373"/>
  <c r="AA116"/>
  <c r="AB115"/>
  <c r="AC115" s="1"/>
  <c r="AD115" s="1"/>
  <c r="AA368"/>
  <c r="AB367"/>
  <c r="AC367" s="1"/>
  <c r="AD367" s="1"/>
  <c r="E376"/>
  <c r="AK376"/>
  <c r="AO376"/>
  <c r="AN376"/>
  <c r="AT376"/>
  <c r="AU376"/>
  <c r="AQ376"/>
  <c r="Z370" i="22"/>
  <c r="O123"/>
  <c r="H122"/>
  <c r="M375"/>
  <c r="J374"/>
  <c r="AA369"/>
  <c r="AB368"/>
  <c r="AC368" s="1"/>
  <c r="AD368" s="1"/>
  <c r="Y118"/>
  <c r="Z117"/>
  <c r="X371"/>
  <c r="Y371" s="1"/>
  <c r="E377"/>
  <c r="AN377"/>
  <c r="AO377"/>
  <c r="AK377"/>
  <c r="AU377"/>
  <c r="AT377"/>
  <c r="AQ377"/>
  <c r="R119"/>
  <c r="G120"/>
  <c r="U119"/>
  <c r="Q119"/>
  <c r="T119"/>
  <c r="P119"/>
  <c r="S119"/>
  <c r="M123"/>
  <c r="J122"/>
  <c r="AL119"/>
  <c r="X119"/>
  <c r="AK119"/>
  <c r="AA116"/>
  <c r="AB115"/>
  <c r="AC115" s="1"/>
  <c r="AD115" s="1"/>
  <c r="O375"/>
  <c r="H374"/>
  <c r="U371"/>
  <c r="Q371"/>
  <c r="T371"/>
  <c r="P371"/>
  <c r="S371"/>
  <c r="R371"/>
  <c r="G372"/>
  <c r="O384" i="21"/>
  <c r="H383"/>
  <c r="M122"/>
  <c r="J121"/>
  <c r="AL118"/>
  <c r="X118"/>
  <c r="AK118"/>
  <c r="AA368"/>
  <c r="AB367"/>
  <c r="AC367" s="1"/>
  <c r="AD367" s="1"/>
  <c r="M384"/>
  <c r="J383"/>
  <c r="AA115"/>
  <c r="AB114"/>
  <c r="AC114" s="1"/>
  <c r="AD114" s="1"/>
  <c r="Z369"/>
  <c r="X370"/>
  <c r="Y370" s="1"/>
  <c r="O122"/>
  <c r="H121"/>
  <c r="U370"/>
  <c r="Q370"/>
  <c r="G371"/>
  <c r="T370"/>
  <c r="P370"/>
  <c r="S370"/>
  <c r="R370"/>
  <c r="E376"/>
  <c r="AN376"/>
  <c r="AK376"/>
  <c r="AO376"/>
  <c r="AQ376"/>
  <c r="AU376"/>
  <c r="AT376"/>
  <c r="Y117"/>
  <c r="Z116"/>
  <c r="G119"/>
  <c r="U118"/>
  <c r="Q118"/>
  <c r="T118"/>
  <c r="P118"/>
  <c r="S118"/>
  <c r="R118"/>
  <c r="G369" i="20"/>
  <c r="P369" s="1"/>
  <c r="M123"/>
  <c r="J122"/>
  <c r="O371"/>
  <c r="H370"/>
  <c r="AK117"/>
  <c r="AL117"/>
  <c r="X117"/>
  <c r="Y117" s="1"/>
  <c r="X368"/>
  <c r="Y368" s="1"/>
  <c r="Z368" s="1"/>
  <c r="O119"/>
  <c r="H118"/>
  <c r="G118" s="1"/>
  <c r="AB115"/>
  <c r="AC115" s="1"/>
  <c r="AD115" s="1"/>
  <c r="AA366"/>
  <c r="AB365"/>
  <c r="AC365" s="1"/>
  <c r="AD365" s="1"/>
  <c r="Z116"/>
  <c r="AA116" s="1"/>
  <c r="S368"/>
  <c r="Q368"/>
  <c r="T368"/>
  <c r="P368"/>
  <c r="U368"/>
  <c r="R368"/>
  <c r="R117"/>
  <c r="T117"/>
  <c r="U117"/>
  <c r="S117"/>
  <c r="Q117"/>
  <c r="P117"/>
  <c r="M371"/>
  <c r="J370"/>
  <c r="E376"/>
  <c r="AO376"/>
  <c r="AN376"/>
  <c r="AK376"/>
  <c r="AQ376"/>
  <c r="AT376"/>
  <c r="AU376"/>
  <c r="AB353" i="16"/>
  <c r="AC353" s="1"/>
  <c r="AD353" s="1"/>
  <c r="J359"/>
  <c r="M360"/>
  <c r="Q354"/>
  <c r="P354"/>
  <c r="U354"/>
  <c r="T354"/>
  <c r="R354"/>
  <c r="S354"/>
  <c r="O356"/>
  <c r="H355"/>
  <c r="G355" s="1"/>
  <c r="X354"/>
  <c r="Y354" s="1"/>
  <c r="Z354" s="1"/>
  <c r="AA354" s="1"/>
  <c r="E365" i="18"/>
  <c r="AN365"/>
  <c r="AO365"/>
  <c r="AK365"/>
  <c r="AQ365"/>
  <c r="AT365"/>
  <c r="AU365"/>
  <c r="X103" i="16"/>
  <c r="Y103" s="1"/>
  <c r="Z102"/>
  <c r="O136"/>
  <c r="H135"/>
  <c r="U103"/>
  <c r="G104"/>
  <c r="S103"/>
  <c r="P103"/>
  <c r="R103"/>
  <c r="T103"/>
  <c r="Q103"/>
  <c r="AB100"/>
  <c r="AC100" s="1"/>
  <c r="AD100" s="1"/>
  <c r="AA101"/>
  <c r="M136"/>
  <c r="J135"/>
  <c r="E361"/>
  <c r="AK361"/>
  <c r="AO361"/>
  <c r="AN361"/>
  <c r="AQ361"/>
  <c r="AU361"/>
  <c r="AT361"/>
  <c r="E356" i="14"/>
  <c r="AN356"/>
  <c r="AO356"/>
  <c r="AK356"/>
  <c r="AT356"/>
  <c r="AU356"/>
  <c r="AQ356"/>
  <c r="E354" i="13"/>
  <c r="AO354"/>
  <c r="AN354"/>
  <c r="AK354"/>
  <c r="AU354"/>
  <c r="AQ354"/>
  <c r="AT354"/>
  <c r="E355" i="12"/>
  <c r="AK355"/>
  <c r="AN355"/>
  <c r="AO355"/>
  <c r="AT355"/>
  <c r="AQ355"/>
  <c r="AU355"/>
  <c r="Y91" i="11"/>
  <c r="Z91" s="1"/>
  <c r="AA91" s="1"/>
  <c r="AB90"/>
  <c r="AC90" s="1"/>
  <c r="AD90" s="1"/>
  <c r="O346"/>
  <c r="H346" s="1"/>
  <c r="O95"/>
  <c r="H95" s="1"/>
  <c r="AK350"/>
  <c r="AN350"/>
  <c r="AO350"/>
  <c r="AT350"/>
  <c r="AQ350"/>
  <c r="AU350"/>
  <c r="X92"/>
  <c r="E350"/>
  <c r="M97"/>
  <c r="J97" s="1"/>
  <c r="R92"/>
  <c r="T92"/>
  <c r="Q92"/>
  <c r="U92"/>
  <c r="P92"/>
  <c r="S92"/>
  <c r="G93"/>
  <c r="M348"/>
  <c r="J348" s="1"/>
  <c r="X339" i="10"/>
  <c r="M343"/>
  <c r="O342"/>
  <c r="K342"/>
  <c r="L342"/>
  <c r="E342"/>
  <c r="F342"/>
  <c r="N342"/>
  <c r="S341"/>
  <c r="Y340"/>
  <c r="Z340" s="1"/>
  <c r="AA340" s="1"/>
  <c r="R342"/>
  <c r="AI342" s="1"/>
  <c r="T342"/>
  <c r="U341"/>
  <c r="V340"/>
  <c r="W340" s="1"/>
  <c r="E320" i="3"/>
  <c r="F319"/>
  <c r="X371" i="23" l="1"/>
  <c r="Y371" s="1"/>
  <c r="AA369"/>
  <c r="AB368"/>
  <c r="AC368" s="1"/>
  <c r="AD368" s="1"/>
  <c r="AB116"/>
  <c r="AC116" s="1"/>
  <c r="AD116" s="1"/>
  <c r="AA117"/>
  <c r="O375"/>
  <c r="H374"/>
  <c r="M145"/>
  <c r="J144"/>
  <c r="M375"/>
  <c r="J374"/>
  <c r="O126"/>
  <c r="H125"/>
  <c r="U371"/>
  <c r="Q371"/>
  <c r="G372"/>
  <c r="T371"/>
  <c r="P371"/>
  <c r="S371"/>
  <c r="R371"/>
  <c r="Y119"/>
  <c r="Z118"/>
  <c r="S120"/>
  <c r="R120"/>
  <c r="T120"/>
  <c r="P120"/>
  <c r="G121"/>
  <c r="U120"/>
  <c r="Q120"/>
  <c r="Z370"/>
  <c r="E377"/>
  <c r="AK377"/>
  <c r="AN377"/>
  <c r="AO377"/>
  <c r="AQ377"/>
  <c r="AT377"/>
  <c r="AU377"/>
  <c r="AK120"/>
  <c r="AL120"/>
  <c r="X120"/>
  <c r="X372" i="22"/>
  <c r="Y372" s="1"/>
  <c r="Z371"/>
  <c r="O376"/>
  <c r="H375"/>
  <c r="M124"/>
  <c r="J123"/>
  <c r="T120"/>
  <c r="P120"/>
  <c r="S120"/>
  <c r="R120"/>
  <c r="G121"/>
  <c r="U120"/>
  <c r="Q120"/>
  <c r="AB116"/>
  <c r="AC116" s="1"/>
  <c r="AD116" s="1"/>
  <c r="AA117"/>
  <c r="AL120"/>
  <c r="X120"/>
  <c r="AK120"/>
  <c r="G373"/>
  <c r="T372"/>
  <c r="P372"/>
  <c r="Q372"/>
  <c r="S372"/>
  <c r="R372"/>
  <c r="U372"/>
  <c r="AB369"/>
  <c r="AC369" s="1"/>
  <c r="AD369" s="1"/>
  <c r="AA370"/>
  <c r="E378"/>
  <c r="AK378"/>
  <c r="AO378"/>
  <c r="AN378"/>
  <c r="AQ378"/>
  <c r="AT378"/>
  <c r="AU378"/>
  <c r="Y119"/>
  <c r="Z118"/>
  <c r="O124"/>
  <c r="H123"/>
  <c r="M376"/>
  <c r="J375"/>
  <c r="Z370" i="21"/>
  <c r="X371"/>
  <c r="Y371" s="1"/>
  <c r="S119"/>
  <c r="R119"/>
  <c r="G120"/>
  <c r="U119"/>
  <c r="Q119"/>
  <c r="T119"/>
  <c r="P119"/>
  <c r="AK119"/>
  <c r="AL119"/>
  <c r="X119"/>
  <c r="Y118"/>
  <c r="Z117"/>
  <c r="E377"/>
  <c r="AK377"/>
  <c r="AO377"/>
  <c r="AN377"/>
  <c r="AT377"/>
  <c r="AU377"/>
  <c r="AQ377"/>
  <c r="G372"/>
  <c r="T371"/>
  <c r="P371"/>
  <c r="S371"/>
  <c r="R371"/>
  <c r="U371"/>
  <c r="Q371"/>
  <c r="O123"/>
  <c r="H122"/>
  <c r="M385"/>
  <c r="J384"/>
  <c r="O385"/>
  <c r="H384"/>
  <c r="AA369"/>
  <c r="AB368"/>
  <c r="AC368" s="1"/>
  <c r="AD368" s="1"/>
  <c r="AA116"/>
  <c r="AB115"/>
  <c r="AC115" s="1"/>
  <c r="AD115" s="1"/>
  <c r="M123"/>
  <c r="J122"/>
  <c r="U369" i="20"/>
  <c r="S369"/>
  <c r="R369"/>
  <c r="Q369"/>
  <c r="T369"/>
  <c r="X369"/>
  <c r="P118"/>
  <c r="R118"/>
  <c r="T118"/>
  <c r="S118"/>
  <c r="U118"/>
  <c r="Q118"/>
  <c r="AB116"/>
  <c r="AC116" s="1"/>
  <c r="AD116" s="1"/>
  <c r="M372"/>
  <c r="J371"/>
  <c r="O372"/>
  <c r="H371"/>
  <c r="X118"/>
  <c r="Y118" s="1"/>
  <c r="AL118"/>
  <c r="AK118"/>
  <c r="G370"/>
  <c r="Y369"/>
  <c r="Z369" s="1"/>
  <c r="Z117"/>
  <c r="AA117" s="1"/>
  <c r="AA367"/>
  <c r="AB366"/>
  <c r="AC366" s="1"/>
  <c r="AD366" s="1"/>
  <c r="O120"/>
  <c r="H119"/>
  <c r="G119" s="1"/>
  <c r="M124"/>
  <c r="J123"/>
  <c r="AB354" i="16"/>
  <c r="AC354" s="1"/>
  <c r="AD354" s="1"/>
  <c r="E377" i="20"/>
  <c r="AN377"/>
  <c r="AO377"/>
  <c r="AK377"/>
  <c r="AU377"/>
  <c r="AQ377"/>
  <c r="AT377"/>
  <c r="M361" i="16"/>
  <c r="J360"/>
  <c r="R355"/>
  <c r="S355"/>
  <c r="P355"/>
  <c r="U355"/>
  <c r="Q355"/>
  <c r="T355"/>
  <c r="O357"/>
  <c r="H356"/>
  <c r="G356" s="1"/>
  <c r="X355"/>
  <c r="Y355" s="1"/>
  <c r="Z355" s="1"/>
  <c r="AA355" s="1"/>
  <c r="E366" i="18"/>
  <c r="AO366"/>
  <c r="AN366"/>
  <c r="AK366"/>
  <c r="AT366"/>
  <c r="AQ366"/>
  <c r="AU366"/>
  <c r="M137" i="16"/>
  <c r="J136"/>
  <c r="O137"/>
  <c r="H136"/>
  <c r="AB101"/>
  <c r="AC101" s="1"/>
  <c r="AD101" s="1"/>
  <c r="AA102"/>
  <c r="X104"/>
  <c r="Y104" s="1"/>
  <c r="T104"/>
  <c r="R104"/>
  <c r="S104"/>
  <c r="U104"/>
  <c r="G105"/>
  <c r="Q104"/>
  <c r="P104"/>
  <c r="Z103"/>
  <c r="E362"/>
  <c r="AO362"/>
  <c r="AN362"/>
  <c r="AK362"/>
  <c r="AT362"/>
  <c r="AU362"/>
  <c r="AQ362"/>
  <c r="E357" i="14"/>
  <c r="AO357"/>
  <c r="AN357"/>
  <c r="AK357"/>
  <c r="AQ357"/>
  <c r="AT357"/>
  <c r="AU357"/>
  <c r="E355" i="13"/>
  <c r="AO355"/>
  <c r="AN355"/>
  <c r="AK355"/>
  <c r="AU355"/>
  <c r="AT355"/>
  <c r="AQ355"/>
  <c r="E356" i="12"/>
  <c r="AO356"/>
  <c r="AK356"/>
  <c r="AN356"/>
  <c r="AQ356"/>
  <c r="AU356"/>
  <c r="AT356"/>
  <c r="Y92" i="11"/>
  <c r="Z92" s="1"/>
  <c r="AA92" s="1"/>
  <c r="AB91"/>
  <c r="AC91" s="1"/>
  <c r="AD91" s="1"/>
  <c r="O347"/>
  <c r="H347" s="1"/>
  <c r="O96"/>
  <c r="H96" s="1"/>
  <c r="AK351"/>
  <c r="AO351"/>
  <c r="AN351"/>
  <c r="AT351"/>
  <c r="AU351"/>
  <c r="AQ351"/>
  <c r="X93"/>
  <c r="T93"/>
  <c r="P93"/>
  <c r="R93"/>
  <c r="S93"/>
  <c r="Q93"/>
  <c r="U93"/>
  <c r="G94"/>
  <c r="M349"/>
  <c r="J349" s="1"/>
  <c r="M98"/>
  <c r="J98" s="1"/>
  <c r="E351"/>
  <c r="X340" i="10"/>
  <c r="V341"/>
  <c r="W341" s="1"/>
  <c r="U342"/>
  <c r="M344"/>
  <c r="K343"/>
  <c r="E343"/>
  <c r="O343"/>
  <c r="L343"/>
  <c r="F343"/>
  <c r="N343"/>
  <c r="S342"/>
  <c r="Y341"/>
  <c r="Z341" s="1"/>
  <c r="AA341" s="1"/>
  <c r="R343"/>
  <c r="AI343" s="1"/>
  <c r="T343"/>
  <c r="E321" i="3"/>
  <c r="F320"/>
  <c r="X370" i="20" l="1"/>
  <c r="Y370" s="1"/>
  <c r="Z370" s="1"/>
  <c r="AL121" i="23"/>
  <c r="X121"/>
  <c r="AK121"/>
  <c r="Z119"/>
  <c r="Y120"/>
  <c r="X372"/>
  <c r="Y372" s="1"/>
  <c r="G373"/>
  <c r="T372"/>
  <c r="P372"/>
  <c r="S372"/>
  <c r="R372"/>
  <c r="U372"/>
  <c r="Q372"/>
  <c r="O127"/>
  <c r="H126"/>
  <c r="M146"/>
  <c r="J145"/>
  <c r="AA118"/>
  <c r="AB117"/>
  <c r="AC117" s="1"/>
  <c r="AD117" s="1"/>
  <c r="AA370"/>
  <c r="AB369"/>
  <c r="AC369" s="1"/>
  <c r="AD369" s="1"/>
  <c r="E378"/>
  <c r="AO378"/>
  <c r="AN378"/>
  <c r="AK378"/>
  <c r="AQ378"/>
  <c r="AU378"/>
  <c r="AT378"/>
  <c r="U121"/>
  <c r="Q121"/>
  <c r="T121"/>
  <c r="P121"/>
  <c r="G122"/>
  <c r="R121"/>
  <c r="S121"/>
  <c r="Z371"/>
  <c r="M376"/>
  <c r="J375"/>
  <c r="O376"/>
  <c r="H375"/>
  <c r="M377" i="22"/>
  <c r="J376"/>
  <c r="O125"/>
  <c r="H124"/>
  <c r="S373"/>
  <c r="U373"/>
  <c r="P373"/>
  <c r="G374"/>
  <c r="T373"/>
  <c r="Q373"/>
  <c r="R373"/>
  <c r="Z372"/>
  <c r="E379"/>
  <c r="AO379"/>
  <c r="AK379"/>
  <c r="AN379"/>
  <c r="AQ379"/>
  <c r="AT379"/>
  <c r="AU379"/>
  <c r="AB117"/>
  <c r="AC117" s="1"/>
  <c r="AD117" s="1"/>
  <c r="AA118"/>
  <c r="G122"/>
  <c r="R121"/>
  <c r="T121"/>
  <c r="P121"/>
  <c r="S121"/>
  <c r="U121"/>
  <c r="Q121"/>
  <c r="AL121"/>
  <c r="X121"/>
  <c r="AK121"/>
  <c r="O377"/>
  <c r="H376"/>
  <c r="Z119"/>
  <c r="Y120"/>
  <c r="AB370"/>
  <c r="AC370" s="1"/>
  <c r="AD370" s="1"/>
  <c r="AA371"/>
  <c r="X373"/>
  <c r="Y373" s="1"/>
  <c r="M125"/>
  <c r="J124"/>
  <c r="Z371" i="21"/>
  <c r="O386"/>
  <c r="H385"/>
  <c r="O124"/>
  <c r="H123"/>
  <c r="AA117"/>
  <c r="AB116"/>
  <c r="AC116" s="1"/>
  <c r="AD116" s="1"/>
  <c r="M386"/>
  <c r="J385"/>
  <c r="X372"/>
  <c r="Y372" s="1"/>
  <c r="M124"/>
  <c r="J123"/>
  <c r="S372"/>
  <c r="R372"/>
  <c r="U372"/>
  <c r="Q372"/>
  <c r="G373"/>
  <c r="T372"/>
  <c r="P372"/>
  <c r="AA370"/>
  <c r="AB369"/>
  <c r="AC369" s="1"/>
  <c r="AD369" s="1"/>
  <c r="E378"/>
  <c r="AK378"/>
  <c r="AN378"/>
  <c r="AO378"/>
  <c r="AU378"/>
  <c r="AT378"/>
  <c r="AQ378"/>
  <c r="Y119"/>
  <c r="Z118"/>
  <c r="G121"/>
  <c r="U120"/>
  <c r="Q120"/>
  <c r="T120"/>
  <c r="P120"/>
  <c r="S120"/>
  <c r="R120"/>
  <c r="AL120"/>
  <c r="X120"/>
  <c r="AK120"/>
  <c r="G371" i="20"/>
  <c r="T371" s="1"/>
  <c r="AB117"/>
  <c r="AC117" s="1"/>
  <c r="AD117" s="1"/>
  <c r="Z118"/>
  <c r="AA118" s="1"/>
  <c r="O121"/>
  <c r="H120"/>
  <c r="G120" s="1"/>
  <c r="R119"/>
  <c r="S119"/>
  <c r="P119"/>
  <c r="U119"/>
  <c r="T119"/>
  <c r="Q119"/>
  <c r="X119"/>
  <c r="Y119" s="1"/>
  <c r="AK119"/>
  <c r="AL119"/>
  <c r="M125"/>
  <c r="J124"/>
  <c r="AA368"/>
  <c r="AB367"/>
  <c r="AC367" s="1"/>
  <c r="AD367" s="1"/>
  <c r="S370"/>
  <c r="U370"/>
  <c r="T370"/>
  <c r="P370"/>
  <c r="Q370"/>
  <c r="R370"/>
  <c r="M373"/>
  <c r="J372"/>
  <c r="O373"/>
  <c r="H372"/>
  <c r="AB355" i="16"/>
  <c r="AC355" s="1"/>
  <c r="AD355" s="1"/>
  <c r="E378" i="20"/>
  <c r="AK378"/>
  <c r="AN378"/>
  <c r="AO378"/>
  <c r="AU378"/>
  <c r="AQ378"/>
  <c r="AT378"/>
  <c r="M362" i="16"/>
  <c r="J361"/>
  <c r="X356"/>
  <c r="Y356" s="1"/>
  <c r="Z356" s="1"/>
  <c r="AA356" s="1"/>
  <c r="Q356"/>
  <c r="S356"/>
  <c r="R356"/>
  <c r="T356"/>
  <c r="U356"/>
  <c r="P356"/>
  <c r="O358"/>
  <c r="H357"/>
  <c r="G357" s="1"/>
  <c r="E367" i="18"/>
  <c r="AN367"/>
  <c r="AO367"/>
  <c r="AK367"/>
  <c r="AQ367"/>
  <c r="AU367"/>
  <c r="AT367"/>
  <c r="Z104" i="16"/>
  <c r="O138"/>
  <c r="H137"/>
  <c r="R105"/>
  <c r="G106"/>
  <c r="U105"/>
  <c r="T105"/>
  <c r="Q105"/>
  <c r="P105"/>
  <c r="S105"/>
  <c r="X105"/>
  <c r="Y105" s="1"/>
  <c r="AB102"/>
  <c r="AC102" s="1"/>
  <c r="AD102" s="1"/>
  <c r="AA103"/>
  <c r="M138"/>
  <c r="J137"/>
  <c r="E363"/>
  <c r="AN363"/>
  <c r="AK363"/>
  <c r="AO363"/>
  <c r="AT363"/>
  <c r="AU363"/>
  <c r="AQ363"/>
  <c r="E358" i="14"/>
  <c r="AK358"/>
  <c r="AO358"/>
  <c r="AN358"/>
  <c r="AU358"/>
  <c r="AQ358"/>
  <c r="AT358"/>
  <c r="E356" i="13"/>
  <c r="AK356"/>
  <c r="AN356"/>
  <c r="AO356"/>
  <c r="AU356"/>
  <c r="AQ356"/>
  <c r="AT356"/>
  <c r="E357" i="12"/>
  <c r="AK357"/>
  <c r="AN357"/>
  <c r="AO357"/>
  <c r="AU357"/>
  <c r="AT357"/>
  <c r="AQ357"/>
  <c r="Y93" i="11"/>
  <c r="Z93" s="1"/>
  <c r="AA93" s="1"/>
  <c r="AB92"/>
  <c r="AC92" s="1"/>
  <c r="AD92" s="1"/>
  <c r="O348"/>
  <c r="H348" s="1"/>
  <c r="O97"/>
  <c r="H97" s="1"/>
  <c r="AK352"/>
  <c r="AN352"/>
  <c r="AO352"/>
  <c r="AU352"/>
  <c r="AQ352"/>
  <c r="AT352"/>
  <c r="M99"/>
  <c r="J99" s="1"/>
  <c r="S94"/>
  <c r="U94"/>
  <c r="T94"/>
  <c r="Q94"/>
  <c r="P94"/>
  <c r="R94"/>
  <c r="G95"/>
  <c r="E352"/>
  <c r="M350"/>
  <c r="J350" s="1"/>
  <c r="X94"/>
  <c r="S343" i="10"/>
  <c r="Y342"/>
  <c r="Z342" s="1"/>
  <c r="AA342" s="1"/>
  <c r="U343"/>
  <c r="V342"/>
  <c r="W342" s="1"/>
  <c r="R344"/>
  <c r="AI344" s="1"/>
  <c r="T344"/>
  <c r="M345"/>
  <c r="E344"/>
  <c r="O344"/>
  <c r="K344"/>
  <c r="N344"/>
  <c r="F344"/>
  <c r="L344"/>
  <c r="X341"/>
  <c r="E322" i="3"/>
  <c r="F321"/>
  <c r="AA371" i="23" l="1"/>
  <c r="AB370"/>
  <c r="AC370" s="1"/>
  <c r="AD370" s="1"/>
  <c r="AB118"/>
  <c r="AC118" s="1"/>
  <c r="AD118" s="1"/>
  <c r="AA119"/>
  <c r="O128"/>
  <c r="H127"/>
  <c r="Z372"/>
  <c r="O377"/>
  <c r="H376"/>
  <c r="Y121"/>
  <c r="Z120"/>
  <c r="AK122"/>
  <c r="AL122"/>
  <c r="X122"/>
  <c r="M147"/>
  <c r="J146"/>
  <c r="X373"/>
  <c r="Y373" s="1"/>
  <c r="G123"/>
  <c r="R122"/>
  <c r="U122"/>
  <c r="Q122"/>
  <c r="S122"/>
  <c r="T122"/>
  <c r="P122"/>
  <c r="M377"/>
  <c r="J376"/>
  <c r="E379"/>
  <c r="AO379"/>
  <c r="AK379"/>
  <c r="AN379"/>
  <c r="AQ379"/>
  <c r="AU379"/>
  <c r="AT379"/>
  <c r="S373"/>
  <c r="R373"/>
  <c r="U373"/>
  <c r="Q373"/>
  <c r="G374"/>
  <c r="T373"/>
  <c r="P373"/>
  <c r="Z373" i="22"/>
  <c r="M126"/>
  <c r="J125"/>
  <c r="O126"/>
  <c r="H125"/>
  <c r="E380"/>
  <c r="AK380"/>
  <c r="AO380"/>
  <c r="AN380"/>
  <c r="AU380"/>
  <c r="AT380"/>
  <c r="AQ380"/>
  <c r="X374"/>
  <c r="Y374" s="1"/>
  <c r="S122"/>
  <c r="U122"/>
  <c r="Q122"/>
  <c r="G123"/>
  <c r="T122"/>
  <c r="P122"/>
  <c r="R122"/>
  <c r="AA372"/>
  <c r="AB371"/>
  <c r="AC371" s="1"/>
  <c r="AD371" s="1"/>
  <c r="Z120"/>
  <c r="Y121"/>
  <c r="O378"/>
  <c r="H377"/>
  <c r="AK122"/>
  <c r="AL122"/>
  <c r="X122"/>
  <c r="AB118"/>
  <c r="AC118" s="1"/>
  <c r="AD118" s="1"/>
  <c r="AA119"/>
  <c r="R374"/>
  <c r="U374"/>
  <c r="P374"/>
  <c r="G375"/>
  <c r="T374"/>
  <c r="Q374"/>
  <c r="S374"/>
  <c r="M378"/>
  <c r="J377"/>
  <c r="P371" i="20"/>
  <c r="X373" i="21"/>
  <c r="Y373" s="1"/>
  <c r="Z372"/>
  <c r="E379"/>
  <c r="AO379"/>
  <c r="AN379"/>
  <c r="AK379"/>
  <c r="AQ379"/>
  <c r="AU379"/>
  <c r="AT379"/>
  <c r="AA371"/>
  <c r="AB370"/>
  <c r="AC370" s="1"/>
  <c r="AD370" s="1"/>
  <c r="O387"/>
  <c r="H386"/>
  <c r="Y120"/>
  <c r="Z119"/>
  <c r="M387"/>
  <c r="J386"/>
  <c r="M125"/>
  <c r="J124"/>
  <c r="O125"/>
  <c r="H124"/>
  <c r="AK121"/>
  <c r="AL121"/>
  <c r="X121"/>
  <c r="R373"/>
  <c r="U373"/>
  <c r="Q373"/>
  <c r="G374"/>
  <c r="T373"/>
  <c r="P373"/>
  <c r="S373"/>
  <c r="AA118"/>
  <c r="AB117"/>
  <c r="AC117" s="1"/>
  <c r="AD117" s="1"/>
  <c r="S121"/>
  <c r="G122"/>
  <c r="R121"/>
  <c r="U121"/>
  <c r="Q121"/>
  <c r="T121"/>
  <c r="P121"/>
  <c r="Q371" i="20"/>
  <c r="S371"/>
  <c r="U371"/>
  <c r="X372" s="1"/>
  <c r="R371"/>
  <c r="G372"/>
  <c r="P372" s="1"/>
  <c r="Z119"/>
  <c r="AA119" s="1"/>
  <c r="P120"/>
  <c r="R120"/>
  <c r="S120"/>
  <c r="Q120"/>
  <c r="T120"/>
  <c r="U120"/>
  <c r="X120"/>
  <c r="Y120" s="1"/>
  <c r="AK120"/>
  <c r="AL120"/>
  <c r="O374"/>
  <c r="H373"/>
  <c r="M126"/>
  <c r="J125"/>
  <c r="M374"/>
  <c r="J373"/>
  <c r="X371"/>
  <c r="Y371" s="1"/>
  <c r="Z371" s="1"/>
  <c r="AA369"/>
  <c r="AB368"/>
  <c r="AC368" s="1"/>
  <c r="AD368" s="1"/>
  <c r="O122"/>
  <c r="H121"/>
  <c r="G121" s="1"/>
  <c r="AB118"/>
  <c r="AC118" s="1"/>
  <c r="AD118" s="1"/>
  <c r="AB356" i="16"/>
  <c r="AC356" s="1"/>
  <c r="AD356" s="1"/>
  <c r="E379" i="20"/>
  <c r="AO379"/>
  <c r="AN379"/>
  <c r="AK379"/>
  <c r="AQ379"/>
  <c r="AU379"/>
  <c r="AT379"/>
  <c r="M363" i="16"/>
  <c r="J362"/>
  <c r="X357"/>
  <c r="Y357" s="1"/>
  <c r="Z357" s="1"/>
  <c r="AA357" s="1"/>
  <c r="S357"/>
  <c r="R357"/>
  <c r="T357"/>
  <c r="U357"/>
  <c r="Q357"/>
  <c r="P357"/>
  <c r="O359"/>
  <c r="H358"/>
  <c r="G358" s="1"/>
  <c r="E368" i="18"/>
  <c r="AK368"/>
  <c r="AN368"/>
  <c r="AO368"/>
  <c r="AQ368"/>
  <c r="AT368"/>
  <c r="AU368"/>
  <c r="X106" i="16"/>
  <c r="Y106" s="1"/>
  <c r="Z105"/>
  <c r="O139"/>
  <c r="H138"/>
  <c r="M139"/>
  <c r="J138"/>
  <c r="AA104"/>
  <c r="AB103"/>
  <c r="AC103" s="1"/>
  <c r="AD103" s="1"/>
  <c r="Q106"/>
  <c r="G107"/>
  <c r="S106"/>
  <c r="T106"/>
  <c r="R106"/>
  <c r="P106"/>
  <c r="U106"/>
  <c r="E364"/>
  <c r="AK364"/>
  <c r="AO364"/>
  <c r="AN364"/>
  <c r="AT364"/>
  <c r="AU364"/>
  <c r="AQ364"/>
  <c r="Y94" i="11"/>
  <c r="Z94" s="1"/>
  <c r="AA94" s="1"/>
  <c r="E359" i="14"/>
  <c r="AN359"/>
  <c r="AO359"/>
  <c r="AK359"/>
  <c r="AT359"/>
  <c r="AU359"/>
  <c r="AQ359"/>
  <c r="E357" i="13"/>
  <c r="AO357"/>
  <c r="AK357"/>
  <c r="AN357"/>
  <c r="AQ357"/>
  <c r="AT357"/>
  <c r="AU357"/>
  <c r="E358" i="12"/>
  <c r="AO358"/>
  <c r="AN358"/>
  <c r="AK358"/>
  <c r="AQ358"/>
  <c r="AU358"/>
  <c r="AT358"/>
  <c r="AB93" i="11"/>
  <c r="AC93" s="1"/>
  <c r="AD93" s="1"/>
  <c r="O349"/>
  <c r="H349" s="1"/>
  <c r="O98"/>
  <c r="H98" s="1"/>
  <c r="AO353"/>
  <c r="AN353"/>
  <c r="AK353"/>
  <c r="AT353"/>
  <c r="AU353"/>
  <c r="AQ353"/>
  <c r="X95"/>
  <c r="E353"/>
  <c r="S95"/>
  <c r="T95"/>
  <c r="P95"/>
  <c r="U95"/>
  <c r="R95"/>
  <c r="Q95"/>
  <c r="G96"/>
  <c r="M351"/>
  <c r="J351" s="1"/>
  <c r="M100"/>
  <c r="J100" s="1"/>
  <c r="X342" i="10"/>
  <c r="Y343"/>
  <c r="Z343" s="1"/>
  <c r="AA343" s="1"/>
  <c r="S344"/>
  <c r="T345"/>
  <c r="R345"/>
  <c r="AI345" s="1"/>
  <c r="M346"/>
  <c r="E345"/>
  <c r="N345"/>
  <c r="K345"/>
  <c r="O345"/>
  <c r="F345"/>
  <c r="L345"/>
  <c r="U344"/>
  <c r="V343"/>
  <c r="W343" s="1"/>
  <c r="E323" i="3"/>
  <c r="F322"/>
  <c r="X374" i="23" l="1"/>
  <c r="Y374" s="1"/>
  <c r="Z373"/>
  <c r="R374"/>
  <c r="U374"/>
  <c r="Q374"/>
  <c r="G375"/>
  <c r="T374"/>
  <c r="P374"/>
  <c r="S374"/>
  <c r="E380"/>
  <c r="AN380"/>
  <c r="AK380"/>
  <c r="AO380"/>
  <c r="AU380"/>
  <c r="AT380"/>
  <c r="AQ380"/>
  <c r="S123"/>
  <c r="G124"/>
  <c r="R123"/>
  <c r="T123"/>
  <c r="P123"/>
  <c r="Q123"/>
  <c r="U123"/>
  <c r="Y122"/>
  <c r="Z121"/>
  <c r="AA120"/>
  <c r="AB119"/>
  <c r="AC119" s="1"/>
  <c r="AD119" s="1"/>
  <c r="AA372"/>
  <c r="AB371"/>
  <c r="AC371" s="1"/>
  <c r="AD371" s="1"/>
  <c r="M378"/>
  <c r="J377"/>
  <c r="AK123"/>
  <c r="AL123"/>
  <c r="X123"/>
  <c r="M148"/>
  <c r="J147"/>
  <c r="O378"/>
  <c r="H377"/>
  <c r="O129"/>
  <c r="H128"/>
  <c r="Z374" i="22"/>
  <c r="Z121"/>
  <c r="Y122"/>
  <c r="T123"/>
  <c r="P123"/>
  <c r="G124"/>
  <c r="R123"/>
  <c r="S123"/>
  <c r="U123"/>
  <c r="Q123"/>
  <c r="M127"/>
  <c r="J126"/>
  <c r="M379"/>
  <c r="J378"/>
  <c r="X375"/>
  <c r="Y375" s="1"/>
  <c r="E381"/>
  <c r="AO381"/>
  <c r="AK381"/>
  <c r="AN381"/>
  <c r="AQ381"/>
  <c r="AT381"/>
  <c r="AU381"/>
  <c r="AA120"/>
  <c r="AB119"/>
  <c r="AC119" s="1"/>
  <c r="AD119" s="1"/>
  <c r="U375"/>
  <c r="Q375"/>
  <c r="T375"/>
  <c r="G376"/>
  <c r="R375"/>
  <c r="P375"/>
  <c r="S375"/>
  <c r="O379"/>
  <c r="H378"/>
  <c r="AA373"/>
  <c r="AB372"/>
  <c r="AC372" s="1"/>
  <c r="AD372" s="1"/>
  <c r="AL123"/>
  <c r="X123"/>
  <c r="AK123"/>
  <c r="O127"/>
  <c r="H126"/>
  <c r="AL122" i="21"/>
  <c r="X122"/>
  <c r="AK122"/>
  <c r="T122"/>
  <c r="P122"/>
  <c r="S122"/>
  <c r="G123"/>
  <c r="R122"/>
  <c r="U122"/>
  <c r="Q122"/>
  <c r="M126"/>
  <c r="J125"/>
  <c r="X374"/>
  <c r="Y374" s="1"/>
  <c r="O388"/>
  <c r="H387"/>
  <c r="AA119"/>
  <c r="AB118"/>
  <c r="AC118" s="1"/>
  <c r="AD118" s="1"/>
  <c r="U374"/>
  <c r="Q374"/>
  <c r="G375"/>
  <c r="T374"/>
  <c r="P374"/>
  <c r="S374"/>
  <c r="R374"/>
  <c r="O126"/>
  <c r="H125"/>
  <c r="M388"/>
  <c r="J387"/>
  <c r="Y121"/>
  <c r="Z120"/>
  <c r="AA372"/>
  <c r="AB371"/>
  <c r="AC371" s="1"/>
  <c r="AD371" s="1"/>
  <c r="E380"/>
  <c r="AK380"/>
  <c r="AO380"/>
  <c r="AN380"/>
  <c r="AQ380"/>
  <c r="AT380"/>
  <c r="AU380"/>
  <c r="Z373"/>
  <c r="S372" i="20"/>
  <c r="T372"/>
  <c r="Q372"/>
  <c r="U372"/>
  <c r="R372"/>
  <c r="G373"/>
  <c r="Q373" s="1"/>
  <c r="AB119"/>
  <c r="AC119" s="1"/>
  <c r="AD119" s="1"/>
  <c r="R121"/>
  <c r="P121"/>
  <c r="U121"/>
  <c r="S121"/>
  <c r="Q121"/>
  <c r="T121"/>
  <c r="Y372"/>
  <c r="Z372" s="1"/>
  <c r="M375"/>
  <c r="J374"/>
  <c r="M127"/>
  <c r="J126"/>
  <c r="AK121"/>
  <c r="AL121"/>
  <c r="X121"/>
  <c r="Y121" s="1"/>
  <c r="AA370"/>
  <c r="AB369"/>
  <c r="AC369" s="1"/>
  <c r="AD369" s="1"/>
  <c r="O375"/>
  <c r="H374"/>
  <c r="O123"/>
  <c r="H122"/>
  <c r="G122" s="1"/>
  <c r="Z120"/>
  <c r="AA120" s="1"/>
  <c r="AB357" i="16"/>
  <c r="AC357" s="1"/>
  <c r="AD357" s="1"/>
  <c r="E380" i="20"/>
  <c r="AK380"/>
  <c r="AN380"/>
  <c r="AO380"/>
  <c r="AU380"/>
  <c r="AT380"/>
  <c r="AQ380"/>
  <c r="J363" i="16"/>
  <c r="M364"/>
  <c r="P358"/>
  <c r="U358"/>
  <c r="S358"/>
  <c r="R358"/>
  <c r="T358"/>
  <c r="Q358"/>
  <c r="O360"/>
  <c r="H359"/>
  <c r="G359" s="1"/>
  <c r="X358"/>
  <c r="Y358" s="1"/>
  <c r="Z358" s="1"/>
  <c r="AA358" s="1"/>
  <c r="E369" i="18"/>
  <c r="AN369"/>
  <c r="AO369"/>
  <c r="AK369"/>
  <c r="AU369"/>
  <c r="AT369"/>
  <c r="AQ369"/>
  <c r="X107" i="16"/>
  <c r="Y107" s="1"/>
  <c r="U107"/>
  <c r="G108"/>
  <c r="P107"/>
  <c r="S107"/>
  <c r="T107"/>
  <c r="Q107"/>
  <c r="R107"/>
  <c r="M140"/>
  <c r="J139"/>
  <c r="AA105"/>
  <c r="AB104"/>
  <c r="AC104" s="1"/>
  <c r="AD104" s="1"/>
  <c r="O140"/>
  <c r="H139"/>
  <c r="Z106"/>
  <c r="E365"/>
  <c r="AN365"/>
  <c r="AK365"/>
  <c r="AO365"/>
  <c r="AU365"/>
  <c r="AQ365"/>
  <c r="AT365"/>
  <c r="Y95" i="11"/>
  <c r="Z95" s="1"/>
  <c r="AA95" s="1"/>
  <c r="E360" i="14"/>
  <c r="AO360"/>
  <c r="AN360"/>
  <c r="AK360"/>
  <c r="AT360"/>
  <c r="AU360"/>
  <c r="AQ360"/>
  <c r="E358" i="13"/>
  <c r="AO358"/>
  <c r="AK358"/>
  <c r="AN358"/>
  <c r="AU358"/>
  <c r="AQ358"/>
  <c r="AT358"/>
  <c r="E359" i="12"/>
  <c r="AN359"/>
  <c r="AK359"/>
  <c r="AO359"/>
  <c r="AQ359"/>
  <c r="AT359"/>
  <c r="AU359"/>
  <c r="AB94" i="11"/>
  <c r="AC94" s="1"/>
  <c r="AD94" s="1"/>
  <c r="O350"/>
  <c r="H350" s="1"/>
  <c r="O99"/>
  <c r="H99" s="1"/>
  <c r="AN354"/>
  <c r="AK354"/>
  <c r="AO354"/>
  <c r="AQ354"/>
  <c r="AT354"/>
  <c r="AU354"/>
  <c r="X96"/>
  <c r="P96"/>
  <c r="T96"/>
  <c r="S96"/>
  <c r="Q96"/>
  <c r="R96"/>
  <c r="U96"/>
  <c r="G97"/>
  <c r="M101"/>
  <c r="J101" s="1"/>
  <c r="M352"/>
  <c r="J352" s="1"/>
  <c r="E354"/>
  <c r="X343" i="10"/>
  <c r="M347"/>
  <c r="E346"/>
  <c r="L346"/>
  <c r="O346"/>
  <c r="F346"/>
  <c r="K346"/>
  <c r="N346"/>
  <c r="U345"/>
  <c r="V344"/>
  <c r="W344" s="1"/>
  <c r="R346"/>
  <c r="AI346" s="1"/>
  <c r="T346"/>
  <c r="Y344"/>
  <c r="Z344" s="1"/>
  <c r="AA344" s="1"/>
  <c r="S345"/>
  <c r="E324" i="3"/>
  <c r="F323"/>
  <c r="X375" i="23" l="1"/>
  <c r="Y375" s="1"/>
  <c r="Z122"/>
  <c r="Y123"/>
  <c r="AL124"/>
  <c r="X124"/>
  <c r="AK124"/>
  <c r="O130"/>
  <c r="H129"/>
  <c r="M149"/>
  <c r="J148"/>
  <c r="U375"/>
  <c r="Q375"/>
  <c r="G376"/>
  <c r="T375"/>
  <c r="P375"/>
  <c r="S375"/>
  <c r="R375"/>
  <c r="AA373"/>
  <c r="AB372"/>
  <c r="AC372" s="1"/>
  <c r="AD372" s="1"/>
  <c r="AB120"/>
  <c r="AC120" s="1"/>
  <c r="AD120" s="1"/>
  <c r="AA121"/>
  <c r="T124"/>
  <c r="P124"/>
  <c r="S124"/>
  <c r="U124"/>
  <c r="Q124"/>
  <c r="G125"/>
  <c r="R124"/>
  <c r="O379"/>
  <c r="H378"/>
  <c r="M379"/>
  <c r="J378"/>
  <c r="E381"/>
  <c r="AK381"/>
  <c r="AO381"/>
  <c r="AN381"/>
  <c r="AQ381"/>
  <c r="AT381"/>
  <c r="AU381"/>
  <c r="Z374"/>
  <c r="X376" i="22"/>
  <c r="Y376" s="1"/>
  <c r="Z375"/>
  <c r="M128"/>
  <c r="J127"/>
  <c r="Y123"/>
  <c r="Z122"/>
  <c r="AA374"/>
  <c r="AB373"/>
  <c r="AC373" s="1"/>
  <c r="AD373" s="1"/>
  <c r="AB120"/>
  <c r="AC120" s="1"/>
  <c r="AD120" s="1"/>
  <c r="AA121"/>
  <c r="E382"/>
  <c r="AK382"/>
  <c r="AN382"/>
  <c r="AO382"/>
  <c r="AQ382"/>
  <c r="AT382"/>
  <c r="AU382"/>
  <c r="U124"/>
  <c r="Q124"/>
  <c r="S124"/>
  <c r="T124"/>
  <c r="P124"/>
  <c r="G125"/>
  <c r="R124"/>
  <c r="M380"/>
  <c r="J379"/>
  <c r="O128"/>
  <c r="H127"/>
  <c r="O380"/>
  <c r="H379"/>
  <c r="G377"/>
  <c r="T376"/>
  <c r="P376"/>
  <c r="Q376"/>
  <c r="U376"/>
  <c r="R376"/>
  <c r="S376"/>
  <c r="AK124"/>
  <c r="AL124"/>
  <c r="X124"/>
  <c r="M127" i="21"/>
  <c r="J126"/>
  <c r="U123"/>
  <c r="Q123"/>
  <c r="T123"/>
  <c r="P123"/>
  <c r="S123"/>
  <c r="G124"/>
  <c r="R123"/>
  <c r="E381"/>
  <c r="AN381"/>
  <c r="AO381"/>
  <c r="AK381"/>
  <c r="AQ381"/>
  <c r="AT381"/>
  <c r="AU381"/>
  <c r="Z121"/>
  <c r="Y122"/>
  <c r="O127"/>
  <c r="H126"/>
  <c r="X375"/>
  <c r="Y375" s="1"/>
  <c r="O389"/>
  <c r="H388"/>
  <c r="Z374"/>
  <c r="G376"/>
  <c r="T375"/>
  <c r="P375"/>
  <c r="S375"/>
  <c r="R375"/>
  <c r="U375"/>
  <c r="Q375"/>
  <c r="AA373"/>
  <c r="AB372"/>
  <c r="AC372" s="1"/>
  <c r="AD372" s="1"/>
  <c r="M389"/>
  <c r="J388"/>
  <c r="AA120"/>
  <c r="AB119"/>
  <c r="AC119" s="1"/>
  <c r="AD119" s="1"/>
  <c r="AL123"/>
  <c r="X123"/>
  <c r="AK123"/>
  <c r="X373" i="20"/>
  <c r="Y373" s="1"/>
  <c r="Z373" s="1"/>
  <c r="S373"/>
  <c r="U373"/>
  <c r="P373"/>
  <c r="R373"/>
  <c r="T373"/>
  <c r="T122"/>
  <c r="S122"/>
  <c r="P122"/>
  <c r="R122"/>
  <c r="Q122"/>
  <c r="U122"/>
  <c r="Z121"/>
  <c r="AA121" s="1"/>
  <c r="G374"/>
  <c r="O124"/>
  <c r="H123"/>
  <c r="G123" s="1"/>
  <c r="M376"/>
  <c r="J375"/>
  <c r="AA371"/>
  <c r="AB370"/>
  <c r="AC370" s="1"/>
  <c r="AD370" s="1"/>
  <c r="O376"/>
  <c r="H375"/>
  <c r="M128"/>
  <c r="J127"/>
  <c r="X122"/>
  <c r="Y122" s="1"/>
  <c r="AK122"/>
  <c r="AL122"/>
  <c r="AB120"/>
  <c r="AC120" s="1"/>
  <c r="AD120" s="1"/>
  <c r="AB358" i="16"/>
  <c r="AC358" s="1"/>
  <c r="AD358" s="1"/>
  <c r="E381" i="20"/>
  <c r="AO381"/>
  <c r="AN381"/>
  <c r="AK381"/>
  <c r="AU381"/>
  <c r="AT381"/>
  <c r="AQ381"/>
  <c r="M365" i="16"/>
  <c r="J364"/>
  <c r="U359"/>
  <c r="Q359"/>
  <c r="T359"/>
  <c r="S359"/>
  <c r="R359"/>
  <c r="P359"/>
  <c r="O361"/>
  <c r="H360"/>
  <c r="G360" s="1"/>
  <c r="X359"/>
  <c r="Y359" s="1"/>
  <c r="Z359" s="1"/>
  <c r="AA359" s="1"/>
  <c r="E370" i="18"/>
  <c r="AO370"/>
  <c r="AK370"/>
  <c r="AN370"/>
  <c r="AQ370"/>
  <c r="AU370"/>
  <c r="AT370"/>
  <c r="X108" i="16"/>
  <c r="Y108" s="1"/>
  <c r="Z107"/>
  <c r="M141"/>
  <c r="J140"/>
  <c r="O141"/>
  <c r="H140"/>
  <c r="AA106"/>
  <c r="AB105"/>
  <c r="AC105" s="1"/>
  <c r="AD105" s="1"/>
  <c r="G109"/>
  <c r="T108"/>
  <c r="U108"/>
  <c r="R108"/>
  <c r="P108"/>
  <c r="S108"/>
  <c r="Q108"/>
  <c r="E366"/>
  <c r="AN366"/>
  <c r="AK366"/>
  <c r="AO366"/>
  <c r="AU366"/>
  <c r="AT366"/>
  <c r="AQ366"/>
  <c r="Y96" i="11"/>
  <c r="Z96" s="1"/>
  <c r="AA96" s="1"/>
  <c r="E361" i="14"/>
  <c r="AO361"/>
  <c r="AK361"/>
  <c r="AN361"/>
  <c r="AQ361"/>
  <c r="AU361"/>
  <c r="AT361"/>
  <c r="E359" i="13"/>
  <c r="AN359"/>
  <c r="AO359"/>
  <c r="AK359"/>
  <c r="AU359"/>
  <c r="AQ359"/>
  <c r="AT359"/>
  <c r="E360" i="12"/>
  <c r="AO360"/>
  <c r="AN360"/>
  <c r="AK360"/>
  <c r="AU360"/>
  <c r="AT360"/>
  <c r="AQ360"/>
  <c r="AB95" i="11"/>
  <c r="AC95" s="1"/>
  <c r="AD95" s="1"/>
  <c r="O351"/>
  <c r="H351" s="1"/>
  <c r="O100"/>
  <c r="H100" s="1"/>
  <c r="AN355"/>
  <c r="AO355"/>
  <c r="AK355"/>
  <c r="AT355"/>
  <c r="AQ355"/>
  <c r="AU355"/>
  <c r="Q97"/>
  <c r="P97"/>
  <c r="U97"/>
  <c r="R97"/>
  <c r="T97"/>
  <c r="S97"/>
  <c r="G98"/>
  <c r="E355"/>
  <c r="M102"/>
  <c r="J102" s="1"/>
  <c r="X97"/>
  <c r="Y97" s="1"/>
  <c r="Z97" s="1"/>
  <c r="AA97" s="1"/>
  <c r="M353"/>
  <c r="J353" s="1"/>
  <c r="Y345" i="10"/>
  <c r="Z345" s="1"/>
  <c r="AA345" s="1"/>
  <c r="S346"/>
  <c r="M348"/>
  <c r="E347"/>
  <c r="K347"/>
  <c r="F347"/>
  <c r="O347"/>
  <c r="N347"/>
  <c r="L347"/>
  <c r="U346"/>
  <c r="V345"/>
  <c r="W345" s="1"/>
  <c r="T347"/>
  <c r="R347"/>
  <c r="AI347" s="1"/>
  <c r="X344"/>
  <c r="E325" i="3"/>
  <c r="F324"/>
  <c r="X376" i="23" l="1"/>
  <c r="Y376" s="1"/>
  <c r="O380"/>
  <c r="H379"/>
  <c r="AB121"/>
  <c r="AC121" s="1"/>
  <c r="AD121" s="1"/>
  <c r="AA122"/>
  <c r="O131"/>
  <c r="H130"/>
  <c r="E382"/>
  <c r="AN382"/>
  <c r="AO382"/>
  <c r="AK382"/>
  <c r="AT382"/>
  <c r="AU382"/>
  <c r="AQ382"/>
  <c r="AA374"/>
  <c r="AB373"/>
  <c r="AC373" s="1"/>
  <c r="AD373" s="1"/>
  <c r="Z123"/>
  <c r="Y124"/>
  <c r="Z375"/>
  <c r="M380"/>
  <c r="J379"/>
  <c r="U125"/>
  <c r="Q125"/>
  <c r="T125"/>
  <c r="P125"/>
  <c r="G126"/>
  <c r="R125"/>
  <c r="S125"/>
  <c r="G377"/>
  <c r="T376"/>
  <c r="P376"/>
  <c r="S376"/>
  <c r="R376"/>
  <c r="U376"/>
  <c r="Q376"/>
  <c r="M150"/>
  <c r="J149"/>
  <c r="AL125"/>
  <c r="X125"/>
  <c r="AK125"/>
  <c r="X377" i="22"/>
  <c r="Y377" s="1"/>
  <c r="Z376"/>
  <c r="S377"/>
  <c r="U377"/>
  <c r="P377"/>
  <c r="R377"/>
  <c r="G378"/>
  <c r="T377"/>
  <c r="Q377"/>
  <c r="O129"/>
  <c r="H128"/>
  <c r="G126"/>
  <c r="R125"/>
  <c r="T125"/>
  <c r="P125"/>
  <c r="U125"/>
  <c r="Q125"/>
  <c r="S125"/>
  <c r="AL125"/>
  <c r="X125"/>
  <c r="AK125"/>
  <c r="O381"/>
  <c r="H380"/>
  <c r="M381"/>
  <c r="J380"/>
  <c r="E383"/>
  <c r="AO383"/>
  <c r="AN383"/>
  <c r="AK383"/>
  <c r="AQ383"/>
  <c r="AT383"/>
  <c r="AU383"/>
  <c r="AA122"/>
  <c r="AB121"/>
  <c r="AC121" s="1"/>
  <c r="AD121" s="1"/>
  <c r="AB374"/>
  <c r="AC374" s="1"/>
  <c r="AD374" s="1"/>
  <c r="AA375"/>
  <c r="M129"/>
  <c r="J128"/>
  <c r="Y124"/>
  <c r="Z123"/>
  <c r="G125" i="21"/>
  <c r="R124"/>
  <c r="U124"/>
  <c r="Q124"/>
  <c r="T124"/>
  <c r="P124"/>
  <c r="S124"/>
  <c r="X376"/>
  <c r="Y376" s="1"/>
  <c r="O128"/>
  <c r="H127"/>
  <c r="M390"/>
  <c r="J389"/>
  <c r="AA121"/>
  <c r="AB120"/>
  <c r="AC120" s="1"/>
  <c r="AD120" s="1"/>
  <c r="AA374"/>
  <c r="AB373"/>
  <c r="AC373" s="1"/>
  <c r="AD373" s="1"/>
  <c r="S376"/>
  <c r="R376"/>
  <c r="U376"/>
  <c r="Q376"/>
  <c r="G377"/>
  <c r="T376"/>
  <c r="P376"/>
  <c r="O390"/>
  <c r="H389"/>
  <c r="Y123"/>
  <c r="Z122"/>
  <c r="Z375"/>
  <c r="E382"/>
  <c r="AK382"/>
  <c r="AO382"/>
  <c r="AN382"/>
  <c r="AT382"/>
  <c r="AQ382"/>
  <c r="AU382"/>
  <c r="AL124"/>
  <c r="X124"/>
  <c r="AK124"/>
  <c r="M128"/>
  <c r="J127"/>
  <c r="X374" i="20"/>
  <c r="Z122"/>
  <c r="AA122" s="1"/>
  <c r="AB121"/>
  <c r="AC121" s="1"/>
  <c r="AD121" s="1"/>
  <c r="R374"/>
  <c r="S374"/>
  <c r="P374"/>
  <c r="Q374"/>
  <c r="T374"/>
  <c r="U374"/>
  <c r="M129"/>
  <c r="J128"/>
  <c r="AA372"/>
  <c r="AB371"/>
  <c r="AC371" s="1"/>
  <c r="AD371" s="1"/>
  <c r="O125"/>
  <c r="H124"/>
  <c r="G124" s="1"/>
  <c r="G375"/>
  <c r="Y374"/>
  <c r="Z374" s="1"/>
  <c r="O377"/>
  <c r="H376"/>
  <c r="M377"/>
  <c r="J376"/>
  <c r="P123"/>
  <c r="R123"/>
  <c r="S123"/>
  <c r="U123"/>
  <c r="Q123"/>
  <c r="T123"/>
  <c r="AK123"/>
  <c r="AL123"/>
  <c r="X123"/>
  <c r="Y123" s="1"/>
  <c r="AB359" i="16"/>
  <c r="AC359" s="1"/>
  <c r="AD359" s="1"/>
  <c r="E382" i="20"/>
  <c r="AO382"/>
  <c r="AN382"/>
  <c r="AK382"/>
  <c r="AU382"/>
  <c r="AT382"/>
  <c r="AQ382"/>
  <c r="X360" i="16"/>
  <c r="Y360" s="1"/>
  <c r="Z360" s="1"/>
  <c r="AA360" s="1"/>
  <c r="AB360" s="1"/>
  <c r="AC360" s="1"/>
  <c r="AD360" s="1"/>
  <c r="J365"/>
  <c r="M366"/>
  <c r="P360"/>
  <c r="T360"/>
  <c r="R360"/>
  <c r="U360"/>
  <c r="S360"/>
  <c r="Q360"/>
  <c r="O362"/>
  <c r="H361"/>
  <c r="G361" s="1"/>
  <c r="E371" i="18"/>
  <c r="AN371"/>
  <c r="AO371"/>
  <c r="AK371"/>
  <c r="AU371"/>
  <c r="AT371"/>
  <c r="AQ371"/>
  <c r="X109" i="16"/>
  <c r="Y109" s="1"/>
  <c r="M142"/>
  <c r="J141"/>
  <c r="G110"/>
  <c r="P109"/>
  <c r="S109"/>
  <c r="U109"/>
  <c r="T109"/>
  <c r="Q109"/>
  <c r="R109"/>
  <c r="AB106"/>
  <c r="AC106" s="1"/>
  <c r="AD106" s="1"/>
  <c r="AA107"/>
  <c r="Z108"/>
  <c r="O142"/>
  <c r="H141"/>
  <c r="E367"/>
  <c r="AO367"/>
  <c r="AK367"/>
  <c r="AN367"/>
  <c r="AT367"/>
  <c r="AQ367"/>
  <c r="AU367"/>
  <c r="E362" i="14"/>
  <c r="AO362"/>
  <c r="AK362"/>
  <c r="AN362"/>
  <c r="AU362"/>
  <c r="AT362"/>
  <c r="AQ362"/>
  <c r="E360" i="13"/>
  <c r="AK360"/>
  <c r="AN360"/>
  <c r="AO360"/>
  <c r="AU360"/>
  <c r="AT360"/>
  <c r="AQ360"/>
  <c r="E361" i="12"/>
  <c r="AN361"/>
  <c r="AK361"/>
  <c r="AO361"/>
  <c r="AT361"/>
  <c r="AU361"/>
  <c r="AQ361"/>
  <c r="AB96" i="11"/>
  <c r="AC96" s="1"/>
  <c r="AD96" s="1"/>
  <c r="O352"/>
  <c r="H352" s="1"/>
  <c r="O101"/>
  <c r="H101" s="1"/>
  <c r="AN356"/>
  <c r="AK356"/>
  <c r="AO356"/>
  <c r="AT356"/>
  <c r="AU356"/>
  <c r="AQ356"/>
  <c r="X98"/>
  <c r="Y98" s="1"/>
  <c r="Z98" s="1"/>
  <c r="AA98" s="1"/>
  <c r="M103"/>
  <c r="J103" s="1"/>
  <c r="M354"/>
  <c r="J354" s="1"/>
  <c r="P98"/>
  <c r="Q98"/>
  <c r="S98"/>
  <c r="U98"/>
  <c r="T98"/>
  <c r="R98"/>
  <c r="G99"/>
  <c r="E356"/>
  <c r="X345" i="10"/>
  <c r="M349"/>
  <c r="E348"/>
  <c r="O348"/>
  <c r="L348"/>
  <c r="K348"/>
  <c r="N348"/>
  <c r="F348"/>
  <c r="U347"/>
  <c r="V346"/>
  <c r="W346" s="1"/>
  <c r="Y346"/>
  <c r="Z346" s="1"/>
  <c r="AA346" s="1"/>
  <c r="S347"/>
  <c r="R348"/>
  <c r="AI348" s="1"/>
  <c r="T348"/>
  <c r="E326" i="3"/>
  <c r="F325"/>
  <c r="X378" i="22" l="1"/>
  <c r="Y378" s="1"/>
  <c r="X377" i="23"/>
  <c r="Y377" s="1"/>
  <c r="M151"/>
  <c r="J150"/>
  <c r="AK126"/>
  <c r="X126"/>
  <c r="AL126"/>
  <c r="M381"/>
  <c r="J380"/>
  <c r="Z376"/>
  <c r="E383"/>
  <c r="AO383"/>
  <c r="AN383"/>
  <c r="AK383"/>
  <c r="AT383"/>
  <c r="AQ383"/>
  <c r="AU383"/>
  <c r="O132"/>
  <c r="H131"/>
  <c r="G127"/>
  <c r="R126"/>
  <c r="U126"/>
  <c r="Q126"/>
  <c r="S126"/>
  <c r="P126"/>
  <c r="T126"/>
  <c r="S377"/>
  <c r="R377"/>
  <c r="U377"/>
  <c r="Q377"/>
  <c r="G378"/>
  <c r="T377"/>
  <c r="P377"/>
  <c r="Y125"/>
  <c r="Z124"/>
  <c r="AA375"/>
  <c r="AB374"/>
  <c r="AC374" s="1"/>
  <c r="AD374" s="1"/>
  <c r="AA123"/>
  <c r="AB122"/>
  <c r="AC122" s="1"/>
  <c r="AD122" s="1"/>
  <c r="O381"/>
  <c r="H380"/>
  <c r="M382" i="22"/>
  <c r="J381"/>
  <c r="R378"/>
  <c r="U378"/>
  <c r="P378"/>
  <c r="S378"/>
  <c r="G379"/>
  <c r="T378"/>
  <c r="Q378"/>
  <c r="O382"/>
  <c r="H381"/>
  <c r="AK126"/>
  <c r="AL126"/>
  <c r="X126"/>
  <c r="O130"/>
  <c r="H129"/>
  <c r="AA123"/>
  <c r="AB122"/>
  <c r="AC122" s="1"/>
  <c r="AD122" s="1"/>
  <c r="S126"/>
  <c r="U126"/>
  <c r="Q126"/>
  <c r="R126"/>
  <c r="T126"/>
  <c r="P126"/>
  <c r="G127"/>
  <c r="M130"/>
  <c r="J129"/>
  <c r="Y125"/>
  <c r="Z124"/>
  <c r="AA376"/>
  <c r="AB375"/>
  <c r="AC375" s="1"/>
  <c r="AD375" s="1"/>
  <c r="E384"/>
  <c r="AN384"/>
  <c r="AO384"/>
  <c r="AK384"/>
  <c r="AT384"/>
  <c r="AQ384"/>
  <c r="AU384"/>
  <c r="Z377"/>
  <c r="X377" i="21"/>
  <c r="Y377" s="1"/>
  <c r="Z376"/>
  <c r="Y124"/>
  <c r="Z123"/>
  <c r="M129"/>
  <c r="J128"/>
  <c r="R377"/>
  <c r="U377"/>
  <c r="Q377"/>
  <c r="G378"/>
  <c r="T377"/>
  <c r="P377"/>
  <c r="S377"/>
  <c r="M391"/>
  <c r="J390"/>
  <c r="E383"/>
  <c r="AO383"/>
  <c r="AN383"/>
  <c r="AK383"/>
  <c r="AT383"/>
  <c r="AQ383"/>
  <c r="AU383"/>
  <c r="O391"/>
  <c r="H390"/>
  <c r="AA375"/>
  <c r="AB374"/>
  <c r="AC374" s="1"/>
  <c r="AD374" s="1"/>
  <c r="AA122"/>
  <c r="AB121"/>
  <c r="AC121" s="1"/>
  <c r="AD121" s="1"/>
  <c r="O129"/>
  <c r="H128"/>
  <c r="AK125"/>
  <c r="AL125"/>
  <c r="X125"/>
  <c r="S125"/>
  <c r="G126"/>
  <c r="R125"/>
  <c r="U125"/>
  <c r="Q125"/>
  <c r="T125"/>
  <c r="P125"/>
  <c r="G376" i="20"/>
  <c r="R376" s="1"/>
  <c r="AB122"/>
  <c r="AC122" s="1"/>
  <c r="AD122" s="1"/>
  <c r="Z123"/>
  <c r="AA123" s="1"/>
  <c r="X124"/>
  <c r="Y124" s="1"/>
  <c r="AK124"/>
  <c r="AL124"/>
  <c r="O378"/>
  <c r="H377"/>
  <c r="O126"/>
  <c r="H125"/>
  <c r="G125" s="1"/>
  <c r="M130"/>
  <c r="J129"/>
  <c r="U124"/>
  <c r="Q124"/>
  <c r="R124"/>
  <c r="T124"/>
  <c r="S124"/>
  <c r="P124"/>
  <c r="M378"/>
  <c r="J377"/>
  <c r="U375"/>
  <c r="S375"/>
  <c r="R375"/>
  <c r="P375"/>
  <c r="Q375"/>
  <c r="T375"/>
  <c r="AA373"/>
  <c r="AB372"/>
  <c r="AC372" s="1"/>
  <c r="AD372" s="1"/>
  <c r="X375"/>
  <c r="Y375" s="1"/>
  <c r="E383"/>
  <c r="AO383"/>
  <c r="AN383"/>
  <c r="AK383"/>
  <c r="AQ383"/>
  <c r="AU383"/>
  <c r="AT383"/>
  <c r="J366" i="16"/>
  <c r="M367"/>
  <c r="X361"/>
  <c r="Y361" s="1"/>
  <c r="Z361" s="1"/>
  <c r="AA361" s="1"/>
  <c r="U361"/>
  <c r="Q361"/>
  <c r="P361"/>
  <c r="S361"/>
  <c r="R361"/>
  <c r="T361"/>
  <c r="O363"/>
  <c r="H362"/>
  <c r="G362" s="1"/>
  <c r="E372" i="18"/>
  <c r="AK372"/>
  <c r="AN372"/>
  <c r="AO372"/>
  <c r="AT372"/>
  <c r="AU372"/>
  <c r="AQ372"/>
  <c r="Z109" i="16"/>
  <c r="O143"/>
  <c r="H142"/>
  <c r="AA108"/>
  <c r="AB107"/>
  <c r="AC107" s="1"/>
  <c r="AD107" s="1"/>
  <c r="X110"/>
  <c r="Y110" s="1"/>
  <c r="G111"/>
  <c r="P110"/>
  <c r="R110"/>
  <c r="T110"/>
  <c r="S110"/>
  <c r="U110"/>
  <c r="Q110"/>
  <c r="M143"/>
  <c r="J142"/>
  <c r="E368"/>
  <c r="AK368"/>
  <c r="AO368"/>
  <c r="AN368"/>
  <c r="AT368"/>
  <c r="AU368"/>
  <c r="AQ368"/>
  <c r="E363" i="14"/>
  <c r="AO363"/>
  <c r="AN363"/>
  <c r="AK363"/>
  <c r="AT363"/>
  <c r="AQ363"/>
  <c r="AU363"/>
  <c r="E361" i="13"/>
  <c r="AN361"/>
  <c r="AK361"/>
  <c r="AO361"/>
  <c r="AT361"/>
  <c r="AQ361"/>
  <c r="AU361"/>
  <c r="E362" i="12"/>
  <c r="AK362"/>
  <c r="AN362"/>
  <c r="AO362"/>
  <c r="AQ362"/>
  <c r="AU362"/>
  <c r="AT362"/>
  <c r="AB97" i="11"/>
  <c r="AC97" s="1"/>
  <c r="AD97" s="1"/>
  <c r="O353"/>
  <c r="H353" s="1"/>
  <c r="O102"/>
  <c r="H102" s="1"/>
  <c r="AN357"/>
  <c r="AK357"/>
  <c r="AO357"/>
  <c r="AU357"/>
  <c r="AQ357"/>
  <c r="AT357"/>
  <c r="Q99"/>
  <c r="S99"/>
  <c r="R99"/>
  <c r="U99"/>
  <c r="T99"/>
  <c r="P99"/>
  <c r="G100"/>
  <c r="X99"/>
  <c r="Y99" s="1"/>
  <c r="Z99" s="1"/>
  <c r="AA99" s="1"/>
  <c r="M355"/>
  <c r="J355" s="1"/>
  <c r="M104"/>
  <c r="J104" s="1"/>
  <c r="E357"/>
  <c r="X346" i="10"/>
  <c r="R349"/>
  <c r="AI349" s="1"/>
  <c r="T349"/>
  <c r="M350"/>
  <c r="E349"/>
  <c r="N349"/>
  <c r="O349"/>
  <c r="L349"/>
  <c r="K349"/>
  <c r="F349"/>
  <c r="Y347"/>
  <c r="Z347" s="1"/>
  <c r="AA347" s="1"/>
  <c r="S348"/>
  <c r="U348"/>
  <c r="V347"/>
  <c r="W347" s="1"/>
  <c r="E327" i="3"/>
  <c r="F326"/>
  <c r="O382" i="23" l="1"/>
  <c r="H381"/>
  <c r="Y126"/>
  <c r="Z125"/>
  <c r="AK127"/>
  <c r="AL127"/>
  <c r="X127"/>
  <c r="AA376"/>
  <c r="AB375"/>
  <c r="AC375" s="1"/>
  <c r="AD375" s="1"/>
  <c r="M382"/>
  <c r="J381"/>
  <c r="O133"/>
  <c r="H132"/>
  <c r="X378"/>
  <c r="Y378" s="1"/>
  <c r="S127"/>
  <c r="G128"/>
  <c r="R127"/>
  <c r="T127"/>
  <c r="P127"/>
  <c r="U127"/>
  <c r="Q127"/>
  <c r="AA124"/>
  <c r="AB123"/>
  <c r="AC123" s="1"/>
  <c r="AD123" s="1"/>
  <c r="R378"/>
  <c r="U378"/>
  <c r="Q378"/>
  <c r="G379"/>
  <c r="T378"/>
  <c r="P378"/>
  <c r="S378"/>
  <c r="E384"/>
  <c r="AN384"/>
  <c r="AK384"/>
  <c r="AO384"/>
  <c r="AU384"/>
  <c r="AQ384"/>
  <c r="AT384"/>
  <c r="M152"/>
  <c r="J151"/>
  <c r="Z377"/>
  <c r="X379" i="22"/>
  <c r="Y379" s="1"/>
  <c r="Z378"/>
  <c r="M131"/>
  <c r="J130"/>
  <c r="O131"/>
  <c r="H130"/>
  <c r="U379"/>
  <c r="Q379"/>
  <c r="T379"/>
  <c r="S379"/>
  <c r="P379"/>
  <c r="G380"/>
  <c r="R379"/>
  <c r="T127"/>
  <c r="P127"/>
  <c r="G128"/>
  <c r="R127"/>
  <c r="U127"/>
  <c r="Q127"/>
  <c r="S127"/>
  <c r="AB123"/>
  <c r="AC123" s="1"/>
  <c r="AD123" s="1"/>
  <c r="AA124"/>
  <c r="O383"/>
  <c r="H382"/>
  <c r="E385"/>
  <c r="AO385"/>
  <c r="AK385"/>
  <c r="AN385"/>
  <c r="AU385"/>
  <c r="AQ385"/>
  <c r="AT385"/>
  <c r="Z125"/>
  <c r="Y126"/>
  <c r="M383"/>
  <c r="J382"/>
  <c r="AA377"/>
  <c r="AB376"/>
  <c r="AC376" s="1"/>
  <c r="AD376" s="1"/>
  <c r="AL127"/>
  <c r="X127"/>
  <c r="AK127"/>
  <c r="X378" i="21"/>
  <c r="Y378" s="1"/>
  <c r="E384"/>
  <c r="AK384"/>
  <c r="AO384"/>
  <c r="AN384"/>
  <c r="AT384"/>
  <c r="AU384"/>
  <c r="AQ384"/>
  <c r="Z124"/>
  <c r="Y125"/>
  <c r="M392"/>
  <c r="J391"/>
  <c r="U378"/>
  <c r="Q378"/>
  <c r="G379"/>
  <c r="T378"/>
  <c r="P378"/>
  <c r="S378"/>
  <c r="R378"/>
  <c r="O130"/>
  <c r="H129"/>
  <c r="AA376"/>
  <c r="AB375"/>
  <c r="AC375" s="1"/>
  <c r="AD375" s="1"/>
  <c r="O392"/>
  <c r="H391"/>
  <c r="AL126"/>
  <c r="X126"/>
  <c r="AK126"/>
  <c r="T126"/>
  <c r="P126"/>
  <c r="S126"/>
  <c r="G127"/>
  <c r="R126"/>
  <c r="U126"/>
  <c r="Q126"/>
  <c r="M130"/>
  <c r="J129"/>
  <c r="Z377"/>
  <c r="AB122"/>
  <c r="AC122" s="1"/>
  <c r="AD122" s="1"/>
  <c r="AA123"/>
  <c r="S376" i="20"/>
  <c r="Q376"/>
  <c r="P376"/>
  <c r="X376"/>
  <c r="Y376" s="1"/>
  <c r="U376"/>
  <c r="G377"/>
  <c r="P377" s="1"/>
  <c r="T376"/>
  <c r="Z124"/>
  <c r="AA124" s="1"/>
  <c r="AB123"/>
  <c r="AC123" s="1"/>
  <c r="AD123" s="1"/>
  <c r="O127"/>
  <c r="H126"/>
  <c r="G126" s="1"/>
  <c r="AA374"/>
  <c r="AB373"/>
  <c r="AC373" s="1"/>
  <c r="AD373" s="1"/>
  <c r="M131"/>
  <c r="J130"/>
  <c r="O379"/>
  <c r="H378"/>
  <c r="AK125"/>
  <c r="AL125"/>
  <c r="X125"/>
  <c r="Y125" s="1"/>
  <c r="M379"/>
  <c r="J378"/>
  <c r="Z375"/>
  <c r="T125"/>
  <c r="R125"/>
  <c r="S125"/>
  <c r="U125"/>
  <c r="P125"/>
  <c r="Q125"/>
  <c r="E384"/>
  <c r="AO384"/>
  <c r="AK384"/>
  <c r="AN384"/>
  <c r="AT384"/>
  <c r="AQ384"/>
  <c r="AU384"/>
  <c r="J367" i="16"/>
  <c r="M368"/>
  <c r="X362"/>
  <c r="Y362" s="1"/>
  <c r="Z362" s="1"/>
  <c r="AA362" s="1"/>
  <c r="AB361"/>
  <c r="AC361" s="1"/>
  <c r="AD361" s="1"/>
  <c r="P362"/>
  <c r="U362"/>
  <c r="S362"/>
  <c r="R362"/>
  <c r="Q362"/>
  <c r="T362"/>
  <c r="O364"/>
  <c r="H363"/>
  <c r="G363" s="1"/>
  <c r="E373" i="18"/>
  <c r="AK373"/>
  <c r="AN373"/>
  <c r="AO373"/>
  <c r="AT373"/>
  <c r="AQ373"/>
  <c r="AU373"/>
  <c r="X111" i="16"/>
  <c r="Y111" s="1"/>
  <c r="Z110"/>
  <c r="AA109"/>
  <c r="AB108"/>
  <c r="AC108" s="1"/>
  <c r="AD108" s="1"/>
  <c r="O144"/>
  <c r="H143"/>
  <c r="G112"/>
  <c r="P111"/>
  <c r="S111"/>
  <c r="T111"/>
  <c r="Q111"/>
  <c r="R111"/>
  <c r="U111"/>
  <c r="M144"/>
  <c r="J143"/>
  <c r="E369"/>
  <c r="AN369"/>
  <c r="AO369"/>
  <c r="AK369"/>
  <c r="AQ369"/>
  <c r="AT369"/>
  <c r="AU369"/>
  <c r="E364" i="14"/>
  <c r="AK364"/>
  <c r="AN364"/>
  <c r="AO364"/>
  <c r="AU364"/>
  <c r="AQ364"/>
  <c r="AT364"/>
  <c r="E362" i="13"/>
  <c r="AK362"/>
  <c r="AO362"/>
  <c r="AN362"/>
  <c r="AQ362"/>
  <c r="AT362"/>
  <c r="AU362"/>
  <c r="E363" i="12"/>
  <c r="AN363"/>
  <c r="AO363"/>
  <c r="AK363"/>
  <c r="AU363"/>
  <c r="AT363"/>
  <c r="AQ363"/>
  <c r="AB98" i="11"/>
  <c r="AC98" s="1"/>
  <c r="AD98" s="1"/>
  <c r="O354"/>
  <c r="H354" s="1"/>
  <c r="O103"/>
  <c r="H103" s="1"/>
  <c r="AN358"/>
  <c r="AK358"/>
  <c r="AO358"/>
  <c r="AQ358"/>
  <c r="AT358"/>
  <c r="AU358"/>
  <c r="E358"/>
  <c r="M105"/>
  <c r="J105" s="1"/>
  <c r="X100"/>
  <c r="Y100" s="1"/>
  <c r="Z100" s="1"/>
  <c r="AA100" s="1"/>
  <c r="M356"/>
  <c r="J356" s="1"/>
  <c r="R100"/>
  <c r="T100"/>
  <c r="S100"/>
  <c r="P100"/>
  <c r="U100"/>
  <c r="Q100"/>
  <c r="G101"/>
  <c r="X347" i="10"/>
  <c r="U349"/>
  <c r="V348"/>
  <c r="W348" s="1"/>
  <c r="Y348"/>
  <c r="Z348" s="1"/>
  <c r="AA348" s="1"/>
  <c r="S349"/>
  <c r="R350"/>
  <c r="AI350" s="1"/>
  <c r="T350"/>
  <c r="M351"/>
  <c r="E350"/>
  <c r="L350"/>
  <c r="N350"/>
  <c r="F350"/>
  <c r="K350"/>
  <c r="O350"/>
  <c r="E328" i="3"/>
  <c r="F327"/>
  <c r="X379" i="23" l="1"/>
  <c r="Y379" s="1"/>
  <c r="M153"/>
  <c r="J152"/>
  <c r="G380"/>
  <c r="T379"/>
  <c r="Q379"/>
  <c r="U379"/>
  <c r="P379"/>
  <c r="S379"/>
  <c r="R379"/>
  <c r="T128"/>
  <c r="P128"/>
  <c r="S128"/>
  <c r="U128"/>
  <c r="Q128"/>
  <c r="G129"/>
  <c r="R128"/>
  <c r="O134"/>
  <c r="H133"/>
  <c r="AA377"/>
  <c r="AB376"/>
  <c r="AC376" s="1"/>
  <c r="AD376" s="1"/>
  <c r="O383"/>
  <c r="H382"/>
  <c r="Z378"/>
  <c r="E385"/>
  <c r="AO385"/>
  <c r="AN385"/>
  <c r="AK385"/>
  <c r="AU385"/>
  <c r="AQ385"/>
  <c r="AT385"/>
  <c r="AB124"/>
  <c r="AC124" s="1"/>
  <c r="AD124" s="1"/>
  <c r="AA125"/>
  <c r="AL128"/>
  <c r="X128"/>
  <c r="AK128"/>
  <c r="M383"/>
  <c r="J382"/>
  <c r="Z126"/>
  <c r="Y127"/>
  <c r="M132" i="22"/>
  <c r="J131"/>
  <c r="O384"/>
  <c r="H383"/>
  <c r="G129"/>
  <c r="U128"/>
  <c r="Q128"/>
  <c r="T128"/>
  <c r="P128"/>
  <c r="S128"/>
  <c r="R128"/>
  <c r="M384"/>
  <c r="J383"/>
  <c r="E386"/>
  <c r="AN386"/>
  <c r="AO386"/>
  <c r="AK386"/>
  <c r="AQ386"/>
  <c r="AU386"/>
  <c r="AT386"/>
  <c r="AB124"/>
  <c r="AC124" s="1"/>
  <c r="AD124" s="1"/>
  <c r="AA125"/>
  <c r="AL128"/>
  <c r="X128"/>
  <c r="AK128"/>
  <c r="G381"/>
  <c r="T380"/>
  <c r="P380"/>
  <c r="Q380"/>
  <c r="S380"/>
  <c r="U380"/>
  <c r="R380"/>
  <c r="Z126"/>
  <c r="Y127"/>
  <c r="AB377"/>
  <c r="AC377" s="1"/>
  <c r="AD377" s="1"/>
  <c r="AA378"/>
  <c r="X380"/>
  <c r="Y380" s="1"/>
  <c r="O132"/>
  <c r="H131"/>
  <c r="Z379"/>
  <c r="X379" i="21"/>
  <c r="Y379" s="1"/>
  <c r="G380"/>
  <c r="T379"/>
  <c r="P379"/>
  <c r="S379"/>
  <c r="R379"/>
  <c r="U379"/>
  <c r="Q379"/>
  <c r="M393"/>
  <c r="J392"/>
  <c r="E385"/>
  <c r="AO385"/>
  <c r="AN385"/>
  <c r="AK385"/>
  <c r="AU385"/>
  <c r="AT385"/>
  <c r="AQ385"/>
  <c r="Z378"/>
  <c r="AL127"/>
  <c r="X127"/>
  <c r="AK127"/>
  <c r="AA377"/>
  <c r="AB376"/>
  <c r="AC376" s="1"/>
  <c r="AD376" s="1"/>
  <c r="M131"/>
  <c r="J130"/>
  <c r="O131"/>
  <c r="H130"/>
  <c r="AB123"/>
  <c r="AC123" s="1"/>
  <c r="AD123" s="1"/>
  <c r="AA124"/>
  <c r="U127"/>
  <c r="Q127"/>
  <c r="T127"/>
  <c r="P127"/>
  <c r="S127"/>
  <c r="G128"/>
  <c r="R127"/>
  <c r="O393"/>
  <c r="H392"/>
  <c r="Z125"/>
  <c r="Y126"/>
  <c r="T377" i="20"/>
  <c r="S377"/>
  <c r="Q377"/>
  <c r="R377"/>
  <c r="U377"/>
  <c r="X377"/>
  <c r="Y377" s="1"/>
  <c r="Z377" s="1"/>
  <c r="Z125"/>
  <c r="AA125" s="1"/>
  <c r="G378"/>
  <c r="O380"/>
  <c r="H379"/>
  <c r="AA375"/>
  <c r="AB374"/>
  <c r="AC374" s="1"/>
  <c r="AD374" s="1"/>
  <c r="AK126"/>
  <c r="AL126"/>
  <c r="X126"/>
  <c r="Y126" s="1"/>
  <c r="M380"/>
  <c r="J379"/>
  <c r="R126"/>
  <c r="P126"/>
  <c r="U126"/>
  <c r="T126"/>
  <c r="S126"/>
  <c r="Q126"/>
  <c r="Z376"/>
  <c r="AB124"/>
  <c r="AC124" s="1"/>
  <c r="AD124" s="1"/>
  <c r="M132"/>
  <c r="J131"/>
  <c r="O128"/>
  <c r="H127"/>
  <c r="G127" s="1"/>
  <c r="E385"/>
  <c r="AO385"/>
  <c r="AN385"/>
  <c r="AK385"/>
  <c r="AU385"/>
  <c r="AQ385"/>
  <c r="AT385"/>
  <c r="AB362" i="16"/>
  <c r="AC362" s="1"/>
  <c r="AD362" s="1"/>
  <c r="M369"/>
  <c r="J368"/>
  <c r="S363"/>
  <c r="Q363"/>
  <c r="R363"/>
  <c r="T363"/>
  <c r="U363"/>
  <c r="P363"/>
  <c r="O365"/>
  <c r="H364"/>
  <c r="G364" s="1"/>
  <c r="X363"/>
  <c r="Y363" s="1"/>
  <c r="Z363" s="1"/>
  <c r="AA363" s="1"/>
  <c r="E374" i="18"/>
  <c r="AN374"/>
  <c r="AO374"/>
  <c r="AK374"/>
  <c r="AT374"/>
  <c r="AU374"/>
  <c r="AQ374"/>
  <c r="O145" i="16"/>
  <c r="H144"/>
  <c r="G113"/>
  <c r="T112"/>
  <c r="S112"/>
  <c r="R112"/>
  <c r="U112"/>
  <c r="P112"/>
  <c r="Q112"/>
  <c r="M145"/>
  <c r="J144"/>
  <c r="X112"/>
  <c r="Y112" s="1"/>
  <c r="AA110"/>
  <c r="AB109"/>
  <c r="AC109" s="1"/>
  <c r="AD109" s="1"/>
  <c r="Z111"/>
  <c r="E370"/>
  <c r="AO370"/>
  <c r="AK370"/>
  <c r="AN370"/>
  <c r="AT370"/>
  <c r="AQ370"/>
  <c r="AU370"/>
  <c r="E365" i="14"/>
  <c r="AO365"/>
  <c r="AN365"/>
  <c r="AK365"/>
  <c r="AT365"/>
  <c r="AQ365"/>
  <c r="AU365"/>
  <c r="E363" i="13"/>
  <c r="AK363"/>
  <c r="AN363"/>
  <c r="AO363"/>
  <c r="AQ363"/>
  <c r="AU363"/>
  <c r="AT363"/>
  <c r="E364" i="12"/>
  <c r="AO364"/>
  <c r="AN364"/>
  <c r="AK364"/>
  <c r="AT364"/>
  <c r="AQ364"/>
  <c r="AU364"/>
  <c r="AB99" i="11"/>
  <c r="AC99" s="1"/>
  <c r="AD99" s="1"/>
  <c r="O355"/>
  <c r="H355" s="1"/>
  <c r="O104"/>
  <c r="H104" s="1"/>
  <c r="AK359"/>
  <c r="AN359"/>
  <c r="AO359"/>
  <c r="AQ359"/>
  <c r="AU359"/>
  <c r="AT359"/>
  <c r="X101"/>
  <c r="Y101" s="1"/>
  <c r="Z101" s="1"/>
  <c r="AA101" s="1"/>
  <c r="M106"/>
  <c r="J106" s="1"/>
  <c r="M357"/>
  <c r="J357" s="1"/>
  <c r="P101"/>
  <c r="S101"/>
  <c r="U101"/>
  <c r="R101"/>
  <c r="T101"/>
  <c r="Q101"/>
  <c r="G102"/>
  <c r="E359"/>
  <c r="X348" i="10"/>
  <c r="U350"/>
  <c r="V349"/>
  <c r="W349" s="1"/>
  <c r="M352"/>
  <c r="E351"/>
  <c r="K351"/>
  <c r="F351"/>
  <c r="N351"/>
  <c r="L351"/>
  <c r="O351"/>
  <c r="Y349"/>
  <c r="Z349" s="1"/>
  <c r="AA349" s="1"/>
  <c r="S350"/>
  <c r="T351"/>
  <c r="R351"/>
  <c r="AI351" s="1"/>
  <c r="E329" i="3"/>
  <c r="F328"/>
  <c r="X378" i="20" l="1"/>
  <c r="Y378" s="1"/>
  <c r="Z378" s="1"/>
  <c r="Z127" i="23"/>
  <c r="Y128"/>
  <c r="Z379"/>
  <c r="O135"/>
  <c r="H134"/>
  <c r="M154"/>
  <c r="J153"/>
  <c r="E386"/>
  <c r="AN386"/>
  <c r="AO386"/>
  <c r="AK386"/>
  <c r="AT386"/>
  <c r="AU386"/>
  <c r="AQ386"/>
  <c r="X380"/>
  <c r="Y380" s="1"/>
  <c r="AB125"/>
  <c r="AC125" s="1"/>
  <c r="AD125" s="1"/>
  <c r="AA126"/>
  <c r="AA378"/>
  <c r="AB377"/>
  <c r="AC377" s="1"/>
  <c r="AD377" s="1"/>
  <c r="U129"/>
  <c r="Q129"/>
  <c r="T129"/>
  <c r="P129"/>
  <c r="G130"/>
  <c r="R129"/>
  <c r="S129"/>
  <c r="S380"/>
  <c r="U380"/>
  <c r="P380"/>
  <c r="T380"/>
  <c r="R380"/>
  <c r="Q380"/>
  <c r="G381"/>
  <c r="M384"/>
  <c r="J383"/>
  <c r="O384"/>
  <c r="H383"/>
  <c r="AL129"/>
  <c r="X129"/>
  <c r="AK129"/>
  <c r="AA379" i="22"/>
  <c r="AB378"/>
  <c r="AC378" s="1"/>
  <c r="AD378" s="1"/>
  <c r="E387"/>
  <c r="AN387"/>
  <c r="AK387"/>
  <c r="AO387"/>
  <c r="AT387"/>
  <c r="AU387"/>
  <c r="AQ387"/>
  <c r="O385"/>
  <c r="H384"/>
  <c r="O133"/>
  <c r="H132"/>
  <c r="X381"/>
  <c r="Y381" s="1"/>
  <c r="Z380"/>
  <c r="Y128"/>
  <c r="Z127"/>
  <c r="S381"/>
  <c r="U381"/>
  <c r="P381"/>
  <c r="Q381"/>
  <c r="G382"/>
  <c r="T381"/>
  <c r="R381"/>
  <c r="AA126"/>
  <c r="AB125"/>
  <c r="AC125" s="1"/>
  <c r="AD125" s="1"/>
  <c r="S129"/>
  <c r="Q129"/>
  <c r="U129"/>
  <c r="P129"/>
  <c r="T129"/>
  <c r="G130"/>
  <c r="R129"/>
  <c r="M133"/>
  <c r="J132"/>
  <c r="M385"/>
  <c r="J384"/>
  <c r="AK129"/>
  <c r="AL129"/>
  <c r="X129"/>
  <c r="M394" i="21"/>
  <c r="J393"/>
  <c r="Y127"/>
  <c r="Z126"/>
  <c r="Z379"/>
  <c r="G129"/>
  <c r="R128"/>
  <c r="U128"/>
  <c r="Q128"/>
  <c r="T128"/>
  <c r="P128"/>
  <c r="S128"/>
  <c r="M132"/>
  <c r="J131"/>
  <c r="AL128"/>
  <c r="X128"/>
  <c r="AK128"/>
  <c r="X380"/>
  <c r="Y380" s="1"/>
  <c r="O394"/>
  <c r="H393"/>
  <c r="AA125"/>
  <c r="AB124"/>
  <c r="AC124" s="1"/>
  <c r="AD124" s="1"/>
  <c r="O132"/>
  <c r="H131"/>
  <c r="AA378"/>
  <c r="AB377"/>
  <c r="AC377" s="1"/>
  <c r="AD377" s="1"/>
  <c r="E386"/>
  <c r="AK386"/>
  <c r="AO386"/>
  <c r="AN386"/>
  <c r="AQ386"/>
  <c r="AT386"/>
  <c r="AU386"/>
  <c r="S380"/>
  <c r="R380"/>
  <c r="U380"/>
  <c r="Q380"/>
  <c r="G381"/>
  <c r="T380"/>
  <c r="P380"/>
  <c r="G379" i="20"/>
  <c r="Q379" s="1"/>
  <c r="Z126"/>
  <c r="AA126" s="1"/>
  <c r="M133"/>
  <c r="J132"/>
  <c r="AK127"/>
  <c r="AL127"/>
  <c r="X127"/>
  <c r="Y127" s="1"/>
  <c r="O381"/>
  <c r="H380"/>
  <c r="T127"/>
  <c r="U127"/>
  <c r="P127"/>
  <c r="R127"/>
  <c r="S127"/>
  <c r="Q127"/>
  <c r="M381"/>
  <c r="J380"/>
  <c r="P378"/>
  <c r="T378"/>
  <c r="S378"/>
  <c r="R378"/>
  <c r="Q378"/>
  <c r="U378"/>
  <c r="O129"/>
  <c r="H128"/>
  <c r="G128" s="1"/>
  <c r="AB125"/>
  <c r="AC125" s="1"/>
  <c r="AD125" s="1"/>
  <c r="AB375"/>
  <c r="AC375" s="1"/>
  <c r="AD375" s="1"/>
  <c r="AA376"/>
  <c r="E386"/>
  <c r="AK386"/>
  <c r="AO386"/>
  <c r="AN386"/>
  <c r="AQ386"/>
  <c r="AU386"/>
  <c r="AT386"/>
  <c r="J369" i="16"/>
  <c r="M370"/>
  <c r="S364"/>
  <c r="Q364"/>
  <c r="R364"/>
  <c r="U364"/>
  <c r="P364"/>
  <c r="T364"/>
  <c r="AB363"/>
  <c r="AC363" s="1"/>
  <c r="AD363" s="1"/>
  <c r="H365"/>
  <c r="G365" s="1"/>
  <c r="O366"/>
  <c r="X364"/>
  <c r="Y364" s="1"/>
  <c r="Z364" s="1"/>
  <c r="AA364" s="1"/>
  <c r="E375" i="18"/>
  <c r="AO375"/>
  <c r="AN375"/>
  <c r="AK375"/>
  <c r="AT375"/>
  <c r="AU375"/>
  <c r="AQ375"/>
  <c r="S113" i="16"/>
  <c r="R113"/>
  <c r="P113"/>
  <c r="U113"/>
  <c r="Q113"/>
  <c r="G114"/>
  <c r="T113"/>
  <c r="O146"/>
  <c r="H145"/>
  <c r="AA111"/>
  <c r="AB110"/>
  <c r="AC110" s="1"/>
  <c r="AD110" s="1"/>
  <c r="M146"/>
  <c r="J145"/>
  <c r="Z112"/>
  <c r="X113"/>
  <c r="Y113" s="1"/>
  <c r="E371"/>
  <c r="AK371"/>
  <c r="AO371"/>
  <c r="AN371"/>
  <c r="AT371"/>
  <c r="AU371"/>
  <c r="AQ371"/>
  <c r="E366" i="14"/>
  <c r="AK366"/>
  <c r="AO366"/>
  <c r="AN366"/>
  <c r="AQ366"/>
  <c r="AU366"/>
  <c r="AT366"/>
  <c r="E364" i="13"/>
  <c r="AN364"/>
  <c r="AK364"/>
  <c r="AO364"/>
  <c r="AT364"/>
  <c r="AU364"/>
  <c r="AQ364"/>
  <c r="E365" i="12"/>
  <c r="AO365"/>
  <c r="AN365"/>
  <c r="AK365"/>
  <c r="AU365"/>
  <c r="AQ365"/>
  <c r="AT365"/>
  <c r="AB100" i="11"/>
  <c r="AC100" s="1"/>
  <c r="AD100" s="1"/>
  <c r="O356"/>
  <c r="H356" s="1"/>
  <c r="O105"/>
  <c r="H105" s="1"/>
  <c r="AK360"/>
  <c r="AN360"/>
  <c r="AO360"/>
  <c r="AT360"/>
  <c r="AU360"/>
  <c r="AQ360"/>
  <c r="X102"/>
  <c r="Y102" s="1"/>
  <c r="Z102" s="1"/>
  <c r="AA102" s="1"/>
  <c r="M358"/>
  <c r="J358" s="1"/>
  <c r="M107"/>
  <c r="J107" s="1"/>
  <c r="E360"/>
  <c r="T102"/>
  <c r="Q102"/>
  <c r="S102"/>
  <c r="U102"/>
  <c r="P102"/>
  <c r="R102"/>
  <c r="G103"/>
  <c r="X349" i="10"/>
  <c r="U351"/>
  <c r="V350"/>
  <c r="W350" s="1"/>
  <c r="Y350"/>
  <c r="Z350" s="1"/>
  <c r="AA350" s="1"/>
  <c r="S351"/>
  <c r="R352"/>
  <c r="AI352" s="1"/>
  <c r="T352"/>
  <c r="M353"/>
  <c r="E352"/>
  <c r="O352"/>
  <c r="N352"/>
  <c r="L352"/>
  <c r="F352"/>
  <c r="K352"/>
  <c r="E330" i="3"/>
  <c r="F329"/>
  <c r="Z380" i="23" l="1"/>
  <c r="O385"/>
  <c r="H384"/>
  <c r="M385"/>
  <c r="J384"/>
  <c r="X381"/>
  <c r="Y381" s="1"/>
  <c r="AL130"/>
  <c r="AK130"/>
  <c r="X130"/>
  <c r="AA379"/>
  <c r="AB378"/>
  <c r="AC378" s="1"/>
  <c r="AD378" s="1"/>
  <c r="M155"/>
  <c r="J154"/>
  <c r="R381"/>
  <c r="U381"/>
  <c r="P381"/>
  <c r="T381"/>
  <c r="G382"/>
  <c r="S381"/>
  <c r="Q381"/>
  <c r="G131"/>
  <c r="R130"/>
  <c r="U130"/>
  <c r="Q130"/>
  <c r="S130"/>
  <c r="T130"/>
  <c r="P130"/>
  <c r="AA127"/>
  <c r="AB126"/>
  <c r="AC126" s="1"/>
  <c r="AD126" s="1"/>
  <c r="E387"/>
  <c r="AO387"/>
  <c r="AK387"/>
  <c r="AN387"/>
  <c r="AT387"/>
  <c r="AU387"/>
  <c r="AQ387"/>
  <c r="Y129"/>
  <c r="Z128"/>
  <c r="O136"/>
  <c r="H135"/>
  <c r="X382" i="22"/>
  <c r="Y382" s="1"/>
  <c r="T130"/>
  <c r="P130"/>
  <c r="Q130"/>
  <c r="G131"/>
  <c r="U130"/>
  <c r="S130"/>
  <c r="R130"/>
  <c r="AL130"/>
  <c r="X130"/>
  <c r="AK130"/>
  <c r="AB126"/>
  <c r="AC126" s="1"/>
  <c r="AD126" s="1"/>
  <c r="AA127"/>
  <c r="O386"/>
  <c r="H385"/>
  <c r="E388"/>
  <c r="AN388"/>
  <c r="AO388"/>
  <c r="AK388"/>
  <c r="AT388"/>
  <c r="AU388"/>
  <c r="AQ388"/>
  <c r="M386"/>
  <c r="J385"/>
  <c r="O134"/>
  <c r="H133"/>
  <c r="R382"/>
  <c r="U382"/>
  <c r="P382"/>
  <c r="Q382"/>
  <c r="G383"/>
  <c r="T382"/>
  <c r="S382"/>
  <c r="Z381"/>
  <c r="M134"/>
  <c r="J133"/>
  <c r="Y129"/>
  <c r="Z128"/>
  <c r="AA380"/>
  <c r="AB379"/>
  <c r="AC379" s="1"/>
  <c r="AD379" s="1"/>
  <c r="X381" i="21"/>
  <c r="Y381" s="1"/>
  <c r="Z380"/>
  <c r="R381"/>
  <c r="U381"/>
  <c r="Q381"/>
  <c r="G382"/>
  <c r="T381"/>
  <c r="P381"/>
  <c r="S381"/>
  <c r="AK129"/>
  <c r="AL129"/>
  <c r="X129"/>
  <c r="S129"/>
  <c r="G130"/>
  <c r="R129"/>
  <c r="U129"/>
  <c r="Q129"/>
  <c r="T129"/>
  <c r="P129"/>
  <c r="Y128"/>
  <c r="Z127"/>
  <c r="AA126"/>
  <c r="AB125"/>
  <c r="AC125" s="1"/>
  <c r="AD125" s="1"/>
  <c r="M133"/>
  <c r="J132"/>
  <c r="O133"/>
  <c r="H132"/>
  <c r="M395"/>
  <c r="J394"/>
  <c r="E387"/>
  <c r="AO387"/>
  <c r="AN387"/>
  <c r="AK387"/>
  <c r="AU387"/>
  <c r="AT387"/>
  <c r="AQ387"/>
  <c r="AA379"/>
  <c r="AB378"/>
  <c r="AC378" s="1"/>
  <c r="AD378" s="1"/>
  <c r="O395"/>
  <c r="H394"/>
  <c r="R379" i="20"/>
  <c r="T379"/>
  <c r="P379"/>
  <c r="U379"/>
  <c r="S379"/>
  <c r="G380"/>
  <c r="Q380" s="1"/>
  <c r="Z127"/>
  <c r="AA127" s="1"/>
  <c r="U128"/>
  <c r="R128"/>
  <c r="Q128"/>
  <c r="S128"/>
  <c r="T128"/>
  <c r="P128"/>
  <c r="M134"/>
  <c r="J133"/>
  <c r="O130"/>
  <c r="H129"/>
  <c r="G129" s="1"/>
  <c r="O382"/>
  <c r="H381"/>
  <c r="X379"/>
  <c r="Y379" s="1"/>
  <c r="Z379" s="1"/>
  <c r="AB376"/>
  <c r="AC376" s="1"/>
  <c r="AD376" s="1"/>
  <c r="AA377"/>
  <c r="M382"/>
  <c r="J381"/>
  <c r="AB126"/>
  <c r="AC126" s="1"/>
  <c r="AD126" s="1"/>
  <c r="AK128"/>
  <c r="AL128"/>
  <c r="X128"/>
  <c r="Y128" s="1"/>
  <c r="E387"/>
  <c r="AK387"/>
  <c r="AN387"/>
  <c r="AO387"/>
  <c r="AT387"/>
  <c r="AU387"/>
  <c r="AQ387"/>
  <c r="M371" i="16"/>
  <c r="J370"/>
  <c r="X365"/>
  <c r="Y365" s="1"/>
  <c r="Z365" s="1"/>
  <c r="AA365" s="1"/>
  <c r="R365"/>
  <c r="S365"/>
  <c r="Q365"/>
  <c r="P365"/>
  <c r="U365"/>
  <c r="T365"/>
  <c r="AB364"/>
  <c r="AC364" s="1"/>
  <c r="AD364" s="1"/>
  <c r="O367"/>
  <c r="H366"/>
  <c r="G366" s="1"/>
  <c r="E376" i="18"/>
  <c r="AN376"/>
  <c r="AO376"/>
  <c r="AK376"/>
  <c r="AT376"/>
  <c r="AQ376"/>
  <c r="AU376"/>
  <c r="X114" i="16"/>
  <c r="Y114" s="1"/>
  <c r="Z113"/>
  <c r="O147"/>
  <c r="H146"/>
  <c r="M147"/>
  <c r="J146"/>
  <c r="AA112"/>
  <c r="AB111"/>
  <c r="AC111" s="1"/>
  <c r="AD111" s="1"/>
  <c r="G115"/>
  <c r="Q114"/>
  <c r="S114"/>
  <c r="P114"/>
  <c r="R114"/>
  <c r="T114"/>
  <c r="U114"/>
  <c r="E372"/>
  <c r="AO372"/>
  <c r="AN372"/>
  <c r="AK372"/>
  <c r="AT372"/>
  <c r="AU372"/>
  <c r="AQ372"/>
  <c r="E367" i="14"/>
  <c r="AK367"/>
  <c r="AO367"/>
  <c r="AN367"/>
  <c r="AT367"/>
  <c r="AU367"/>
  <c r="AQ367"/>
  <c r="E365" i="13"/>
  <c r="AN365"/>
  <c r="AO365"/>
  <c r="AK365"/>
  <c r="AT365"/>
  <c r="AQ365"/>
  <c r="AU365"/>
  <c r="E366" i="12"/>
  <c r="AK366"/>
  <c r="AO366"/>
  <c r="AN366"/>
  <c r="AU366"/>
  <c r="AT366"/>
  <c r="AQ366"/>
  <c r="AB101" i="11"/>
  <c r="AC101" s="1"/>
  <c r="AD101" s="1"/>
  <c r="O357"/>
  <c r="H357" s="1"/>
  <c r="O106"/>
  <c r="H106" s="1"/>
  <c r="AO361"/>
  <c r="AN361"/>
  <c r="AK361"/>
  <c r="AQ361"/>
  <c r="AT361"/>
  <c r="AU361"/>
  <c r="X103"/>
  <c r="Y103" s="1"/>
  <c r="Z103" s="1"/>
  <c r="AA103" s="1"/>
  <c r="M359"/>
  <c r="J359" s="1"/>
  <c r="M108"/>
  <c r="J108" s="1"/>
  <c r="S103"/>
  <c r="T103"/>
  <c r="P103"/>
  <c r="U103"/>
  <c r="Q103"/>
  <c r="R103"/>
  <c r="G104"/>
  <c r="E361"/>
  <c r="X350" i="10"/>
  <c r="Y351"/>
  <c r="Z351" s="1"/>
  <c r="AA351" s="1"/>
  <c r="S352"/>
  <c r="U352"/>
  <c r="V351"/>
  <c r="W351" s="1"/>
  <c r="M354"/>
  <c r="E353"/>
  <c r="N353"/>
  <c r="L353"/>
  <c r="F353"/>
  <c r="K353"/>
  <c r="O353"/>
  <c r="R353"/>
  <c r="AI353" s="1"/>
  <c r="T353"/>
  <c r="E331" i="3"/>
  <c r="F330"/>
  <c r="Z381" i="23" l="1"/>
  <c r="AA128"/>
  <c r="AB127"/>
  <c r="AC127" s="1"/>
  <c r="AD127" s="1"/>
  <c r="M156"/>
  <c r="J155"/>
  <c r="AA380"/>
  <c r="AB379"/>
  <c r="AC379" s="1"/>
  <c r="AD379" s="1"/>
  <c r="O386"/>
  <c r="H385"/>
  <c r="Y130"/>
  <c r="Z129"/>
  <c r="O137"/>
  <c r="H136"/>
  <c r="AK131"/>
  <c r="AL131"/>
  <c r="X131"/>
  <c r="U382"/>
  <c r="Q382"/>
  <c r="T382"/>
  <c r="S382"/>
  <c r="R382"/>
  <c r="G383"/>
  <c r="P382"/>
  <c r="M386"/>
  <c r="J385"/>
  <c r="E388"/>
  <c r="AN388"/>
  <c r="AO388"/>
  <c r="AK388"/>
  <c r="AT388"/>
  <c r="AQ388"/>
  <c r="AU388"/>
  <c r="S131"/>
  <c r="G132"/>
  <c r="R131"/>
  <c r="U131"/>
  <c r="Q131"/>
  <c r="T131"/>
  <c r="P131"/>
  <c r="X382"/>
  <c r="Y382" s="1"/>
  <c r="X383" i="22"/>
  <c r="Y383" s="1"/>
  <c r="O135"/>
  <c r="H134"/>
  <c r="E389"/>
  <c r="AO389"/>
  <c r="AN389"/>
  <c r="AK389"/>
  <c r="AQ389"/>
  <c r="AT389"/>
  <c r="AU389"/>
  <c r="U131"/>
  <c r="Q131"/>
  <c r="S131"/>
  <c r="R131"/>
  <c r="P131"/>
  <c r="G132"/>
  <c r="T131"/>
  <c r="AA381"/>
  <c r="AB380"/>
  <c r="AC380" s="1"/>
  <c r="AD380" s="1"/>
  <c r="U383"/>
  <c r="Q383"/>
  <c r="T383"/>
  <c r="R383"/>
  <c r="G384"/>
  <c r="S383"/>
  <c r="P383"/>
  <c r="M387"/>
  <c r="J386"/>
  <c r="Z129"/>
  <c r="Y130"/>
  <c r="Z382"/>
  <c r="O387"/>
  <c r="H386"/>
  <c r="M135"/>
  <c r="J134"/>
  <c r="AB127"/>
  <c r="AC127" s="1"/>
  <c r="AD127" s="1"/>
  <c r="AA128"/>
  <c r="X131"/>
  <c r="AL131"/>
  <c r="AK131"/>
  <c r="X382" i="21"/>
  <c r="Y382" s="1"/>
  <c r="AA380"/>
  <c r="AB379"/>
  <c r="AC379" s="1"/>
  <c r="AD379" s="1"/>
  <c r="E388"/>
  <c r="AN388"/>
  <c r="AK388"/>
  <c r="AO388"/>
  <c r="AQ388"/>
  <c r="AT388"/>
  <c r="AU388"/>
  <c r="AB126"/>
  <c r="AC126" s="1"/>
  <c r="AD126" s="1"/>
  <c r="AA127"/>
  <c r="AL130"/>
  <c r="X130"/>
  <c r="AK130"/>
  <c r="T130"/>
  <c r="P130"/>
  <c r="S130"/>
  <c r="G131"/>
  <c r="R130"/>
  <c r="U130"/>
  <c r="Q130"/>
  <c r="M396"/>
  <c r="J395"/>
  <c r="M134"/>
  <c r="J133"/>
  <c r="U382"/>
  <c r="Q382"/>
  <c r="G383"/>
  <c r="T382"/>
  <c r="P382"/>
  <c r="S382"/>
  <c r="R382"/>
  <c r="O396"/>
  <c r="H395"/>
  <c r="Z128"/>
  <c r="Y129"/>
  <c r="Z381"/>
  <c r="O134"/>
  <c r="H133"/>
  <c r="R380" i="20"/>
  <c r="X380"/>
  <c r="Y380" s="1"/>
  <c r="Z380" s="1"/>
  <c r="P380"/>
  <c r="T380"/>
  <c r="S380"/>
  <c r="G381"/>
  <c r="P381" s="1"/>
  <c r="U380"/>
  <c r="Z128"/>
  <c r="AA128" s="1"/>
  <c r="O131"/>
  <c r="H130"/>
  <c r="G130" s="1"/>
  <c r="AK129"/>
  <c r="AL129"/>
  <c r="X129"/>
  <c r="Y129" s="1"/>
  <c r="AA378"/>
  <c r="AB377"/>
  <c r="AC377" s="1"/>
  <c r="AD377" s="1"/>
  <c r="Q129"/>
  <c r="T129"/>
  <c r="R129"/>
  <c r="S129"/>
  <c r="U129"/>
  <c r="P129"/>
  <c r="AB127"/>
  <c r="AC127" s="1"/>
  <c r="AD127" s="1"/>
  <c r="M383"/>
  <c r="J382"/>
  <c r="O383"/>
  <c r="H382"/>
  <c r="M135"/>
  <c r="J134"/>
  <c r="E388"/>
  <c r="AK388"/>
  <c r="AO388"/>
  <c r="AN388"/>
  <c r="AU388"/>
  <c r="AT388"/>
  <c r="AQ388"/>
  <c r="M372" i="16"/>
  <c r="J371"/>
  <c r="AB365"/>
  <c r="AC365" s="1"/>
  <c r="AD365" s="1"/>
  <c r="X366"/>
  <c r="Y366" s="1"/>
  <c r="Z366" s="1"/>
  <c r="AA366" s="1"/>
  <c r="O368"/>
  <c r="H367"/>
  <c r="G367" s="1"/>
  <c r="Q366"/>
  <c r="S366"/>
  <c r="T366"/>
  <c r="U366"/>
  <c r="P366"/>
  <c r="R366"/>
  <c r="E377" i="18"/>
  <c r="AN377"/>
  <c r="AK377"/>
  <c r="AO377"/>
  <c r="AQ377"/>
  <c r="AT377"/>
  <c r="AU377"/>
  <c r="X115" i="16"/>
  <c r="Y115" s="1"/>
  <c r="AA113"/>
  <c r="AB112"/>
  <c r="AC112" s="1"/>
  <c r="AD112" s="1"/>
  <c r="M148"/>
  <c r="J147"/>
  <c r="Z114"/>
  <c r="R115"/>
  <c r="T115"/>
  <c r="Q115"/>
  <c r="G116"/>
  <c r="U115"/>
  <c r="S115"/>
  <c r="P115"/>
  <c r="O148"/>
  <c r="H147"/>
  <c r="E373"/>
  <c r="AN373"/>
  <c r="AK373"/>
  <c r="AO373"/>
  <c r="AQ373"/>
  <c r="AT373"/>
  <c r="AU373"/>
  <c r="E368" i="14"/>
  <c r="AN368"/>
  <c r="AK368"/>
  <c r="AO368"/>
  <c r="AU368"/>
  <c r="AQ368"/>
  <c r="AT368"/>
  <c r="E366" i="13"/>
  <c r="AK366"/>
  <c r="AN366"/>
  <c r="AO366"/>
  <c r="AQ366"/>
  <c r="AT366"/>
  <c r="AU366"/>
  <c r="E367" i="12"/>
  <c r="AN367"/>
  <c r="AK367"/>
  <c r="AO367"/>
  <c r="AT367"/>
  <c r="AQ367"/>
  <c r="AU367"/>
  <c r="AB102" i="11"/>
  <c r="AC102" s="1"/>
  <c r="AD102" s="1"/>
  <c r="O358"/>
  <c r="H358" s="1"/>
  <c r="O107"/>
  <c r="H107" s="1"/>
  <c r="AK362"/>
  <c r="AN362"/>
  <c r="AO362"/>
  <c r="AT362"/>
  <c r="AQ362"/>
  <c r="AU362"/>
  <c r="P104"/>
  <c r="U104"/>
  <c r="R104"/>
  <c r="S104"/>
  <c r="T104"/>
  <c r="Q104"/>
  <c r="G105"/>
  <c r="M109"/>
  <c r="J109" s="1"/>
  <c r="X104"/>
  <c r="Y104" s="1"/>
  <c r="Z104" s="1"/>
  <c r="AA104" s="1"/>
  <c r="M360"/>
  <c r="J360" s="1"/>
  <c r="E362"/>
  <c r="M355" i="10"/>
  <c r="E354"/>
  <c r="L354"/>
  <c r="K354"/>
  <c r="O354"/>
  <c r="F354"/>
  <c r="N354"/>
  <c r="R354"/>
  <c r="AI354" s="1"/>
  <c r="T354"/>
  <c r="U353"/>
  <c r="V352"/>
  <c r="W352" s="1"/>
  <c r="Y352"/>
  <c r="Z352" s="1"/>
  <c r="AA352" s="1"/>
  <c r="S353"/>
  <c r="X351"/>
  <c r="E332" i="3"/>
  <c r="F331"/>
  <c r="X383" i="23" l="1"/>
  <c r="Y383" s="1"/>
  <c r="Z382"/>
  <c r="AL132"/>
  <c r="X132"/>
  <c r="AK132"/>
  <c r="T132"/>
  <c r="P132"/>
  <c r="S132"/>
  <c r="G133"/>
  <c r="R132"/>
  <c r="U132"/>
  <c r="Q132"/>
  <c r="G384"/>
  <c r="T383"/>
  <c r="P383"/>
  <c r="Q383"/>
  <c r="U383"/>
  <c r="S383"/>
  <c r="R383"/>
  <c r="M157"/>
  <c r="J156"/>
  <c r="E389"/>
  <c r="AK389"/>
  <c r="AN389"/>
  <c r="AO389"/>
  <c r="AU389"/>
  <c r="AQ389"/>
  <c r="AT389"/>
  <c r="Z130"/>
  <c r="Y131"/>
  <c r="M387"/>
  <c r="J386"/>
  <c r="O138"/>
  <c r="H137"/>
  <c r="AB380"/>
  <c r="AC380" s="1"/>
  <c r="AD380" s="1"/>
  <c r="AA381"/>
  <c r="O387"/>
  <c r="H386"/>
  <c r="AB128"/>
  <c r="AC128" s="1"/>
  <c r="AD128" s="1"/>
  <c r="AA129"/>
  <c r="O388" i="22"/>
  <c r="H387"/>
  <c r="AA382"/>
  <c r="AB381"/>
  <c r="AC381" s="1"/>
  <c r="AD381" s="1"/>
  <c r="Z383"/>
  <c r="G385"/>
  <c r="T384"/>
  <c r="P384"/>
  <c r="Q384"/>
  <c r="R384"/>
  <c r="U384"/>
  <c r="S384"/>
  <c r="AK132"/>
  <c r="X132"/>
  <c r="AL132"/>
  <c r="E390"/>
  <c r="AK390"/>
  <c r="AN390"/>
  <c r="AO390"/>
  <c r="AQ390"/>
  <c r="AU390"/>
  <c r="AT390"/>
  <c r="AA129"/>
  <c r="AB128"/>
  <c r="AC128" s="1"/>
  <c r="AD128" s="1"/>
  <c r="M136"/>
  <c r="J135"/>
  <c r="Y131"/>
  <c r="Z130"/>
  <c r="M388"/>
  <c r="J387"/>
  <c r="G133"/>
  <c r="R132"/>
  <c r="U132"/>
  <c r="P132"/>
  <c r="S132"/>
  <c r="T132"/>
  <c r="Q132"/>
  <c r="X384"/>
  <c r="Y384" s="1"/>
  <c r="O136"/>
  <c r="H135"/>
  <c r="X383" i="21"/>
  <c r="Y383" s="1"/>
  <c r="U131"/>
  <c r="Q131"/>
  <c r="T131"/>
  <c r="P131"/>
  <c r="S131"/>
  <c r="G132"/>
  <c r="R131"/>
  <c r="G384"/>
  <c r="T383"/>
  <c r="P383"/>
  <c r="S383"/>
  <c r="R383"/>
  <c r="U383"/>
  <c r="Q383"/>
  <c r="AB127"/>
  <c r="AC127" s="1"/>
  <c r="AD127" s="1"/>
  <c r="AA128"/>
  <c r="M135"/>
  <c r="J134"/>
  <c r="Z382"/>
  <c r="E389"/>
  <c r="AO389"/>
  <c r="AN389"/>
  <c r="AK389"/>
  <c r="AQ389"/>
  <c r="AU389"/>
  <c r="AT389"/>
  <c r="O135"/>
  <c r="H134"/>
  <c r="Z129"/>
  <c r="Y130"/>
  <c r="O397"/>
  <c r="H396"/>
  <c r="M397"/>
  <c r="J396"/>
  <c r="AL131"/>
  <c r="X131"/>
  <c r="AK131"/>
  <c r="AA381"/>
  <c r="AB380"/>
  <c r="AC380" s="1"/>
  <c r="AD380" s="1"/>
  <c r="Q381" i="20"/>
  <c r="X381"/>
  <c r="Y381" s="1"/>
  <c r="Z381" s="1"/>
  <c r="U381"/>
  <c r="S381"/>
  <c r="R381"/>
  <c r="T381"/>
  <c r="O384"/>
  <c r="H383"/>
  <c r="R130"/>
  <c r="P130"/>
  <c r="U130"/>
  <c r="S130"/>
  <c r="T130"/>
  <c r="Q130"/>
  <c r="G382"/>
  <c r="AA379"/>
  <c r="AB378"/>
  <c r="AC378" s="1"/>
  <c r="AD378" s="1"/>
  <c r="O132"/>
  <c r="H131"/>
  <c r="G131" s="1"/>
  <c r="M136"/>
  <c r="J135"/>
  <c r="M384"/>
  <c r="J383"/>
  <c r="AL130"/>
  <c r="X130"/>
  <c r="Y130" s="1"/>
  <c r="AK130"/>
  <c r="Z129"/>
  <c r="AA129" s="1"/>
  <c r="AB128"/>
  <c r="AC128" s="1"/>
  <c r="AD128" s="1"/>
  <c r="E389"/>
  <c r="AK389"/>
  <c r="AO389"/>
  <c r="AN389"/>
  <c r="AT389"/>
  <c r="AQ389"/>
  <c r="AU389"/>
  <c r="X367" i="16"/>
  <c r="Y367" s="1"/>
  <c r="Z367" s="1"/>
  <c r="AA367" s="1"/>
  <c r="M373"/>
  <c r="J372"/>
  <c r="AB366"/>
  <c r="AC366" s="1"/>
  <c r="AD366" s="1"/>
  <c r="S367"/>
  <c r="R367"/>
  <c r="U367"/>
  <c r="P367"/>
  <c r="T367"/>
  <c r="Q367"/>
  <c r="H368"/>
  <c r="G368" s="1"/>
  <c r="O369"/>
  <c r="E378" i="18"/>
  <c r="AO378"/>
  <c r="AK378"/>
  <c r="AN378"/>
  <c r="AU378"/>
  <c r="AT378"/>
  <c r="AQ378"/>
  <c r="O149" i="16"/>
  <c r="H148"/>
  <c r="X116"/>
  <c r="Y116" s="1"/>
  <c r="M149"/>
  <c r="J148"/>
  <c r="Q116"/>
  <c r="R116"/>
  <c r="U116"/>
  <c r="G117"/>
  <c r="P116"/>
  <c r="S116"/>
  <c r="T116"/>
  <c r="Z115"/>
  <c r="AA114"/>
  <c r="AB113"/>
  <c r="AC113" s="1"/>
  <c r="AD113" s="1"/>
  <c r="E374"/>
  <c r="AN374"/>
  <c r="AO374"/>
  <c r="AK374"/>
  <c r="AT374"/>
  <c r="AQ374"/>
  <c r="AU374"/>
  <c r="E369" i="14"/>
  <c r="AO369"/>
  <c r="AN369"/>
  <c r="AK369"/>
  <c r="AQ369"/>
  <c r="AT369"/>
  <c r="AU369"/>
  <c r="E367" i="13"/>
  <c r="AK367"/>
  <c r="AN367"/>
  <c r="AO367"/>
  <c r="AQ367"/>
  <c r="AT367"/>
  <c r="AU367"/>
  <c r="E368" i="12"/>
  <c r="AK368"/>
  <c r="AO368"/>
  <c r="AN368"/>
  <c r="AU368"/>
  <c r="AQ368"/>
  <c r="AT368"/>
  <c r="AB103" i="11"/>
  <c r="AC103" s="1"/>
  <c r="AD103" s="1"/>
  <c r="O359"/>
  <c r="H359" s="1"/>
  <c r="O108"/>
  <c r="H108" s="1"/>
  <c r="AO363"/>
  <c r="AN363"/>
  <c r="AK363"/>
  <c r="AU363"/>
  <c r="AT363"/>
  <c r="AQ363"/>
  <c r="X105"/>
  <c r="Y105" s="1"/>
  <c r="Z105" s="1"/>
  <c r="AA105" s="1"/>
  <c r="M361"/>
  <c r="J361" s="1"/>
  <c r="M110"/>
  <c r="J110" s="1"/>
  <c r="E363"/>
  <c r="R105"/>
  <c r="T105"/>
  <c r="S105"/>
  <c r="Q105"/>
  <c r="P105"/>
  <c r="U105"/>
  <c r="G106"/>
  <c r="X352" i="10"/>
  <c r="T355"/>
  <c r="R355"/>
  <c r="AI355" s="1"/>
  <c r="U354"/>
  <c r="V353"/>
  <c r="W353" s="1"/>
  <c r="Y353"/>
  <c r="Z353" s="1"/>
  <c r="AA353" s="1"/>
  <c r="S354"/>
  <c r="M356"/>
  <c r="E355"/>
  <c r="K355"/>
  <c r="F355"/>
  <c r="L355"/>
  <c r="O355"/>
  <c r="N355"/>
  <c r="E333" i="3"/>
  <c r="F332"/>
  <c r="X384" i="23" l="1"/>
  <c r="Y384" s="1"/>
  <c r="AB381"/>
  <c r="AC381" s="1"/>
  <c r="AD381" s="1"/>
  <c r="AA382"/>
  <c r="O139"/>
  <c r="H138"/>
  <c r="E390"/>
  <c r="AN390"/>
  <c r="AO390"/>
  <c r="AK390"/>
  <c r="AU390"/>
  <c r="AQ390"/>
  <c r="AT390"/>
  <c r="S384"/>
  <c r="U384"/>
  <c r="P384"/>
  <c r="T384"/>
  <c r="R384"/>
  <c r="Q384"/>
  <c r="G385"/>
  <c r="AL133"/>
  <c r="X133"/>
  <c r="AK133"/>
  <c r="M388"/>
  <c r="J387"/>
  <c r="M158"/>
  <c r="J157"/>
  <c r="U133"/>
  <c r="Q133"/>
  <c r="T133"/>
  <c r="P133"/>
  <c r="S133"/>
  <c r="G134"/>
  <c r="R133"/>
  <c r="Z383"/>
  <c r="AB129"/>
  <c r="AC129" s="1"/>
  <c r="AD129" s="1"/>
  <c r="AA130"/>
  <c r="O388"/>
  <c r="H387"/>
  <c r="Z131"/>
  <c r="Y132"/>
  <c r="Z384" i="22"/>
  <c r="M389"/>
  <c r="J388"/>
  <c r="M137"/>
  <c r="J136"/>
  <c r="S133"/>
  <c r="T133"/>
  <c r="Q133"/>
  <c r="G134"/>
  <c r="R133"/>
  <c r="U133"/>
  <c r="P133"/>
  <c r="Y132"/>
  <c r="Z131"/>
  <c r="S385"/>
  <c r="U385"/>
  <c r="P385"/>
  <c r="R385"/>
  <c r="Q385"/>
  <c r="T385"/>
  <c r="G386"/>
  <c r="AA383"/>
  <c r="AB382"/>
  <c r="AC382" s="1"/>
  <c r="AD382" s="1"/>
  <c r="AA130"/>
  <c r="AB129"/>
  <c r="AC129" s="1"/>
  <c r="AD129" s="1"/>
  <c r="E391"/>
  <c r="AO391"/>
  <c r="AN391"/>
  <c r="AK391"/>
  <c r="AU391"/>
  <c r="AT391"/>
  <c r="AQ391"/>
  <c r="O137"/>
  <c r="H136"/>
  <c r="AK133"/>
  <c r="X133"/>
  <c r="AL133"/>
  <c r="X385"/>
  <c r="Y385" s="1"/>
  <c r="O389"/>
  <c r="H388"/>
  <c r="AA382" i="21"/>
  <c r="AB381"/>
  <c r="AC381" s="1"/>
  <c r="AD381" s="1"/>
  <c r="O398"/>
  <c r="H397"/>
  <c r="O136"/>
  <c r="H135"/>
  <c r="M136"/>
  <c r="J135"/>
  <c r="G133"/>
  <c r="R132"/>
  <c r="U132"/>
  <c r="Q132"/>
  <c r="T132"/>
  <c r="P132"/>
  <c r="S132"/>
  <c r="AL132"/>
  <c r="X132"/>
  <c r="AK132"/>
  <c r="Y131"/>
  <c r="Z130"/>
  <c r="M398"/>
  <c r="J397"/>
  <c r="E390"/>
  <c r="AO390"/>
  <c r="AK390"/>
  <c r="AN390"/>
  <c r="AT390"/>
  <c r="AU390"/>
  <c r="AQ390"/>
  <c r="Z383"/>
  <c r="AA129"/>
  <c r="AB128"/>
  <c r="AC128" s="1"/>
  <c r="AD128" s="1"/>
  <c r="X384"/>
  <c r="Y384" s="1"/>
  <c r="S384"/>
  <c r="R384"/>
  <c r="U384"/>
  <c r="Q384"/>
  <c r="G385"/>
  <c r="T384"/>
  <c r="P384"/>
  <c r="X382" i="20"/>
  <c r="Y382" s="1"/>
  <c r="Z382" s="1"/>
  <c r="Z130"/>
  <c r="AA130" s="1"/>
  <c r="AB129"/>
  <c r="AC129" s="1"/>
  <c r="AD129" s="1"/>
  <c r="T131"/>
  <c r="U131"/>
  <c r="P131"/>
  <c r="R131"/>
  <c r="S131"/>
  <c r="Q131"/>
  <c r="M137"/>
  <c r="J136"/>
  <c r="AA380"/>
  <c r="AB379"/>
  <c r="AC379" s="1"/>
  <c r="AD379" s="1"/>
  <c r="AL131"/>
  <c r="X131"/>
  <c r="Y131" s="1"/>
  <c r="AK131"/>
  <c r="O385"/>
  <c r="H384"/>
  <c r="G383"/>
  <c r="R382"/>
  <c r="U382"/>
  <c r="S382"/>
  <c r="T382"/>
  <c r="Q382"/>
  <c r="P382"/>
  <c r="M385"/>
  <c r="J384"/>
  <c r="O133"/>
  <c r="H132"/>
  <c r="G132" s="1"/>
  <c r="E390"/>
  <c r="AO390"/>
  <c r="AN390"/>
  <c r="AK390"/>
  <c r="AU390"/>
  <c r="AQ390"/>
  <c r="AT390"/>
  <c r="AB367" i="16"/>
  <c r="AC367" s="1"/>
  <c r="AD367" s="1"/>
  <c r="J373"/>
  <c r="M374"/>
  <c r="Q368"/>
  <c r="R368"/>
  <c r="U368"/>
  <c r="P368"/>
  <c r="T368"/>
  <c r="S368"/>
  <c r="X368"/>
  <c r="Y368" s="1"/>
  <c r="Z368" s="1"/>
  <c r="AA368" s="1"/>
  <c r="H369"/>
  <c r="G369" s="1"/>
  <c r="O370"/>
  <c r="E379" i="18"/>
  <c r="AN379"/>
  <c r="AO379"/>
  <c r="AK379"/>
  <c r="AU379"/>
  <c r="AT379"/>
  <c r="AQ379"/>
  <c r="X117" i="16"/>
  <c r="Y117" s="1"/>
  <c r="AA115"/>
  <c r="AB114"/>
  <c r="AC114" s="1"/>
  <c r="AD114" s="1"/>
  <c r="S117"/>
  <c r="R117"/>
  <c r="U117"/>
  <c r="Q117"/>
  <c r="P117"/>
  <c r="G118"/>
  <c r="T117"/>
  <c r="O150"/>
  <c r="H149"/>
  <c r="Z116"/>
  <c r="M150"/>
  <c r="J149"/>
  <c r="E375"/>
  <c r="AO375"/>
  <c r="AN375"/>
  <c r="AK375"/>
  <c r="AQ375"/>
  <c r="AU375"/>
  <c r="AT375"/>
  <c r="E370" i="14"/>
  <c r="AO370"/>
  <c r="AK370"/>
  <c r="AN370"/>
  <c r="AQ370"/>
  <c r="AU370"/>
  <c r="AT370"/>
  <c r="E368" i="13"/>
  <c r="AN368"/>
  <c r="AK368"/>
  <c r="AO368"/>
  <c r="AU368"/>
  <c r="AQ368"/>
  <c r="AT368"/>
  <c r="E369" i="12"/>
  <c r="AK369"/>
  <c r="AO369"/>
  <c r="AN369"/>
  <c r="AU369"/>
  <c r="AQ369"/>
  <c r="AT369"/>
  <c r="AB104" i="11"/>
  <c r="AC104" s="1"/>
  <c r="AD104" s="1"/>
  <c r="O360"/>
  <c r="H360" s="1"/>
  <c r="O109"/>
  <c r="H109" s="1"/>
  <c r="AN364"/>
  <c r="AK364"/>
  <c r="AO364"/>
  <c r="AT364"/>
  <c r="AQ364"/>
  <c r="AU364"/>
  <c r="Q106"/>
  <c r="S106"/>
  <c r="T106"/>
  <c r="R106"/>
  <c r="P106"/>
  <c r="U106"/>
  <c r="G107"/>
  <c r="E364"/>
  <c r="M362"/>
  <c r="J362" s="1"/>
  <c r="X106"/>
  <c r="Y106" s="1"/>
  <c r="Z106" s="1"/>
  <c r="AA106" s="1"/>
  <c r="M111"/>
  <c r="J111" s="1"/>
  <c r="M357" i="10"/>
  <c r="E356"/>
  <c r="O356"/>
  <c r="L356"/>
  <c r="F356"/>
  <c r="K356"/>
  <c r="N356"/>
  <c r="R356"/>
  <c r="AI356" s="1"/>
  <c r="T356"/>
  <c r="Y354"/>
  <c r="Z354" s="1"/>
  <c r="AA354" s="1"/>
  <c r="S355"/>
  <c r="U355"/>
  <c r="V354"/>
  <c r="W354" s="1"/>
  <c r="X353"/>
  <c r="E334" i="3"/>
  <c r="F333"/>
  <c r="X385" i="23" l="1"/>
  <c r="Y385" s="1"/>
  <c r="O389"/>
  <c r="H388"/>
  <c r="M389"/>
  <c r="J388"/>
  <c r="Y133"/>
  <c r="Z132"/>
  <c r="AA131"/>
  <c r="AB130"/>
  <c r="AC130" s="1"/>
  <c r="AD130" s="1"/>
  <c r="Z384"/>
  <c r="R385"/>
  <c r="U385"/>
  <c r="P385"/>
  <c r="T385"/>
  <c r="G386"/>
  <c r="S385"/>
  <c r="Q385"/>
  <c r="AL134"/>
  <c r="X134"/>
  <c r="AK134"/>
  <c r="M159"/>
  <c r="J158"/>
  <c r="G135"/>
  <c r="R134"/>
  <c r="U134"/>
  <c r="Q134"/>
  <c r="T134"/>
  <c r="P134"/>
  <c r="S134"/>
  <c r="E391"/>
  <c r="AN391"/>
  <c r="AK391"/>
  <c r="AO391"/>
  <c r="AU391"/>
  <c r="AQ391"/>
  <c r="AT391"/>
  <c r="O140"/>
  <c r="H139"/>
  <c r="AA383"/>
  <c r="AB382"/>
  <c r="AC382" s="1"/>
  <c r="AD382" s="1"/>
  <c r="X386" i="22"/>
  <c r="Y386" s="1"/>
  <c r="Z385"/>
  <c r="O138"/>
  <c r="H137"/>
  <c r="O390"/>
  <c r="H389"/>
  <c r="Z132"/>
  <c r="Y133"/>
  <c r="T134"/>
  <c r="P134"/>
  <c r="S134"/>
  <c r="Q134"/>
  <c r="R134"/>
  <c r="G135"/>
  <c r="U134"/>
  <c r="AB130"/>
  <c r="AC130" s="1"/>
  <c r="AD130" s="1"/>
  <c r="AA131"/>
  <c r="R386"/>
  <c r="U386"/>
  <c r="P386"/>
  <c r="S386"/>
  <c r="Q386"/>
  <c r="T386"/>
  <c r="G387"/>
  <c r="M390"/>
  <c r="J389"/>
  <c r="E392"/>
  <c r="AK392"/>
  <c r="AO392"/>
  <c r="AN392"/>
  <c r="AU392"/>
  <c r="AQ392"/>
  <c r="AT392"/>
  <c r="AA384"/>
  <c r="AB383"/>
  <c r="AC383" s="1"/>
  <c r="AD383" s="1"/>
  <c r="M138"/>
  <c r="J137"/>
  <c r="AL134"/>
  <c r="X134"/>
  <c r="AK134"/>
  <c r="Z384" i="21"/>
  <c r="R385"/>
  <c r="U385"/>
  <c r="Q385"/>
  <c r="G386"/>
  <c r="T385"/>
  <c r="P385"/>
  <c r="S385"/>
  <c r="AA130"/>
  <c r="AB129"/>
  <c r="AC129" s="1"/>
  <c r="AD129" s="1"/>
  <c r="X385"/>
  <c r="Y385" s="1"/>
  <c r="E391"/>
  <c r="AO391"/>
  <c r="AK391"/>
  <c r="AN391"/>
  <c r="AQ391"/>
  <c r="AT391"/>
  <c r="AU391"/>
  <c r="M399"/>
  <c r="J398"/>
  <c r="AK133"/>
  <c r="AL133"/>
  <c r="X133"/>
  <c r="S133"/>
  <c r="G134"/>
  <c r="R133"/>
  <c r="U133"/>
  <c r="Q133"/>
  <c r="T133"/>
  <c r="P133"/>
  <c r="O137"/>
  <c r="H136"/>
  <c r="AA383"/>
  <c r="AB382"/>
  <c r="AC382" s="1"/>
  <c r="AD382" s="1"/>
  <c r="Y132"/>
  <c r="Z131"/>
  <c r="M137"/>
  <c r="J136"/>
  <c r="O399"/>
  <c r="H398"/>
  <c r="G384" i="20"/>
  <c r="R384" s="1"/>
  <c r="AB130"/>
  <c r="AC130" s="1"/>
  <c r="AD130" s="1"/>
  <c r="Q132"/>
  <c r="S132"/>
  <c r="T132"/>
  <c r="P132"/>
  <c r="U132"/>
  <c r="R132"/>
  <c r="O386"/>
  <c r="H385"/>
  <c r="Z131"/>
  <c r="AA131" s="1"/>
  <c r="O134"/>
  <c r="H133"/>
  <c r="G133" s="1"/>
  <c r="AA381"/>
  <c r="AB380"/>
  <c r="AC380" s="1"/>
  <c r="AD380" s="1"/>
  <c r="AL132"/>
  <c r="X132"/>
  <c r="Y132" s="1"/>
  <c r="AK132"/>
  <c r="X383"/>
  <c r="Y383" s="1"/>
  <c r="Z383" s="1"/>
  <c r="Q383"/>
  <c r="P383"/>
  <c r="S383"/>
  <c r="U383"/>
  <c r="R383"/>
  <c r="T383"/>
  <c r="M386"/>
  <c r="J385"/>
  <c r="M138"/>
  <c r="J137"/>
  <c r="E391"/>
  <c r="AN391"/>
  <c r="AO391"/>
  <c r="AK391"/>
  <c r="AU391"/>
  <c r="AQ391"/>
  <c r="AT391"/>
  <c r="AB368" i="16"/>
  <c r="AC368" s="1"/>
  <c r="AD368" s="1"/>
  <c r="M375"/>
  <c r="J374"/>
  <c r="U369"/>
  <c r="R369"/>
  <c r="T369"/>
  <c r="Q369"/>
  <c r="S369"/>
  <c r="P369"/>
  <c r="O371"/>
  <c r="H370"/>
  <c r="G370" s="1"/>
  <c r="X369"/>
  <c r="Y369" s="1"/>
  <c r="Z369" s="1"/>
  <c r="AA369" s="1"/>
  <c r="X118"/>
  <c r="Y118" s="1"/>
  <c r="E380" i="18"/>
  <c r="AO380"/>
  <c r="AK380"/>
  <c r="AN380"/>
  <c r="AT380"/>
  <c r="AQ380"/>
  <c r="AU380"/>
  <c r="O151" i="16"/>
  <c r="H150"/>
  <c r="M151"/>
  <c r="J150"/>
  <c r="Z117"/>
  <c r="S118"/>
  <c r="U118"/>
  <c r="T118"/>
  <c r="P118"/>
  <c r="R118"/>
  <c r="G119"/>
  <c r="Q118"/>
  <c r="AB115"/>
  <c r="AC115" s="1"/>
  <c r="AD115" s="1"/>
  <c r="AA116"/>
  <c r="E376"/>
  <c r="AK376"/>
  <c r="AO376"/>
  <c r="AN376"/>
  <c r="AQ376"/>
  <c r="AT376"/>
  <c r="AU376"/>
  <c r="E371" i="14"/>
  <c r="AO371"/>
  <c r="AN371"/>
  <c r="AK371"/>
  <c r="AT371"/>
  <c r="AQ371"/>
  <c r="AU371"/>
  <c r="E369" i="13"/>
  <c r="AO369"/>
  <c r="AK369"/>
  <c r="AN369"/>
  <c r="AQ369"/>
  <c r="AT369"/>
  <c r="AU369"/>
  <c r="E370" i="12"/>
  <c r="AK370"/>
  <c r="AO370"/>
  <c r="AN370"/>
  <c r="AT370"/>
  <c r="AQ370"/>
  <c r="AU370"/>
  <c r="AB105" i="11"/>
  <c r="AC105" s="1"/>
  <c r="AD105" s="1"/>
  <c r="O361"/>
  <c r="H361" s="1"/>
  <c r="O110"/>
  <c r="H110" s="1"/>
  <c r="AO365"/>
  <c r="AN365"/>
  <c r="AK365"/>
  <c r="AQ365"/>
  <c r="AU365"/>
  <c r="AT365"/>
  <c r="X107"/>
  <c r="Y107" s="1"/>
  <c r="Z107" s="1"/>
  <c r="AA107" s="1"/>
  <c r="E365"/>
  <c r="Q107"/>
  <c r="U107"/>
  <c r="S107"/>
  <c r="T107"/>
  <c r="P107"/>
  <c r="R107"/>
  <c r="G108"/>
  <c r="M112"/>
  <c r="J112" s="1"/>
  <c r="M363"/>
  <c r="J363" s="1"/>
  <c r="X354" i="10"/>
  <c r="Y355"/>
  <c r="Z355" s="1"/>
  <c r="AA355" s="1"/>
  <c r="S356"/>
  <c r="R357"/>
  <c r="AI357" s="1"/>
  <c r="T357"/>
  <c r="U356"/>
  <c r="V355"/>
  <c r="W355" s="1"/>
  <c r="M358"/>
  <c r="E357"/>
  <c r="N357"/>
  <c r="K357"/>
  <c r="O357"/>
  <c r="F357"/>
  <c r="L357"/>
  <c r="E335" i="3"/>
  <c r="F334"/>
  <c r="X386" i="23" l="1"/>
  <c r="Y386" s="1"/>
  <c r="AA132"/>
  <c r="AB131"/>
  <c r="AC131" s="1"/>
  <c r="AD131" s="1"/>
  <c r="M390"/>
  <c r="J389"/>
  <c r="O141"/>
  <c r="H140"/>
  <c r="AA384"/>
  <c r="AB383"/>
  <c r="AC383" s="1"/>
  <c r="AD383" s="1"/>
  <c r="E392"/>
  <c r="AN392"/>
  <c r="AO392"/>
  <c r="AK392"/>
  <c r="AU392"/>
  <c r="AQ392"/>
  <c r="AT392"/>
  <c r="M160"/>
  <c r="J159"/>
  <c r="Z385"/>
  <c r="Y134"/>
  <c r="Z133"/>
  <c r="O390"/>
  <c r="H389"/>
  <c r="AK135"/>
  <c r="AL135"/>
  <c r="X135"/>
  <c r="S135"/>
  <c r="G136"/>
  <c r="R135"/>
  <c r="U135"/>
  <c r="Q135"/>
  <c r="T135"/>
  <c r="P135"/>
  <c r="U386"/>
  <c r="Q386"/>
  <c r="G387"/>
  <c r="T386"/>
  <c r="S386"/>
  <c r="R386"/>
  <c r="P386"/>
  <c r="X387" i="22"/>
  <c r="Y387" s="1"/>
  <c r="M139"/>
  <c r="J138"/>
  <c r="E393"/>
  <c r="AK393"/>
  <c r="AO393"/>
  <c r="AN393"/>
  <c r="AT393"/>
  <c r="AQ393"/>
  <c r="AU393"/>
  <c r="O139"/>
  <c r="H138"/>
  <c r="AA385"/>
  <c r="AB384"/>
  <c r="AC384" s="1"/>
  <c r="AD384" s="1"/>
  <c r="M391"/>
  <c r="J390"/>
  <c r="U135"/>
  <c r="Q135"/>
  <c r="P135"/>
  <c r="S135"/>
  <c r="R135"/>
  <c r="G136"/>
  <c r="T135"/>
  <c r="U387"/>
  <c r="Q387"/>
  <c r="T387"/>
  <c r="P387"/>
  <c r="S387"/>
  <c r="R387"/>
  <c r="G388"/>
  <c r="AB131"/>
  <c r="AC131" s="1"/>
  <c r="AD131" s="1"/>
  <c r="AA132"/>
  <c r="AL135"/>
  <c r="X135"/>
  <c r="AK135"/>
  <c r="O391"/>
  <c r="H390"/>
  <c r="Y134"/>
  <c r="Z133"/>
  <c r="Z386"/>
  <c r="X386" i="21"/>
  <c r="Y386" s="1"/>
  <c r="Z385"/>
  <c r="M138"/>
  <c r="J137"/>
  <c r="O138"/>
  <c r="H137"/>
  <c r="M400"/>
  <c r="J399"/>
  <c r="AA384"/>
  <c r="AB383"/>
  <c r="AC383" s="1"/>
  <c r="AD383" s="1"/>
  <c r="AB130"/>
  <c r="AC130" s="1"/>
  <c r="AD130" s="1"/>
  <c r="AA131"/>
  <c r="U386"/>
  <c r="Q386"/>
  <c r="G387"/>
  <c r="T386"/>
  <c r="P386"/>
  <c r="S386"/>
  <c r="R386"/>
  <c r="O400"/>
  <c r="H399"/>
  <c r="Z132"/>
  <c r="Y133"/>
  <c r="AL134"/>
  <c r="X134"/>
  <c r="AK134"/>
  <c r="T134"/>
  <c r="P134"/>
  <c r="S134"/>
  <c r="G135"/>
  <c r="R134"/>
  <c r="U134"/>
  <c r="Q134"/>
  <c r="E392"/>
  <c r="AN392"/>
  <c r="AK392"/>
  <c r="AO392"/>
  <c r="AU392"/>
  <c r="AQ392"/>
  <c r="AT392"/>
  <c r="Q384" i="20"/>
  <c r="U384"/>
  <c r="G385"/>
  <c r="U385" s="1"/>
  <c r="S384"/>
  <c r="T384"/>
  <c r="P384"/>
  <c r="X384"/>
  <c r="Y384" s="1"/>
  <c r="M387"/>
  <c r="J386"/>
  <c r="O135"/>
  <c r="H134"/>
  <c r="G134" s="1"/>
  <c r="O387"/>
  <c r="H386"/>
  <c r="R133"/>
  <c r="P133"/>
  <c r="U133"/>
  <c r="Q133"/>
  <c r="S133"/>
  <c r="T133"/>
  <c r="Z132"/>
  <c r="AA132" s="1"/>
  <c r="AK133"/>
  <c r="AL133"/>
  <c r="X133"/>
  <c r="Y133" s="1"/>
  <c r="AB131"/>
  <c r="AC131" s="1"/>
  <c r="AD131" s="1"/>
  <c r="M139"/>
  <c r="J138"/>
  <c r="AA382"/>
  <c r="AB381"/>
  <c r="AC381" s="1"/>
  <c r="AD381" s="1"/>
  <c r="E392"/>
  <c r="AK392"/>
  <c r="AN392"/>
  <c r="AO392"/>
  <c r="AQ392"/>
  <c r="AT392"/>
  <c r="AU392"/>
  <c r="X370" i="16"/>
  <c r="Y370" s="1"/>
  <c r="Z370" s="1"/>
  <c r="AA370" s="1"/>
  <c r="M376"/>
  <c r="J375"/>
  <c r="R370"/>
  <c r="P370"/>
  <c r="Q370"/>
  <c r="T370"/>
  <c r="U370"/>
  <c r="S370"/>
  <c r="AB369"/>
  <c r="AC369" s="1"/>
  <c r="AD369" s="1"/>
  <c r="O372"/>
  <c r="H371"/>
  <c r="G371" s="1"/>
  <c r="E381" i="18"/>
  <c r="AK381"/>
  <c r="AN381"/>
  <c r="AO381"/>
  <c r="AT381"/>
  <c r="AQ381"/>
  <c r="AU381"/>
  <c r="X119" i="16"/>
  <c r="Y119" s="1"/>
  <c r="AB116"/>
  <c r="AC116" s="1"/>
  <c r="AD116" s="1"/>
  <c r="AA117"/>
  <c r="M152"/>
  <c r="J151"/>
  <c r="Z118"/>
  <c r="R119"/>
  <c r="T119"/>
  <c r="Q119"/>
  <c r="U119"/>
  <c r="S119"/>
  <c r="P119"/>
  <c r="G120"/>
  <c r="O152"/>
  <c r="H151"/>
  <c r="E377"/>
  <c r="AK377"/>
  <c r="AN377"/>
  <c r="AO377"/>
  <c r="AT377"/>
  <c r="AU377"/>
  <c r="AQ377"/>
  <c r="E372" i="14"/>
  <c r="AK372"/>
  <c r="AN372"/>
  <c r="AO372"/>
  <c r="AQ372"/>
  <c r="AU372"/>
  <c r="AT372"/>
  <c r="E370" i="13"/>
  <c r="AO370"/>
  <c r="AK370"/>
  <c r="AN370"/>
  <c r="AQ370"/>
  <c r="AU370"/>
  <c r="AT370"/>
  <c r="E371" i="12"/>
  <c r="AN371"/>
  <c r="AO371"/>
  <c r="AK371"/>
  <c r="AQ371"/>
  <c r="AU371"/>
  <c r="AT371"/>
  <c r="AB106" i="11"/>
  <c r="AC106" s="1"/>
  <c r="AD106" s="1"/>
  <c r="O362"/>
  <c r="H362" s="1"/>
  <c r="O111"/>
  <c r="H111" s="1"/>
  <c r="AK366"/>
  <c r="AN366"/>
  <c r="AO366"/>
  <c r="AT366"/>
  <c r="AQ366"/>
  <c r="AU366"/>
  <c r="X108"/>
  <c r="Y108" s="1"/>
  <c r="Z108" s="1"/>
  <c r="AA108" s="1"/>
  <c r="M113"/>
  <c r="J113" s="1"/>
  <c r="S108"/>
  <c r="P108"/>
  <c r="U108"/>
  <c r="R108"/>
  <c r="Q108"/>
  <c r="T108"/>
  <c r="G109"/>
  <c r="M364"/>
  <c r="J364" s="1"/>
  <c r="E366"/>
  <c r="X355" i="10"/>
  <c r="M359"/>
  <c r="E358"/>
  <c r="L358"/>
  <c r="O358"/>
  <c r="N358"/>
  <c r="F358"/>
  <c r="K358"/>
  <c r="R358"/>
  <c r="AI358" s="1"/>
  <c r="T358"/>
  <c r="U357"/>
  <c r="V356"/>
  <c r="W356" s="1"/>
  <c r="Y356"/>
  <c r="Z356" s="1"/>
  <c r="AA356" s="1"/>
  <c r="S357"/>
  <c r="E336" i="3"/>
  <c r="F335"/>
  <c r="X387" i="23" l="1"/>
  <c r="Y387" s="1"/>
  <c r="R387"/>
  <c r="T387"/>
  <c r="G388"/>
  <c r="U387"/>
  <c r="S387"/>
  <c r="Q387"/>
  <c r="P387"/>
  <c r="AL136"/>
  <c r="X136"/>
  <c r="AK136"/>
  <c r="Z134"/>
  <c r="Y135"/>
  <c r="M161"/>
  <c r="J160"/>
  <c r="O391"/>
  <c r="H390"/>
  <c r="Z386"/>
  <c r="E393"/>
  <c r="AO393"/>
  <c r="AN393"/>
  <c r="AK393"/>
  <c r="AQ393"/>
  <c r="AT393"/>
  <c r="AU393"/>
  <c r="O142"/>
  <c r="H141"/>
  <c r="AB132"/>
  <c r="AC132" s="1"/>
  <c r="AD132" s="1"/>
  <c r="AA133"/>
  <c r="T136"/>
  <c r="P136"/>
  <c r="S136"/>
  <c r="G137"/>
  <c r="R136"/>
  <c r="U136"/>
  <c r="Q136"/>
  <c r="AB384"/>
  <c r="AC384" s="1"/>
  <c r="AD384" s="1"/>
  <c r="AA385"/>
  <c r="M391"/>
  <c r="J390"/>
  <c r="X388" i="22"/>
  <c r="Y388" s="1"/>
  <c r="E394"/>
  <c r="AK394"/>
  <c r="AN394"/>
  <c r="AO394"/>
  <c r="AU394"/>
  <c r="AQ394"/>
  <c r="AT394"/>
  <c r="AB385"/>
  <c r="AC385" s="1"/>
  <c r="AD385" s="1"/>
  <c r="AA386"/>
  <c r="Y135"/>
  <c r="Z134"/>
  <c r="AK136"/>
  <c r="X136"/>
  <c r="AL136"/>
  <c r="M392"/>
  <c r="J391"/>
  <c r="Z387"/>
  <c r="O392"/>
  <c r="H391"/>
  <c r="AA133"/>
  <c r="AB132"/>
  <c r="AC132" s="1"/>
  <c r="AD132" s="1"/>
  <c r="G389"/>
  <c r="T388"/>
  <c r="P388"/>
  <c r="Q388"/>
  <c r="S388"/>
  <c r="R388"/>
  <c r="U388"/>
  <c r="G137"/>
  <c r="R136"/>
  <c r="S136"/>
  <c r="U136"/>
  <c r="P136"/>
  <c r="T136"/>
  <c r="Q136"/>
  <c r="O140"/>
  <c r="H139"/>
  <c r="M140"/>
  <c r="J139"/>
  <c r="X387" i="21"/>
  <c r="O401"/>
  <c r="H400"/>
  <c r="M401"/>
  <c r="J400"/>
  <c r="M139"/>
  <c r="J138"/>
  <c r="AL135"/>
  <c r="X135"/>
  <c r="AK135"/>
  <c r="Z133"/>
  <c r="Y134"/>
  <c r="G388"/>
  <c r="T387"/>
  <c r="P387"/>
  <c r="S387"/>
  <c r="R387"/>
  <c r="U387"/>
  <c r="Q387"/>
  <c r="AB131"/>
  <c r="AC131" s="1"/>
  <c r="AD131" s="1"/>
  <c r="AA132"/>
  <c r="AA385"/>
  <c r="AB384"/>
  <c r="AC384" s="1"/>
  <c r="AD384" s="1"/>
  <c r="U135"/>
  <c r="Q135"/>
  <c r="T135"/>
  <c r="P135"/>
  <c r="S135"/>
  <c r="G136"/>
  <c r="R135"/>
  <c r="O139"/>
  <c r="H138"/>
  <c r="E393"/>
  <c r="AK393"/>
  <c r="AO393"/>
  <c r="AN393"/>
  <c r="AU393"/>
  <c r="AT393"/>
  <c r="AQ393"/>
  <c r="Z386"/>
  <c r="Y387"/>
  <c r="T385" i="20"/>
  <c r="X386" s="1"/>
  <c r="X385"/>
  <c r="Y385" s="1"/>
  <c r="Z385" s="1"/>
  <c r="S385"/>
  <c r="P385"/>
  <c r="R385"/>
  <c r="Q385"/>
  <c r="Z384"/>
  <c r="G386"/>
  <c r="S386" s="1"/>
  <c r="AB132"/>
  <c r="AC132" s="1"/>
  <c r="AD132" s="1"/>
  <c r="O388"/>
  <c r="H387"/>
  <c r="M388"/>
  <c r="J387"/>
  <c r="AA383"/>
  <c r="AB382"/>
  <c r="AC382" s="1"/>
  <c r="AD382" s="1"/>
  <c r="Z133"/>
  <c r="AA133" s="1"/>
  <c r="X134"/>
  <c r="Y134" s="1"/>
  <c r="AK134"/>
  <c r="AL134"/>
  <c r="S134"/>
  <c r="U134"/>
  <c r="T134"/>
  <c r="R134"/>
  <c r="P134"/>
  <c r="Q134"/>
  <c r="O136"/>
  <c r="H135"/>
  <c r="G135" s="1"/>
  <c r="M140"/>
  <c r="J139"/>
  <c r="E393"/>
  <c r="AN393"/>
  <c r="AK393"/>
  <c r="AO393"/>
  <c r="AQ393"/>
  <c r="AT393"/>
  <c r="AU393"/>
  <c r="M377" i="16"/>
  <c r="J376"/>
  <c r="AB370"/>
  <c r="AC370" s="1"/>
  <c r="AD370" s="1"/>
  <c r="R371"/>
  <c r="S371"/>
  <c r="T371"/>
  <c r="P371"/>
  <c r="U371"/>
  <c r="Q371"/>
  <c r="O373"/>
  <c r="H372"/>
  <c r="G372" s="1"/>
  <c r="X371"/>
  <c r="Y371" s="1"/>
  <c r="Z371" s="1"/>
  <c r="AA371" s="1"/>
  <c r="E382" i="18"/>
  <c r="AN382"/>
  <c r="AK382"/>
  <c r="AO382"/>
  <c r="AU382"/>
  <c r="AT382"/>
  <c r="AQ382"/>
  <c r="X120" i="16"/>
  <c r="Y120" s="1"/>
  <c r="Z119"/>
  <c r="O153"/>
  <c r="H152"/>
  <c r="M153"/>
  <c r="J152"/>
  <c r="S120"/>
  <c r="T120"/>
  <c r="Q120"/>
  <c r="R120"/>
  <c r="U120"/>
  <c r="G121"/>
  <c r="P120"/>
  <c r="AA118"/>
  <c r="AB117"/>
  <c r="AC117" s="1"/>
  <c r="AD117" s="1"/>
  <c r="E378"/>
  <c r="AN378"/>
  <c r="AO378"/>
  <c r="AK378"/>
  <c r="AT378"/>
  <c r="AQ378"/>
  <c r="AU378"/>
  <c r="E373" i="14"/>
  <c r="AK373"/>
  <c r="AN373"/>
  <c r="AO373"/>
  <c r="AU373"/>
  <c r="AT373"/>
  <c r="AQ373"/>
  <c r="E371" i="13"/>
  <c r="AN371"/>
  <c r="AO371"/>
  <c r="AK371"/>
  <c r="AT371"/>
  <c r="AQ371"/>
  <c r="AU371"/>
  <c r="E372" i="12"/>
  <c r="AN372"/>
  <c r="AK372"/>
  <c r="AO372"/>
  <c r="AT372"/>
  <c r="AQ372"/>
  <c r="AU372"/>
  <c r="AB107" i="11"/>
  <c r="AC107" s="1"/>
  <c r="AD107" s="1"/>
  <c r="O363"/>
  <c r="H363" s="1"/>
  <c r="O112"/>
  <c r="H112" s="1"/>
  <c r="AK367"/>
  <c r="AN367"/>
  <c r="AO367"/>
  <c r="AT367"/>
  <c r="AU367"/>
  <c r="AQ367"/>
  <c r="X109"/>
  <c r="Y109" s="1"/>
  <c r="Z109" s="1"/>
  <c r="AA109" s="1"/>
  <c r="S109"/>
  <c r="P109"/>
  <c r="R109"/>
  <c r="U109"/>
  <c r="T109"/>
  <c r="Q109"/>
  <c r="G110"/>
  <c r="M114"/>
  <c r="J114" s="1"/>
  <c r="E367"/>
  <c r="M365"/>
  <c r="J365" s="1"/>
  <c r="X356" i="10"/>
  <c r="U358"/>
  <c r="V357"/>
  <c r="W357" s="1"/>
  <c r="Y357"/>
  <c r="Z357" s="1"/>
  <c r="AA357" s="1"/>
  <c r="S358"/>
  <c r="T359"/>
  <c r="R359"/>
  <c r="AI359" s="1"/>
  <c r="M360"/>
  <c r="E359"/>
  <c r="K359"/>
  <c r="F359"/>
  <c r="N359"/>
  <c r="O359"/>
  <c r="L359"/>
  <c r="E337" i="3"/>
  <c r="F336"/>
  <c r="X388" i="23" l="1"/>
  <c r="Y388" s="1"/>
  <c r="U137"/>
  <c r="Q137"/>
  <c r="T137"/>
  <c r="P137"/>
  <c r="S137"/>
  <c r="G138"/>
  <c r="R137"/>
  <c r="O143"/>
  <c r="H142"/>
  <c r="Z135"/>
  <c r="Y136"/>
  <c r="AL137"/>
  <c r="X137"/>
  <c r="AK137"/>
  <c r="O392"/>
  <c r="H391"/>
  <c r="U388"/>
  <c r="Q388"/>
  <c r="S388"/>
  <c r="T388"/>
  <c r="G389"/>
  <c r="R388"/>
  <c r="P388"/>
  <c r="M392"/>
  <c r="J391"/>
  <c r="AB133"/>
  <c r="AC133" s="1"/>
  <c r="AD133" s="1"/>
  <c r="AA134"/>
  <c r="AB385"/>
  <c r="AC385" s="1"/>
  <c r="AD385" s="1"/>
  <c r="AA386"/>
  <c r="E394"/>
  <c r="AK394"/>
  <c r="AO394"/>
  <c r="AN394"/>
  <c r="AQ394"/>
  <c r="AU394"/>
  <c r="AT394"/>
  <c r="Z387"/>
  <c r="M162"/>
  <c r="J161"/>
  <c r="S137" i="22"/>
  <c r="Q137"/>
  <c r="T137"/>
  <c r="G138"/>
  <c r="R137"/>
  <c r="U137"/>
  <c r="P137"/>
  <c r="O393"/>
  <c r="H392"/>
  <c r="Y136"/>
  <c r="Z135"/>
  <c r="AK137"/>
  <c r="AL137"/>
  <c r="X137"/>
  <c r="S389"/>
  <c r="U389"/>
  <c r="P389"/>
  <c r="G390"/>
  <c r="T389"/>
  <c r="Q389"/>
  <c r="R389"/>
  <c r="M393"/>
  <c r="J392"/>
  <c r="AB386"/>
  <c r="AC386" s="1"/>
  <c r="AD386" s="1"/>
  <c r="AA387"/>
  <c r="E395"/>
  <c r="AK395"/>
  <c r="AN395"/>
  <c r="AO395"/>
  <c r="AT395"/>
  <c r="AQ395"/>
  <c r="AU395"/>
  <c r="O141"/>
  <c r="H140"/>
  <c r="Z388"/>
  <c r="M141"/>
  <c r="J140"/>
  <c r="X389"/>
  <c r="Y389" s="1"/>
  <c r="AA134"/>
  <c r="AB133"/>
  <c r="AC133" s="1"/>
  <c r="AD133" s="1"/>
  <c r="Z387" i="21"/>
  <c r="E394"/>
  <c r="AN394"/>
  <c r="AO394"/>
  <c r="AK394"/>
  <c r="AU394"/>
  <c r="AQ394"/>
  <c r="AT394"/>
  <c r="O140"/>
  <c r="H139"/>
  <c r="AA133"/>
  <c r="AB132"/>
  <c r="AC132" s="1"/>
  <c r="AD132" s="1"/>
  <c r="X388"/>
  <c r="Y388" s="1"/>
  <c r="M140"/>
  <c r="J139"/>
  <c r="O402"/>
  <c r="H401"/>
  <c r="AL136"/>
  <c r="X136"/>
  <c r="AK136"/>
  <c r="S388"/>
  <c r="R388"/>
  <c r="U388"/>
  <c r="Q388"/>
  <c r="G389"/>
  <c r="T388"/>
  <c r="P388"/>
  <c r="G137"/>
  <c r="R136"/>
  <c r="U136"/>
  <c r="Q136"/>
  <c r="T136"/>
  <c r="P136"/>
  <c r="S136"/>
  <c r="AA386"/>
  <c r="AB385"/>
  <c r="AC385" s="1"/>
  <c r="AD385" s="1"/>
  <c r="Y135"/>
  <c r="Z134"/>
  <c r="M402"/>
  <c r="J401"/>
  <c r="Y386" i="20"/>
  <c r="Z386" s="1"/>
  <c r="R386"/>
  <c r="U386"/>
  <c r="P386"/>
  <c r="Q386"/>
  <c r="T386"/>
  <c r="G387"/>
  <c r="P387" s="1"/>
  <c r="O137"/>
  <c r="H136"/>
  <c r="G136" s="1"/>
  <c r="AL135"/>
  <c r="X135"/>
  <c r="Y135" s="1"/>
  <c r="AK135"/>
  <c r="Z134"/>
  <c r="AA134" s="1"/>
  <c r="AB133"/>
  <c r="AC133" s="1"/>
  <c r="AD133" s="1"/>
  <c r="U135"/>
  <c r="S135"/>
  <c r="Q135"/>
  <c r="R135"/>
  <c r="T135"/>
  <c r="P135"/>
  <c r="M389"/>
  <c r="J388"/>
  <c r="M141"/>
  <c r="J140"/>
  <c r="AA384"/>
  <c r="AB383"/>
  <c r="AC383" s="1"/>
  <c r="AD383" s="1"/>
  <c r="O389"/>
  <c r="H388"/>
  <c r="E394"/>
  <c r="AN394"/>
  <c r="AK394"/>
  <c r="AO394"/>
  <c r="AQ394"/>
  <c r="AU394"/>
  <c r="AT394"/>
  <c r="M378" i="16"/>
  <c r="J377"/>
  <c r="AB371"/>
  <c r="AC371" s="1"/>
  <c r="AD371" s="1"/>
  <c r="U372"/>
  <c r="R372"/>
  <c r="T372"/>
  <c r="P372"/>
  <c r="S372"/>
  <c r="Q372"/>
  <c r="O374"/>
  <c r="H373"/>
  <c r="G373" s="1"/>
  <c r="X372"/>
  <c r="Y372" s="1"/>
  <c r="Z372" s="1"/>
  <c r="AA372" s="1"/>
  <c r="E383" i="18"/>
  <c r="AN383"/>
  <c r="AK383"/>
  <c r="AO383"/>
  <c r="AU383"/>
  <c r="AQ383"/>
  <c r="AT383"/>
  <c r="X121" i="16"/>
  <c r="Y121" s="1"/>
  <c r="P121"/>
  <c r="Q121"/>
  <c r="U121"/>
  <c r="G122"/>
  <c r="S121"/>
  <c r="T121"/>
  <c r="R121"/>
  <c r="Z120"/>
  <c r="AA119"/>
  <c r="AB118"/>
  <c r="AC118" s="1"/>
  <c r="AD118" s="1"/>
  <c r="M154"/>
  <c r="J153"/>
  <c r="O154"/>
  <c r="H153"/>
  <c r="E379"/>
  <c r="AO379"/>
  <c r="AN379"/>
  <c r="AK379"/>
  <c r="AU379"/>
  <c r="AQ379"/>
  <c r="AT379"/>
  <c r="E374" i="14"/>
  <c r="AK374"/>
  <c r="AN374"/>
  <c r="AO374"/>
  <c r="AU374"/>
  <c r="AT374"/>
  <c r="AQ374"/>
  <c r="E372" i="13"/>
  <c r="AK372"/>
  <c r="AN372"/>
  <c r="AO372"/>
  <c r="AU372"/>
  <c r="AQ372"/>
  <c r="AT372"/>
  <c r="E373" i="12"/>
  <c r="AK373"/>
  <c r="AN373"/>
  <c r="AO373"/>
  <c r="AQ373"/>
  <c r="AU373"/>
  <c r="AT373"/>
  <c r="AB108" i="11"/>
  <c r="AC108" s="1"/>
  <c r="AD108" s="1"/>
  <c r="O364"/>
  <c r="H364" s="1"/>
  <c r="O113"/>
  <c r="H113" s="1"/>
  <c r="AN368"/>
  <c r="AK368"/>
  <c r="AO368"/>
  <c r="AU368"/>
  <c r="AQ368"/>
  <c r="AT368"/>
  <c r="X110"/>
  <c r="Y110" s="1"/>
  <c r="Z110" s="1"/>
  <c r="AA110" s="1"/>
  <c r="M366"/>
  <c r="J366" s="1"/>
  <c r="E368"/>
  <c r="P110"/>
  <c r="T110"/>
  <c r="S110"/>
  <c r="U110"/>
  <c r="Q110"/>
  <c r="R110"/>
  <c r="G111"/>
  <c r="M115"/>
  <c r="J115" s="1"/>
  <c r="X357" i="10"/>
  <c r="Y358"/>
  <c r="Z358" s="1"/>
  <c r="AA358" s="1"/>
  <c r="S359"/>
  <c r="U359"/>
  <c r="V358"/>
  <c r="W358" s="1"/>
  <c r="R360"/>
  <c r="AI360" s="1"/>
  <c r="T360"/>
  <c r="M361"/>
  <c r="E360"/>
  <c r="O360"/>
  <c r="L360"/>
  <c r="F360"/>
  <c r="K360"/>
  <c r="N360"/>
  <c r="E338" i="3"/>
  <c r="F337"/>
  <c r="X389" i="23" l="1"/>
  <c r="Y389" s="1"/>
  <c r="AL138"/>
  <c r="AK138"/>
  <c r="X138"/>
  <c r="M163"/>
  <c r="J162"/>
  <c r="G390"/>
  <c r="T389"/>
  <c r="P389"/>
  <c r="Q389"/>
  <c r="U389"/>
  <c r="S389"/>
  <c r="R389"/>
  <c r="U138"/>
  <c r="Q138"/>
  <c r="P138"/>
  <c r="G139"/>
  <c r="T138"/>
  <c r="S138"/>
  <c r="R138"/>
  <c r="AA135"/>
  <c r="AB134"/>
  <c r="AC134" s="1"/>
  <c r="AD134" s="1"/>
  <c r="M393"/>
  <c r="J392"/>
  <c r="Z388"/>
  <c r="E395"/>
  <c r="AK395"/>
  <c r="AN395"/>
  <c r="AO395"/>
  <c r="AQ395"/>
  <c r="AU395"/>
  <c r="AT395"/>
  <c r="AA387"/>
  <c r="AB386"/>
  <c r="AC386" s="1"/>
  <c r="AD386" s="1"/>
  <c r="O393"/>
  <c r="H392"/>
  <c r="Y137"/>
  <c r="Z136"/>
  <c r="O144"/>
  <c r="H143"/>
  <c r="X390" i="22"/>
  <c r="Y390" s="1"/>
  <c r="Z389"/>
  <c r="AL138"/>
  <c r="X138"/>
  <c r="AK138"/>
  <c r="E396"/>
  <c r="AN396"/>
  <c r="AO396"/>
  <c r="AK396"/>
  <c r="AQ396"/>
  <c r="AT396"/>
  <c r="AU396"/>
  <c r="M394"/>
  <c r="J393"/>
  <c r="R390"/>
  <c r="U390"/>
  <c r="P390"/>
  <c r="G391"/>
  <c r="T390"/>
  <c r="Q390"/>
  <c r="S390"/>
  <c r="Z136"/>
  <c r="Y137"/>
  <c r="AB134"/>
  <c r="AC134" s="1"/>
  <c r="AD134" s="1"/>
  <c r="AA135"/>
  <c r="M142"/>
  <c r="J141"/>
  <c r="AA388"/>
  <c r="AB387"/>
  <c r="AC387" s="1"/>
  <c r="AD387" s="1"/>
  <c r="O142"/>
  <c r="H141"/>
  <c r="O394"/>
  <c r="H393"/>
  <c r="T138"/>
  <c r="P138"/>
  <c r="Q138"/>
  <c r="S138"/>
  <c r="R138"/>
  <c r="G139"/>
  <c r="U138"/>
  <c r="Z388" i="21"/>
  <c r="Y136"/>
  <c r="Z135"/>
  <c r="O403"/>
  <c r="H402"/>
  <c r="R389"/>
  <c r="U389"/>
  <c r="Q389"/>
  <c r="G390"/>
  <c r="T389"/>
  <c r="P389"/>
  <c r="S389"/>
  <c r="O141"/>
  <c r="H140"/>
  <c r="M403"/>
  <c r="J402"/>
  <c r="AA387"/>
  <c r="AB386"/>
  <c r="AC386" s="1"/>
  <c r="AD386" s="1"/>
  <c r="AK137"/>
  <c r="AL137"/>
  <c r="X137"/>
  <c r="S137"/>
  <c r="G138"/>
  <c r="R137"/>
  <c r="U137"/>
  <c r="Q137"/>
  <c r="T137"/>
  <c r="P137"/>
  <c r="X389"/>
  <c r="Y389" s="1"/>
  <c r="M141"/>
  <c r="J140"/>
  <c r="AA134"/>
  <c r="AB133"/>
  <c r="AC133" s="1"/>
  <c r="AD133" s="1"/>
  <c r="E395"/>
  <c r="AO395"/>
  <c r="AN395"/>
  <c r="AK395"/>
  <c r="AQ395"/>
  <c r="AT395"/>
  <c r="AU395"/>
  <c r="X387" i="20"/>
  <c r="Y387" s="1"/>
  <c r="Z387" s="1"/>
  <c r="U387"/>
  <c r="R387"/>
  <c r="S387"/>
  <c r="G388"/>
  <c r="Q388" s="1"/>
  <c r="Q387"/>
  <c r="T387"/>
  <c r="Z135"/>
  <c r="AA135" s="1"/>
  <c r="AB134"/>
  <c r="AC134" s="1"/>
  <c r="AD134" s="1"/>
  <c r="O390"/>
  <c r="H389"/>
  <c r="M142"/>
  <c r="J141"/>
  <c r="AL136"/>
  <c r="X136"/>
  <c r="Y136" s="1"/>
  <c r="AK136"/>
  <c r="AA385"/>
  <c r="AB384"/>
  <c r="AC384" s="1"/>
  <c r="AD384" s="1"/>
  <c r="M390"/>
  <c r="J389"/>
  <c r="T136"/>
  <c r="R136"/>
  <c r="P136"/>
  <c r="U136"/>
  <c r="S136"/>
  <c r="Q136"/>
  <c r="O138"/>
  <c r="H137"/>
  <c r="G137" s="1"/>
  <c r="E395"/>
  <c r="AK395"/>
  <c r="AO395"/>
  <c r="AN395"/>
  <c r="AT395"/>
  <c r="AU395"/>
  <c r="AQ395"/>
  <c r="M379" i="16"/>
  <c r="J378"/>
  <c r="AB372"/>
  <c r="AC372" s="1"/>
  <c r="AD372" s="1"/>
  <c r="X373"/>
  <c r="Y373" s="1"/>
  <c r="Z373" s="1"/>
  <c r="AA373" s="1"/>
  <c r="H374"/>
  <c r="G374" s="1"/>
  <c r="O375"/>
  <c r="P373"/>
  <c r="T373"/>
  <c r="Q373"/>
  <c r="S373"/>
  <c r="U373"/>
  <c r="R373"/>
  <c r="E384" i="18"/>
  <c r="AK384"/>
  <c r="AN384"/>
  <c r="AO384"/>
  <c r="AQ384"/>
  <c r="AU384"/>
  <c r="AT384"/>
  <c r="O155" i="16"/>
  <c r="H154"/>
  <c r="X122"/>
  <c r="Y122" s="1"/>
  <c r="AA120"/>
  <c r="AB119"/>
  <c r="AC119" s="1"/>
  <c r="AD119" s="1"/>
  <c r="Z121"/>
  <c r="M155"/>
  <c r="J154"/>
  <c r="U122"/>
  <c r="R122"/>
  <c r="P122"/>
  <c r="S122"/>
  <c r="T122"/>
  <c r="Q122"/>
  <c r="G123"/>
  <c r="E380"/>
  <c r="AN380"/>
  <c r="AO380"/>
  <c r="AK380"/>
  <c r="AU380"/>
  <c r="AT380"/>
  <c r="AQ380"/>
  <c r="AB109" i="11"/>
  <c r="AC109" s="1"/>
  <c r="AD109" s="1"/>
  <c r="E375" i="14"/>
  <c r="AN375"/>
  <c r="AO375"/>
  <c r="AK375"/>
  <c r="AQ375"/>
  <c r="AT375"/>
  <c r="AU375"/>
  <c r="E373" i="13"/>
  <c r="AN373"/>
  <c r="AK373"/>
  <c r="AO373"/>
  <c r="AT373"/>
  <c r="AQ373"/>
  <c r="AU373"/>
  <c r="E374" i="12"/>
  <c r="AO374"/>
  <c r="AK374"/>
  <c r="AN374"/>
  <c r="AU374"/>
  <c r="AT374"/>
  <c r="AQ374"/>
  <c r="O365" i="11"/>
  <c r="H365" s="1"/>
  <c r="O114"/>
  <c r="H114" s="1"/>
  <c r="AO369"/>
  <c r="AN369"/>
  <c r="AK369"/>
  <c r="AT369"/>
  <c r="AU369"/>
  <c r="AQ369"/>
  <c r="X111"/>
  <c r="Y111" s="1"/>
  <c r="Z111" s="1"/>
  <c r="AA111" s="1"/>
  <c r="E369"/>
  <c r="M116"/>
  <c r="J116" s="1"/>
  <c r="Q111"/>
  <c r="P111"/>
  <c r="S111"/>
  <c r="T111"/>
  <c r="U111"/>
  <c r="R111"/>
  <c r="G112"/>
  <c r="M367"/>
  <c r="J367" s="1"/>
  <c r="X358" i="10"/>
  <c r="M362"/>
  <c r="E361"/>
  <c r="N361"/>
  <c r="K361"/>
  <c r="F361"/>
  <c r="O361"/>
  <c r="L361"/>
  <c r="U360"/>
  <c r="V359"/>
  <c r="W359" s="1"/>
  <c r="R361"/>
  <c r="AI361" s="1"/>
  <c r="T361"/>
  <c r="Y359"/>
  <c r="Z359" s="1"/>
  <c r="AA359" s="1"/>
  <c r="S360"/>
  <c r="E339" i="3"/>
  <c r="F338"/>
  <c r="X123" i="16" l="1"/>
  <c r="Z389" i="23"/>
  <c r="AL139"/>
  <c r="AK139"/>
  <c r="X139"/>
  <c r="AA136"/>
  <c r="AB135"/>
  <c r="AC135" s="1"/>
  <c r="AD135" s="1"/>
  <c r="G140"/>
  <c r="R139"/>
  <c r="S139"/>
  <c r="Q139"/>
  <c r="U139"/>
  <c r="P139"/>
  <c r="T139"/>
  <c r="M394"/>
  <c r="J393"/>
  <c r="X390"/>
  <c r="Y390" s="1"/>
  <c r="M164"/>
  <c r="J163"/>
  <c r="O145"/>
  <c r="H144"/>
  <c r="O394"/>
  <c r="H393"/>
  <c r="Y138"/>
  <c r="Z137"/>
  <c r="AA388"/>
  <c r="AB387"/>
  <c r="AC387" s="1"/>
  <c r="AD387" s="1"/>
  <c r="E396"/>
  <c r="AO396"/>
  <c r="AK396"/>
  <c r="AN396"/>
  <c r="AT396"/>
  <c r="AQ396"/>
  <c r="AU396"/>
  <c r="S390"/>
  <c r="U390"/>
  <c r="P390"/>
  <c r="T390"/>
  <c r="R390"/>
  <c r="Q390"/>
  <c r="G391"/>
  <c r="O395" i="22"/>
  <c r="H394"/>
  <c r="AA389"/>
  <c r="AB388"/>
  <c r="AC388" s="1"/>
  <c r="AD388" s="1"/>
  <c r="Z137"/>
  <c r="Y138"/>
  <c r="U139"/>
  <c r="Q139"/>
  <c r="S139"/>
  <c r="P139"/>
  <c r="G140"/>
  <c r="T139"/>
  <c r="R139"/>
  <c r="M143"/>
  <c r="J142"/>
  <c r="X391"/>
  <c r="Y391" s="1"/>
  <c r="X139"/>
  <c r="AL139"/>
  <c r="AK139"/>
  <c r="U391"/>
  <c r="Q391"/>
  <c r="T391"/>
  <c r="G392"/>
  <c r="R391"/>
  <c r="P391"/>
  <c r="S391"/>
  <c r="O143"/>
  <c r="H142"/>
  <c r="AB135"/>
  <c r="AC135" s="1"/>
  <c r="AD135" s="1"/>
  <c r="AA136"/>
  <c r="M395"/>
  <c r="J394"/>
  <c r="E397"/>
  <c r="AK397"/>
  <c r="AO397"/>
  <c r="AN397"/>
  <c r="AQ397"/>
  <c r="AU397"/>
  <c r="AT397"/>
  <c r="Z390"/>
  <c r="Z389" i="21"/>
  <c r="AA388"/>
  <c r="AB387"/>
  <c r="AC387" s="1"/>
  <c r="AD387" s="1"/>
  <c r="X390"/>
  <c r="Y390" s="1"/>
  <c r="Z136"/>
  <c r="Y137"/>
  <c r="M142"/>
  <c r="J141"/>
  <c r="M404"/>
  <c r="J403"/>
  <c r="AB134"/>
  <c r="AC134" s="1"/>
  <c r="AD134" s="1"/>
  <c r="AA135"/>
  <c r="O142"/>
  <c r="H141"/>
  <c r="U390"/>
  <c r="Q390"/>
  <c r="G391"/>
  <c r="T390"/>
  <c r="P390"/>
  <c r="S390"/>
  <c r="R390"/>
  <c r="E396"/>
  <c r="AK396"/>
  <c r="AO396"/>
  <c r="AN396"/>
  <c r="AU396"/>
  <c r="AQ396"/>
  <c r="AT396"/>
  <c r="AL138"/>
  <c r="X138"/>
  <c r="AK138"/>
  <c r="T138"/>
  <c r="P138"/>
  <c r="S138"/>
  <c r="G139"/>
  <c r="R138"/>
  <c r="U138"/>
  <c r="Q138"/>
  <c r="O404"/>
  <c r="H403"/>
  <c r="X388" i="20"/>
  <c r="Y388" s="1"/>
  <c r="Z388" s="1"/>
  <c r="S388"/>
  <c r="P388"/>
  <c r="R388"/>
  <c r="T388"/>
  <c r="U388"/>
  <c r="Z136"/>
  <c r="O139"/>
  <c r="H138"/>
  <c r="G138" s="1"/>
  <c r="M391"/>
  <c r="J390"/>
  <c r="M143"/>
  <c r="J142"/>
  <c r="AB135"/>
  <c r="AC135" s="1"/>
  <c r="AD135" s="1"/>
  <c r="AA136"/>
  <c r="AK137"/>
  <c r="X137"/>
  <c r="Y137" s="1"/>
  <c r="AL137"/>
  <c r="AA386"/>
  <c r="AB385"/>
  <c r="AC385" s="1"/>
  <c r="AD385" s="1"/>
  <c r="U137"/>
  <c r="P137"/>
  <c r="R137"/>
  <c r="T137"/>
  <c r="S137"/>
  <c r="Q137"/>
  <c r="G389"/>
  <c r="O391"/>
  <c r="H390"/>
  <c r="E396"/>
  <c r="AK396"/>
  <c r="AN396"/>
  <c r="AO396"/>
  <c r="AU396"/>
  <c r="AQ396"/>
  <c r="AT396"/>
  <c r="AB373" i="16"/>
  <c r="AC373" s="1"/>
  <c r="AD373" s="1"/>
  <c r="M380"/>
  <c r="J379"/>
  <c r="O376"/>
  <c r="H375"/>
  <c r="G375" s="1"/>
  <c r="R374"/>
  <c r="S374"/>
  <c r="T374"/>
  <c r="Q374"/>
  <c r="U374"/>
  <c r="P374"/>
  <c r="X374"/>
  <c r="Y374" s="1"/>
  <c r="Z374" s="1"/>
  <c r="AA374" s="1"/>
  <c r="E385" i="18"/>
  <c r="AN385"/>
  <c r="AK385"/>
  <c r="AO385"/>
  <c r="AQ385"/>
  <c r="AU385"/>
  <c r="AT385"/>
  <c r="Y123" i="16"/>
  <c r="Z122"/>
  <c r="U123"/>
  <c r="T123"/>
  <c r="Q123"/>
  <c r="S123"/>
  <c r="P123"/>
  <c r="R123"/>
  <c r="G124"/>
  <c r="M156"/>
  <c r="J155"/>
  <c r="AA121"/>
  <c r="AB120"/>
  <c r="AC120" s="1"/>
  <c r="AD120" s="1"/>
  <c r="O156"/>
  <c r="H155"/>
  <c r="E381"/>
  <c r="AO381"/>
  <c r="AK381"/>
  <c r="AN381"/>
  <c r="AT381"/>
  <c r="AU381"/>
  <c r="AQ381"/>
  <c r="AB110" i="11"/>
  <c r="AC110" s="1"/>
  <c r="AD110" s="1"/>
  <c r="E376" i="14"/>
  <c r="AO376"/>
  <c r="AN376"/>
  <c r="AK376"/>
  <c r="AU376"/>
  <c r="AQ376"/>
  <c r="AT376"/>
  <c r="E374" i="13"/>
  <c r="AN374"/>
  <c r="AK374"/>
  <c r="AO374"/>
  <c r="AQ374"/>
  <c r="AT374"/>
  <c r="AU374"/>
  <c r="E375" i="12"/>
  <c r="AO375"/>
  <c r="AN375"/>
  <c r="AK375"/>
  <c r="AQ375"/>
  <c r="AT375"/>
  <c r="AU375"/>
  <c r="O366" i="11"/>
  <c r="H366" s="1"/>
  <c r="O115"/>
  <c r="H115" s="1"/>
  <c r="AN370"/>
  <c r="AK370"/>
  <c r="AO370"/>
  <c r="AT370"/>
  <c r="AQ370"/>
  <c r="AU370"/>
  <c r="X112"/>
  <c r="Y112" s="1"/>
  <c r="Z112" s="1"/>
  <c r="AA112" s="1"/>
  <c r="S112"/>
  <c r="R112"/>
  <c r="Q112"/>
  <c r="T112"/>
  <c r="U112"/>
  <c r="P112"/>
  <c r="G113"/>
  <c r="M117"/>
  <c r="J117" s="1"/>
  <c r="M368"/>
  <c r="J368" s="1"/>
  <c r="E370"/>
  <c r="X359" i="10"/>
  <c r="Y360"/>
  <c r="Z360" s="1"/>
  <c r="AA360" s="1"/>
  <c r="S361"/>
  <c r="M363"/>
  <c r="E362"/>
  <c r="L362"/>
  <c r="O362"/>
  <c r="F362"/>
  <c r="N362"/>
  <c r="K362"/>
  <c r="U361"/>
  <c r="V360"/>
  <c r="W360" s="1"/>
  <c r="R362"/>
  <c r="AI362" s="1"/>
  <c r="T362"/>
  <c r="E340" i="3"/>
  <c r="F339"/>
  <c r="X391" i="23" l="1"/>
  <c r="Y391" s="1"/>
  <c r="Z390"/>
  <c r="O395"/>
  <c r="H394"/>
  <c r="M165"/>
  <c r="J164"/>
  <c r="R391"/>
  <c r="U391"/>
  <c r="P391"/>
  <c r="T391"/>
  <c r="G392"/>
  <c r="S391"/>
  <c r="Q391"/>
  <c r="AK140"/>
  <c r="AL140"/>
  <c r="X140"/>
  <c r="E397"/>
  <c r="AO397"/>
  <c r="AK397"/>
  <c r="AN397"/>
  <c r="AQ397"/>
  <c r="AT397"/>
  <c r="AU397"/>
  <c r="Z138"/>
  <c r="Y139"/>
  <c r="O146"/>
  <c r="H145"/>
  <c r="AB136"/>
  <c r="AC136" s="1"/>
  <c r="AD136" s="1"/>
  <c r="AA137"/>
  <c r="AA389"/>
  <c r="AB388"/>
  <c r="AC388" s="1"/>
  <c r="AD388" s="1"/>
  <c r="M395"/>
  <c r="J394"/>
  <c r="S140"/>
  <c r="Q140"/>
  <c r="U140"/>
  <c r="P140"/>
  <c r="T140"/>
  <c r="G141"/>
  <c r="R140"/>
  <c r="X392" i="22"/>
  <c r="Y392" s="1"/>
  <c r="M144"/>
  <c r="J143"/>
  <c r="Y139"/>
  <c r="Z138"/>
  <c r="AA390"/>
  <c r="AB389"/>
  <c r="AC389" s="1"/>
  <c r="AD389" s="1"/>
  <c r="AA137"/>
  <c r="AB136"/>
  <c r="AC136" s="1"/>
  <c r="AD136" s="1"/>
  <c r="O144"/>
  <c r="H143"/>
  <c r="G393"/>
  <c r="T392"/>
  <c r="P392"/>
  <c r="Q392"/>
  <c r="U392"/>
  <c r="R392"/>
  <c r="S392"/>
  <c r="G141"/>
  <c r="R140"/>
  <c r="U140"/>
  <c r="P140"/>
  <c r="T140"/>
  <c r="S140"/>
  <c r="Q140"/>
  <c r="Z391"/>
  <c r="E398"/>
  <c r="AK398"/>
  <c r="AN398"/>
  <c r="AO398"/>
  <c r="AQ398"/>
  <c r="AT398"/>
  <c r="AU398"/>
  <c r="M396"/>
  <c r="J395"/>
  <c r="AK140"/>
  <c r="X140"/>
  <c r="AL140"/>
  <c r="O396"/>
  <c r="H395"/>
  <c r="X391" i="21"/>
  <c r="Y391" s="1"/>
  <c r="Z390"/>
  <c r="E397"/>
  <c r="AK397"/>
  <c r="AO397"/>
  <c r="AN397"/>
  <c r="AU397"/>
  <c r="AT397"/>
  <c r="AQ397"/>
  <c r="G392"/>
  <c r="T391"/>
  <c r="P391"/>
  <c r="S391"/>
  <c r="R391"/>
  <c r="U391"/>
  <c r="Q391"/>
  <c r="O143"/>
  <c r="H142"/>
  <c r="AL139"/>
  <c r="X139"/>
  <c r="AK139"/>
  <c r="M143"/>
  <c r="J142"/>
  <c r="O405"/>
  <c r="H404"/>
  <c r="U139"/>
  <c r="Q139"/>
  <c r="T139"/>
  <c r="P139"/>
  <c r="S139"/>
  <c r="G140"/>
  <c r="R139"/>
  <c r="AB135"/>
  <c r="AC135" s="1"/>
  <c r="AD135" s="1"/>
  <c r="AA136"/>
  <c r="Z137"/>
  <c r="Y138"/>
  <c r="M405"/>
  <c r="J404"/>
  <c r="AA389"/>
  <c r="AB388"/>
  <c r="AC388" s="1"/>
  <c r="AD388" s="1"/>
  <c r="X389" i="20"/>
  <c r="Y389" s="1"/>
  <c r="Z389" s="1"/>
  <c r="Z137"/>
  <c r="AA137" s="1"/>
  <c r="T138"/>
  <c r="U138"/>
  <c r="S138"/>
  <c r="P138"/>
  <c r="Q138"/>
  <c r="R138"/>
  <c r="P389"/>
  <c r="U389"/>
  <c r="Q389"/>
  <c r="R389"/>
  <c r="T389"/>
  <c r="S389"/>
  <c r="M144"/>
  <c r="J143"/>
  <c r="O140"/>
  <c r="H139"/>
  <c r="G139" s="1"/>
  <c r="AA387"/>
  <c r="AB386"/>
  <c r="AC386" s="1"/>
  <c r="AD386" s="1"/>
  <c r="AB136"/>
  <c r="AC136" s="1"/>
  <c r="AD136" s="1"/>
  <c r="G390"/>
  <c r="O392"/>
  <c r="H391"/>
  <c r="AL138"/>
  <c r="AK138"/>
  <c r="X138"/>
  <c r="Y138" s="1"/>
  <c r="M392"/>
  <c r="J391"/>
  <c r="E397"/>
  <c r="AO397"/>
  <c r="AN397"/>
  <c r="AK397"/>
  <c r="AU397"/>
  <c r="AT397"/>
  <c r="AQ397"/>
  <c r="AB374" i="16"/>
  <c r="AC374" s="1"/>
  <c r="AD374" s="1"/>
  <c r="J380"/>
  <c r="M381"/>
  <c r="P375"/>
  <c r="S375"/>
  <c r="U375"/>
  <c r="Q375"/>
  <c r="T375"/>
  <c r="R375"/>
  <c r="X375"/>
  <c r="Y375" s="1"/>
  <c r="Z375" s="1"/>
  <c r="AA375" s="1"/>
  <c r="H376"/>
  <c r="G376" s="1"/>
  <c r="O377"/>
  <c r="E386" i="18"/>
  <c r="AK386"/>
  <c r="AN386"/>
  <c r="AO386"/>
  <c r="AT386"/>
  <c r="AU386"/>
  <c r="AQ386"/>
  <c r="O157" i="16"/>
  <c r="H156"/>
  <c r="S124"/>
  <c r="G125"/>
  <c r="R124"/>
  <c r="T124"/>
  <c r="Q124"/>
  <c r="P124"/>
  <c r="U124"/>
  <c r="X124"/>
  <c r="Y124" s="1"/>
  <c r="Z123"/>
  <c r="AB121"/>
  <c r="AC121" s="1"/>
  <c r="AD121" s="1"/>
  <c r="AA122"/>
  <c r="M157"/>
  <c r="J156"/>
  <c r="E382"/>
  <c r="AO382"/>
  <c r="AN382"/>
  <c r="AK382"/>
  <c r="AQ382"/>
  <c r="AT382"/>
  <c r="AU382"/>
  <c r="AB111" i="11"/>
  <c r="AC111" s="1"/>
  <c r="AD111" s="1"/>
  <c r="E377" i="14"/>
  <c r="AK377"/>
  <c r="AO377"/>
  <c r="AN377"/>
  <c r="AT377"/>
  <c r="AQ377"/>
  <c r="AU377"/>
  <c r="E375" i="13"/>
  <c r="AK375"/>
  <c r="AO375"/>
  <c r="AN375"/>
  <c r="AT375"/>
  <c r="AQ375"/>
  <c r="AU375"/>
  <c r="E376" i="12"/>
  <c r="AK376"/>
  <c r="AO376"/>
  <c r="AN376"/>
  <c r="AT376"/>
  <c r="AU376"/>
  <c r="AQ376"/>
  <c r="O367" i="11"/>
  <c r="H367" s="1"/>
  <c r="O116"/>
  <c r="H116" s="1"/>
  <c r="AO371"/>
  <c r="AN371"/>
  <c r="AK371"/>
  <c r="AU371"/>
  <c r="AT371"/>
  <c r="AQ371"/>
  <c r="X113"/>
  <c r="Y113" s="1"/>
  <c r="Z113" s="1"/>
  <c r="AA113" s="1"/>
  <c r="M369"/>
  <c r="J369" s="1"/>
  <c r="E371"/>
  <c r="M118"/>
  <c r="J118" s="1"/>
  <c r="P113"/>
  <c r="U113"/>
  <c r="T113"/>
  <c r="R113"/>
  <c r="Q113"/>
  <c r="S113"/>
  <c r="G114"/>
  <c r="X360" i="10"/>
  <c r="Y361"/>
  <c r="Z361" s="1"/>
  <c r="AA361" s="1"/>
  <c r="S362"/>
  <c r="T363"/>
  <c r="R363"/>
  <c r="AI363" s="1"/>
  <c r="M364"/>
  <c r="E363"/>
  <c r="K363"/>
  <c r="F363"/>
  <c r="N363"/>
  <c r="O363"/>
  <c r="L363"/>
  <c r="U362"/>
  <c r="V361"/>
  <c r="W361" s="1"/>
  <c r="E341" i="3"/>
  <c r="F340"/>
  <c r="X392" i="23" l="1"/>
  <c r="Y392" s="1"/>
  <c r="AA390"/>
  <c r="AB389"/>
  <c r="AC389" s="1"/>
  <c r="AD389" s="1"/>
  <c r="AA138"/>
  <c r="AB137"/>
  <c r="AC137" s="1"/>
  <c r="AD137" s="1"/>
  <c r="Z139"/>
  <c r="Y140"/>
  <c r="M396"/>
  <c r="J395"/>
  <c r="E398"/>
  <c r="AK398"/>
  <c r="AO398"/>
  <c r="AN398"/>
  <c r="AQ398"/>
  <c r="AU398"/>
  <c r="AT398"/>
  <c r="T141"/>
  <c r="P141"/>
  <c r="Q141"/>
  <c r="G142"/>
  <c r="U141"/>
  <c r="S141"/>
  <c r="R141"/>
  <c r="O147"/>
  <c r="H146"/>
  <c r="U392"/>
  <c r="Q392"/>
  <c r="T392"/>
  <c r="S392"/>
  <c r="R392"/>
  <c r="G393"/>
  <c r="P392"/>
  <c r="M166"/>
  <c r="J165"/>
  <c r="AL141"/>
  <c r="X141"/>
  <c r="AK141"/>
  <c r="O396"/>
  <c r="H395"/>
  <c r="Z391"/>
  <c r="M397" i="22"/>
  <c r="J396"/>
  <c r="Z392"/>
  <c r="AK141"/>
  <c r="X141"/>
  <c r="AL141"/>
  <c r="S141"/>
  <c r="T141"/>
  <c r="G142"/>
  <c r="R141"/>
  <c r="Q141"/>
  <c r="U141"/>
  <c r="P141"/>
  <c r="AA138"/>
  <c r="AB137"/>
  <c r="AC137" s="1"/>
  <c r="AD137" s="1"/>
  <c r="E399"/>
  <c r="AO399"/>
  <c r="AK399"/>
  <c r="AN399"/>
  <c r="AT399"/>
  <c r="AU399"/>
  <c r="AQ399"/>
  <c r="O145"/>
  <c r="H144"/>
  <c r="Y140"/>
  <c r="Z139"/>
  <c r="O397"/>
  <c r="H396"/>
  <c r="X393"/>
  <c r="Y393" s="1"/>
  <c r="S393"/>
  <c r="U393"/>
  <c r="P393"/>
  <c r="R393"/>
  <c r="T393"/>
  <c r="G394"/>
  <c r="Q393"/>
  <c r="AB390"/>
  <c r="AC390" s="1"/>
  <c r="AD390" s="1"/>
  <c r="AA391"/>
  <c r="M145"/>
  <c r="J144"/>
  <c r="X392" i="21"/>
  <c r="Y392" s="1"/>
  <c r="M406"/>
  <c r="J405"/>
  <c r="AA137"/>
  <c r="AB136"/>
  <c r="AC136" s="1"/>
  <c r="AD136" s="1"/>
  <c r="AL140"/>
  <c r="X140"/>
  <c r="AK140"/>
  <c r="O406"/>
  <c r="H405"/>
  <c r="S392"/>
  <c r="R392"/>
  <c r="U392"/>
  <c r="Q392"/>
  <c r="G393"/>
  <c r="T392"/>
  <c r="P392"/>
  <c r="AA390"/>
  <c r="AB389"/>
  <c r="AC389" s="1"/>
  <c r="AD389" s="1"/>
  <c r="G141"/>
  <c r="R140"/>
  <c r="U140"/>
  <c r="Q140"/>
  <c r="T140"/>
  <c r="P140"/>
  <c r="S140"/>
  <c r="O144"/>
  <c r="H143"/>
  <c r="E398"/>
  <c r="AN398"/>
  <c r="AO398"/>
  <c r="AK398"/>
  <c r="AQ398"/>
  <c r="AU398"/>
  <c r="AT398"/>
  <c r="Z391"/>
  <c r="Y139"/>
  <c r="Z138"/>
  <c r="M144"/>
  <c r="J143"/>
  <c r="Z138" i="20"/>
  <c r="AA138" s="1"/>
  <c r="O393"/>
  <c r="H392"/>
  <c r="S390"/>
  <c r="P390"/>
  <c r="R390"/>
  <c r="Q390"/>
  <c r="U390"/>
  <c r="T390"/>
  <c r="AA388"/>
  <c r="AB387"/>
  <c r="AC387" s="1"/>
  <c r="AD387" s="1"/>
  <c r="M145"/>
  <c r="J144"/>
  <c r="AK139"/>
  <c r="AL139"/>
  <c r="X139"/>
  <c r="Y139" s="1"/>
  <c r="G391"/>
  <c r="P139"/>
  <c r="U139"/>
  <c r="S139"/>
  <c r="Q139"/>
  <c r="T139"/>
  <c r="R139"/>
  <c r="M393"/>
  <c r="J392"/>
  <c r="AB137"/>
  <c r="AC137" s="1"/>
  <c r="AD137" s="1"/>
  <c r="O141"/>
  <c r="H140"/>
  <c r="G140" s="1"/>
  <c r="X390"/>
  <c r="Y390" s="1"/>
  <c r="E398"/>
  <c r="AK398"/>
  <c r="AN398"/>
  <c r="AO398"/>
  <c r="AQ398"/>
  <c r="AU398"/>
  <c r="AT398"/>
  <c r="M382" i="16"/>
  <c r="J381"/>
  <c r="S376"/>
  <c r="T376"/>
  <c r="Q376"/>
  <c r="P376"/>
  <c r="U376"/>
  <c r="R376"/>
  <c r="AB375"/>
  <c r="AC375" s="1"/>
  <c r="AD375" s="1"/>
  <c r="O378"/>
  <c r="H377"/>
  <c r="G377" s="1"/>
  <c r="X376"/>
  <c r="Y376" s="1"/>
  <c r="Z376" s="1"/>
  <c r="AA376" s="1"/>
  <c r="E387" i="18"/>
  <c r="AK387"/>
  <c r="AN387"/>
  <c r="AO387"/>
  <c r="AQ387"/>
  <c r="AT387"/>
  <c r="AU387"/>
  <c r="Z124" i="16"/>
  <c r="X125"/>
  <c r="Y125" s="1"/>
  <c r="M158"/>
  <c r="J157"/>
  <c r="AA123"/>
  <c r="AB122"/>
  <c r="AC122" s="1"/>
  <c r="AD122" s="1"/>
  <c r="G126"/>
  <c r="T125"/>
  <c r="U125"/>
  <c r="S125"/>
  <c r="P125"/>
  <c r="Q125"/>
  <c r="R125"/>
  <c r="O158"/>
  <c r="H157"/>
  <c r="E383"/>
  <c r="AK383"/>
  <c r="AO383"/>
  <c r="AN383"/>
  <c r="AU383"/>
  <c r="AQ383"/>
  <c r="AT383"/>
  <c r="AB112" i="11"/>
  <c r="AC112" s="1"/>
  <c r="AD112" s="1"/>
  <c r="E378" i="14"/>
  <c r="AK378"/>
  <c r="AN378"/>
  <c r="AO378"/>
  <c r="AU378"/>
  <c r="AQ378"/>
  <c r="AT378"/>
  <c r="E376" i="13"/>
  <c r="AN376"/>
  <c r="AK376"/>
  <c r="AO376"/>
  <c r="AU376"/>
  <c r="AQ376"/>
  <c r="AT376"/>
  <c r="E377" i="12"/>
  <c r="AK377"/>
  <c r="AN377"/>
  <c r="AO377"/>
  <c r="AU377"/>
  <c r="AQ377"/>
  <c r="AT377"/>
  <c r="O368" i="11"/>
  <c r="H368" s="1"/>
  <c r="O117"/>
  <c r="H117" s="1"/>
  <c r="AN372"/>
  <c r="AO372"/>
  <c r="AK372"/>
  <c r="AT372"/>
  <c r="AQ372"/>
  <c r="AU372"/>
  <c r="R114"/>
  <c r="T114"/>
  <c r="P114"/>
  <c r="Q114"/>
  <c r="S114"/>
  <c r="U114"/>
  <c r="G115"/>
  <c r="X114"/>
  <c r="Y114" s="1"/>
  <c r="Z114" s="1"/>
  <c r="AA114" s="1"/>
  <c r="E372"/>
  <c r="M119"/>
  <c r="J119" s="1"/>
  <c r="M370"/>
  <c r="J370" s="1"/>
  <c r="X361" i="10"/>
  <c r="R364"/>
  <c r="AI364" s="1"/>
  <c r="T364"/>
  <c r="M365"/>
  <c r="E364"/>
  <c r="O364"/>
  <c r="L364"/>
  <c r="K364"/>
  <c r="N364"/>
  <c r="F364"/>
  <c r="Y362"/>
  <c r="Z362" s="1"/>
  <c r="AA362" s="1"/>
  <c r="S363"/>
  <c r="U363"/>
  <c r="V362"/>
  <c r="W362" s="1"/>
  <c r="E342" i="3"/>
  <c r="F341"/>
  <c r="X393" i="23" l="1"/>
  <c r="Y393" s="1"/>
  <c r="Z140"/>
  <c r="Y141"/>
  <c r="AA139"/>
  <c r="AB138"/>
  <c r="AC138" s="1"/>
  <c r="AD138" s="1"/>
  <c r="O148"/>
  <c r="H147"/>
  <c r="U142"/>
  <c r="Q142"/>
  <c r="S142"/>
  <c r="R142"/>
  <c r="P142"/>
  <c r="G143"/>
  <c r="T142"/>
  <c r="O397"/>
  <c r="H396"/>
  <c r="G394"/>
  <c r="T393"/>
  <c r="P393"/>
  <c r="Q393"/>
  <c r="U393"/>
  <c r="S393"/>
  <c r="R393"/>
  <c r="Z392"/>
  <c r="M167"/>
  <c r="J166"/>
  <c r="X142"/>
  <c r="AL142"/>
  <c r="AK142"/>
  <c r="E399"/>
  <c r="AN399"/>
  <c r="AO399"/>
  <c r="AK399"/>
  <c r="AT399"/>
  <c r="AU399"/>
  <c r="AQ399"/>
  <c r="M397"/>
  <c r="J396"/>
  <c r="AB390"/>
  <c r="AC390" s="1"/>
  <c r="AD390" s="1"/>
  <c r="AA391"/>
  <c r="Z393" i="22"/>
  <c r="AB138"/>
  <c r="AC138" s="1"/>
  <c r="AD138" s="1"/>
  <c r="AA139"/>
  <c r="Z140"/>
  <c r="Y141"/>
  <c r="M146"/>
  <c r="J145"/>
  <c r="T142"/>
  <c r="P142"/>
  <c r="S142"/>
  <c r="R142"/>
  <c r="Q142"/>
  <c r="G143"/>
  <c r="U142"/>
  <c r="AA392"/>
  <c r="AB391"/>
  <c r="AC391" s="1"/>
  <c r="AD391" s="1"/>
  <c r="R394"/>
  <c r="U394"/>
  <c r="P394"/>
  <c r="S394"/>
  <c r="G395"/>
  <c r="T394"/>
  <c r="Q394"/>
  <c r="O398"/>
  <c r="H397"/>
  <c r="O146"/>
  <c r="H145"/>
  <c r="X394"/>
  <c r="Y394" s="1"/>
  <c r="E400"/>
  <c r="AK400"/>
  <c r="AO400"/>
  <c r="AN400"/>
  <c r="AQ400"/>
  <c r="AU400"/>
  <c r="AT400"/>
  <c r="AL142"/>
  <c r="X142"/>
  <c r="AK142"/>
  <c r="M398"/>
  <c r="J397"/>
  <c r="X393" i="21"/>
  <c r="Y393" s="1"/>
  <c r="Y140"/>
  <c r="Z139"/>
  <c r="AK141"/>
  <c r="AL141"/>
  <c r="X141"/>
  <c r="S141"/>
  <c r="G142"/>
  <c r="R141"/>
  <c r="U141"/>
  <c r="Q141"/>
  <c r="T141"/>
  <c r="P141"/>
  <c r="O407"/>
  <c r="H406"/>
  <c r="M407"/>
  <c r="J406"/>
  <c r="E399"/>
  <c r="AN399"/>
  <c r="AK399"/>
  <c r="AO399"/>
  <c r="AQ399"/>
  <c r="AU399"/>
  <c r="AT399"/>
  <c r="O145"/>
  <c r="H144"/>
  <c r="M145"/>
  <c r="J144"/>
  <c r="Z392"/>
  <c r="AA391"/>
  <c r="AB390"/>
  <c r="AC390" s="1"/>
  <c r="AD390" s="1"/>
  <c r="R393"/>
  <c r="U393"/>
  <c r="Q393"/>
  <c r="G394"/>
  <c r="T393"/>
  <c r="P393"/>
  <c r="S393"/>
  <c r="AA138"/>
  <c r="AB137"/>
  <c r="AC137" s="1"/>
  <c r="AD137" s="1"/>
  <c r="X391" i="20"/>
  <c r="Y391" s="1"/>
  <c r="R140"/>
  <c r="P140"/>
  <c r="Q140"/>
  <c r="U140"/>
  <c r="S140"/>
  <c r="T140"/>
  <c r="Z139"/>
  <c r="AA139" s="1"/>
  <c r="AB138"/>
  <c r="AC138" s="1"/>
  <c r="AD138" s="1"/>
  <c r="Z390"/>
  <c r="AK140"/>
  <c r="AL140"/>
  <c r="X140"/>
  <c r="Y140" s="1"/>
  <c r="G392"/>
  <c r="AB388"/>
  <c r="AC388" s="1"/>
  <c r="AD388" s="1"/>
  <c r="AA389"/>
  <c r="O394"/>
  <c r="H393"/>
  <c r="O142"/>
  <c r="H141"/>
  <c r="G141" s="1"/>
  <c r="M394"/>
  <c r="J393"/>
  <c r="R391"/>
  <c r="Q391"/>
  <c r="S391"/>
  <c r="U391"/>
  <c r="T391"/>
  <c r="P391"/>
  <c r="M146"/>
  <c r="J145"/>
  <c r="E399"/>
  <c r="AO399"/>
  <c r="AK399"/>
  <c r="AN399"/>
  <c r="AQ399"/>
  <c r="AU399"/>
  <c r="AT399"/>
  <c r="M383" i="16"/>
  <c r="J382"/>
  <c r="AB376"/>
  <c r="AC376" s="1"/>
  <c r="AD376" s="1"/>
  <c r="S377"/>
  <c r="R377"/>
  <c r="Q377"/>
  <c r="P377"/>
  <c r="U377"/>
  <c r="T377"/>
  <c r="O379"/>
  <c r="H378"/>
  <c r="G378" s="1"/>
  <c r="X377"/>
  <c r="Y377" s="1"/>
  <c r="Z377" s="1"/>
  <c r="AA377" s="1"/>
  <c r="E388" i="18"/>
  <c r="AO388"/>
  <c r="AN388"/>
  <c r="AK388"/>
  <c r="AU388"/>
  <c r="AQ388"/>
  <c r="AT388"/>
  <c r="X126" i="16"/>
  <c r="Y126" s="1"/>
  <c r="Z125"/>
  <c r="O159"/>
  <c r="H158"/>
  <c r="AB123"/>
  <c r="AC123" s="1"/>
  <c r="AD123" s="1"/>
  <c r="AA124"/>
  <c r="Q126"/>
  <c r="T126"/>
  <c r="U126"/>
  <c r="P126"/>
  <c r="R126"/>
  <c r="S126"/>
  <c r="G127"/>
  <c r="M159"/>
  <c r="J158"/>
  <c r="E384"/>
  <c r="AK384"/>
  <c r="AO384"/>
  <c r="AN384"/>
  <c r="AT384"/>
  <c r="AU384"/>
  <c r="AQ384"/>
  <c r="AB113" i="11"/>
  <c r="AC113" s="1"/>
  <c r="AD113" s="1"/>
  <c r="E379" i="14"/>
  <c r="AO379"/>
  <c r="AN379"/>
  <c r="AK379"/>
  <c r="AU379"/>
  <c r="AT379"/>
  <c r="AQ379"/>
  <c r="E377" i="13"/>
  <c r="AK377"/>
  <c r="AN377"/>
  <c r="AO377"/>
  <c r="AU377"/>
  <c r="AT377"/>
  <c r="AQ377"/>
  <c r="E378" i="12"/>
  <c r="AK378"/>
  <c r="AN378"/>
  <c r="AO378"/>
  <c r="AT378"/>
  <c r="AU378"/>
  <c r="AQ378"/>
  <c r="O369" i="11"/>
  <c r="H369" s="1"/>
  <c r="O118"/>
  <c r="H118" s="1"/>
  <c r="AN373"/>
  <c r="AO373"/>
  <c r="AK373"/>
  <c r="AQ373"/>
  <c r="AU373"/>
  <c r="AT373"/>
  <c r="M371"/>
  <c r="J371" s="1"/>
  <c r="U115"/>
  <c r="R115"/>
  <c r="P115"/>
  <c r="S115"/>
  <c r="Q115"/>
  <c r="T115"/>
  <c r="G116"/>
  <c r="M120"/>
  <c r="J120" s="1"/>
  <c r="X115"/>
  <c r="Y115" s="1"/>
  <c r="Z115" s="1"/>
  <c r="AA115" s="1"/>
  <c r="E373"/>
  <c r="X362" i="10"/>
  <c r="U364"/>
  <c r="V363"/>
  <c r="W363" s="1"/>
  <c r="R365"/>
  <c r="AI365" s="1"/>
  <c r="T365"/>
  <c r="Y363"/>
  <c r="Z363" s="1"/>
  <c r="AA363" s="1"/>
  <c r="S364"/>
  <c r="M366"/>
  <c r="E365"/>
  <c r="N365"/>
  <c r="K365"/>
  <c r="F365"/>
  <c r="L365"/>
  <c r="O365"/>
  <c r="E343" i="3"/>
  <c r="F342"/>
  <c r="X395" i="22" l="1"/>
  <c r="Y395" s="1"/>
  <c r="AB391" i="23"/>
  <c r="AC391" s="1"/>
  <c r="AD391" s="1"/>
  <c r="AA392"/>
  <c r="M398"/>
  <c r="J397"/>
  <c r="M168"/>
  <c r="J167"/>
  <c r="X394"/>
  <c r="Y394" s="1"/>
  <c r="AK143"/>
  <c r="X143"/>
  <c r="AL143"/>
  <c r="O149"/>
  <c r="H148"/>
  <c r="Y142"/>
  <c r="Z141"/>
  <c r="E400"/>
  <c r="AK400"/>
  <c r="AN400"/>
  <c r="AO400"/>
  <c r="AT400"/>
  <c r="AQ400"/>
  <c r="AU400"/>
  <c r="Z393"/>
  <c r="S394"/>
  <c r="U394"/>
  <c r="P394"/>
  <c r="T394"/>
  <c r="R394"/>
  <c r="Q394"/>
  <c r="G395"/>
  <c r="G144"/>
  <c r="R143"/>
  <c r="U143"/>
  <c r="P143"/>
  <c r="T143"/>
  <c r="S143"/>
  <c r="Q143"/>
  <c r="AA140"/>
  <c r="AB139"/>
  <c r="AC139" s="1"/>
  <c r="AD139" s="1"/>
  <c r="O398"/>
  <c r="H397"/>
  <c r="Z394" i="22"/>
  <c r="U395"/>
  <c r="Q395"/>
  <c r="T395"/>
  <c r="P395"/>
  <c r="R395"/>
  <c r="S395"/>
  <c r="G396"/>
  <c r="M147"/>
  <c r="J146"/>
  <c r="AA140"/>
  <c r="AB139"/>
  <c r="AC139" s="1"/>
  <c r="AD139" s="1"/>
  <c r="E401"/>
  <c r="AO401"/>
  <c r="AN401"/>
  <c r="AK401"/>
  <c r="AT401"/>
  <c r="AQ401"/>
  <c r="AU401"/>
  <c r="O399"/>
  <c r="H398"/>
  <c r="U143"/>
  <c r="Q143"/>
  <c r="P143"/>
  <c r="S143"/>
  <c r="G144"/>
  <c r="T143"/>
  <c r="R143"/>
  <c r="Y142"/>
  <c r="Z141"/>
  <c r="AA393"/>
  <c r="AB392"/>
  <c r="AC392" s="1"/>
  <c r="AD392" s="1"/>
  <c r="AL143"/>
  <c r="X143"/>
  <c r="AK143"/>
  <c r="M399"/>
  <c r="J398"/>
  <c r="O147"/>
  <c r="H146"/>
  <c r="X394" i="21"/>
  <c r="Y394" s="1"/>
  <c r="M408"/>
  <c r="J407"/>
  <c r="AL142"/>
  <c r="X142"/>
  <c r="AK142"/>
  <c r="T142"/>
  <c r="P142"/>
  <c r="S142"/>
  <c r="G143"/>
  <c r="R142"/>
  <c r="U142"/>
  <c r="Q142"/>
  <c r="U394"/>
  <c r="Q394"/>
  <c r="T394"/>
  <c r="P394"/>
  <c r="G395"/>
  <c r="S394"/>
  <c r="R394"/>
  <c r="Z393"/>
  <c r="O146"/>
  <c r="H145"/>
  <c r="O408"/>
  <c r="H407"/>
  <c r="Z140"/>
  <c r="Y141"/>
  <c r="AB138"/>
  <c r="AC138" s="1"/>
  <c r="AD138" s="1"/>
  <c r="AA139"/>
  <c r="AA392"/>
  <c r="AB391"/>
  <c r="AC391" s="1"/>
  <c r="AD391" s="1"/>
  <c r="M146"/>
  <c r="J145"/>
  <c r="E400"/>
  <c r="AN400"/>
  <c r="AO400"/>
  <c r="AK400"/>
  <c r="AU400"/>
  <c r="AQ400"/>
  <c r="AT400"/>
  <c r="G393" i="20"/>
  <c r="U393" s="1"/>
  <c r="X392"/>
  <c r="Y392" s="1"/>
  <c r="Z140"/>
  <c r="AA140" s="1"/>
  <c r="R141"/>
  <c r="P141"/>
  <c r="U141"/>
  <c r="Q141"/>
  <c r="S141"/>
  <c r="T141"/>
  <c r="M395"/>
  <c r="J394"/>
  <c r="Z391"/>
  <c r="AA390"/>
  <c r="AB389"/>
  <c r="AC389" s="1"/>
  <c r="AD389" s="1"/>
  <c r="AK141"/>
  <c r="AL141"/>
  <c r="X141"/>
  <c r="Y141" s="1"/>
  <c r="M147"/>
  <c r="J146"/>
  <c r="O395"/>
  <c r="H394"/>
  <c r="O143"/>
  <c r="H142"/>
  <c r="G142" s="1"/>
  <c r="AB139"/>
  <c r="AC139" s="1"/>
  <c r="AD139" s="1"/>
  <c r="U392"/>
  <c r="P392"/>
  <c r="Q392"/>
  <c r="S392"/>
  <c r="T392"/>
  <c r="R392"/>
  <c r="E400"/>
  <c r="AK400"/>
  <c r="AO400"/>
  <c r="AN400"/>
  <c r="AU400"/>
  <c r="AT400"/>
  <c r="AQ400"/>
  <c r="X378" i="16"/>
  <c r="Y378" s="1"/>
  <c r="Z378" s="1"/>
  <c r="AA378" s="1"/>
  <c r="M384"/>
  <c r="J383"/>
  <c r="AB377"/>
  <c r="AC377" s="1"/>
  <c r="AD377" s="1"/>
  <c r="O380"/>
  <c r="H379"/>
  <c r="G379" s="1"/>
  <c r="T378"/>
  <c r="S378"/>
  <c r="Q378"/>
  <c r="P378"/>
  <c r="R378"/>
  <c r="U378"/>
  <c r="E389" i="18"/>
  <c r="AK389"/>
  <c r="AO389"/>
  <c r="AN389"/>
  <c r="AQ389"/>
  <c r="AT389"/>
  <c r="AU389"/>
  <c r="X127" i="16"/>
  <c r="Y127" s="1"/>
  <c r="AB124"/>
  <c r="AC124" s="1"/>
  <c r="AD124" s="1"/>
  <c r="AA125"/>
  <c r="M160"/>
  <c r="J159"/>
  <c r="O160"/>
  <c r="H159"/>
  <c r="P127"/>
  <c r="R127"/>
  <c r="G128"/>
  <c r="U127"/>
  <c r="T127"/>
  <c r="Q127"/>
  <c r="S127"/>
  <c r="Z126"/>
  <c r="E385"/>
  <c r="AK385"/>
  <c r="AO385"/>
  <c r="AN385"/>
  <c r="AU385"/>
  <c r="AT385"/>
  <c r="AQ385"/>
  <c r="AB114" i="11"/>
  <c r="AC114" s="1"/>
  <c r="AD114" s="1"/>
  <c r="E380" i="14"/>
  <c r="AK380"/>
  <c r="AN380"/>
  <c r="AO380"/>
  <c r="AQ380"/>
  <c r="AT380"/>
  <c r="AU380"/>
  <c r="E378" i="13"/>
  <c r="AO378"/>
  <c r="AK378"/>
  <c r="AN378"/>
  <c r="AT378"/>
  <c r="AU378"/>
  <c r="AQ378"/>
  <c r="E379" i="12"/>
  <c r="AN379"/>
  <c r="AO379"/>
  <c r="AK379"/>
  <c r="AU379"/>
  <c r="AQ379"/>
  <c r="AT379"/>
  <c r="O370" i="11"/>
  <c r="H370" s="1"/>
  <c r="O119"/>
  <c r="H119" s="1"/>
  <c r="AO374"/>
  <c r="AK374"/>
  <c r="AN374"/>
  <c r="AQ374"/>
  <c r="AT374"/>
  <c r="AU374"/>
  <c r="X116"/>
  <c r="Y116" s="1"/>
  <c r="Z116" s="1"/>
  <c r="AA116" s="1"/>
  <c r="E374"/>
  <c r="M121"/>
  <c r="J121" s="1"/>
  <c r="M372"/>
  <c r="J372" s="1"/>
  <c r="U116"/>
  <c r="P116"/>
  <c r="S116"/>
  <c r="R116"/>
  <c r="Q116"/>
  <c r="T116"/>
  <c r="G117"/>
  <c r="X363" i="10"/>
  <c r="U365"/>
  <c r="V364"/>
  <c r="W364" s="1"/>
  <c r="M367"/>
  <c r="E366"/>
  <c r="L366"/>
  <c r="O366"/>
  <c r="N366"/>
  <c r="K366"/>
  <c r="F366"/>
  <c r="R366"/>
  <c r="AI366" s="1"/>
  <c r="T366"/>
  <c r="Y364"/>
  <c r="Z364" s="1"/>
  <c r="AA364" s="1"/>
  <c r="S365"/>
  <c r="E344" i="3"/>
  <c r="F343"/>
  <c r="X393" i="20" l="1"/>
  <c r="Y393" s="1"/>
  <c r="Z393" s="1"/>
  <c r="O399" i="23"/>
  <c r="H398"/>
  <c r="AK144"/>
  <c r="X144"/>
  <c r="AL144"/>
  <c r="S144"/>
  <c r="T144"/>
  <c r="G145"/>
  <c r="R144"/>
  <c r="Q144"/>
  <c r="U144"/>
  <c r="P144"/>
  <c r="X395"/>
  <c r="Y395" s="1"/>
  <c r="E401"/>
  <c r="AN401"/>
  <c r="AK401"/>
  <c r="AO401"/>
  <c r="AQ401"/>
  <c r="AU401"/>
  <c r="AT401"/>
  <c r="AA393"/>
  <c r="AB392"/>
  <c r="AC392" s="1"/>
  <c r="AD392" s="1"/>
  <c r="AA141"/>
  <c r="AB140"/>
  <c r="AC140" s="1"/>
  <c r="AD140" s="1"/>
  <c r="R395"/>
  <c r="U395"/>
  <c r="P395"/>
  <c r="T395"/>
  <c r="G396"/>
  <c r="S395"/>
  <c r="Q395"/>
  <c r="Z394"/>
  <c r="Y143"/>
  <c r="Z142"/>
  <c r="M169"/>
  <c r="J168"/>
  <c r="O150"/>
  <c r="H149"/>
  <c r="M399"/>
  <c r="J398"/>
  <c r="AK144" i="22"/>
  <c r="AL144"/>
  <c r="X144"/>
  <c r="M400"/>
  <c r="J399"/>
  <c r="G145"/>
  <c r="R144"/>
  <c r="S144"/>
  <c r="U144"/>
  <c r="P144"/>
  <c r="Q144"/>
  <c r="T144"/>
  <c r="E402"/>
  <c r="AN402"/>
  <c r="AK402"/>
  <c r="AO402"/>
  <c r="AU402"/>
  <c r="AQ402"/>
  <c r="AT402"/>
  <c r="O148"/>
  <c r="H147"/>
  <c r="Y143"/>
  <c r="Z142"/>
  <c r="AB393"/>
  <c r="AC393" s="1"/>
  <c r="AD393" s="1"/>
  <c r="AA394"/>
  <c r="O400"/>
  <c r="H399"/>
  <c r="M148"/>
  <c r="J147"/>
  <c r="AA141"/>
  <c r="AB140"/>
  <c r="AC140" s="1"/>
  <c r="AD140" s="1"/>
  <c r="G397"/>
  <c r="T396"/>
  <c r="P396"/>
  <c r="Q396"/>
  <c r="S396"/>
  <c r="U396"/>
  <c r="R396"/>
  <c r="X396"/>
  <c r="Y396" s="1"/>
  <c r="Z395"/>
  <c r="O409" i="21"/>
  <c r="H408"/>
  <c r="Z394"/>
  <c r="E401"/>
  <c r="AO401"/>
  <c r="AN401"/>
  <c r="AK401"/>
  <c r="AT401"/>
  <c r="AQ401"/>
  <c r="AU401"/>
  <c r="AA393"/>
  <c r="AB392"/>
  <c r="AC392" s="1"/>
  <c r="AD392" s="1"/>
  <c r="Z141"/>
  <c r="Y142"/>
  <c r="X395"/>
  <c r="Y395" s="1"/>
  <c r="M147"/>
  <c r="J146"/>
  <c r="O147"/>
  <c r="H146"/>
  <c r="AL143"/>
  <c r="X143"/>
  <c r="AK143"/>
  <c r="AB139"/>
  <c r="AC139" s="1"/>
  <c r="AD139" s="1"/>
  <c r="AA140"/>
  <c r="R395"/>
  <c r="T395"/>
  <c r="G396"/>
  <c r="S395"/>
  <c r="Q395"/>
  <c r="U395"/>
  <c r="P395"/>
  <c r="U143"/>
  <c r="Q143"/>
  <c r="T143"/>
  <c r="P143"/>
  <c r="S143"/>
  <c r="G144"/>
  <c r="R143"/>
  <c r="M409"/>
  <c r="J408"/>
  <c r="S393" i="20"/>
  <c r="Q393"/>
  <c r="R393"/>
  <c r="T393"/>
  <c r="X394" s="1"/>
  <c r="P393"/>
  <c r="Z141"/>
  <c r="AA141" s="1"/>
  <c r="AB140"/>
  <c r="AC140" s="1"/>
  <c r="AD140" s="1"/>
  <c r="AK142"/>
  <c r="AL142"/>
  <c r="X142"/>
  <c r="Y142" s="1"/>
  <c r="S142"/>
  <c r="T142"/>
  <c r="R142"/>
  <c r="P142"/>
  <c r="Q142"/>
  <c r="U142"/>
  <c r="Z392"/>
  <c r="O144"/>
  <c r="H143"/>
  <c r="G143" s="1"/>
  <c r="M148"/>
  <c r="J147"/>
  <c r="G394"/>
  <c r="O396"/>
  <c r="H395"/>
  <c r="AA391"/>
  <c r="AB390"/>
  <c r="AC390" s="1"/>
  <c r="AD390" s="1"/>
  <c r="M396"/>
  <c r="J395"/>
  <c r="E401"/>
  <c r="AO401"/>
  <c r="AK401"/>
  <c r="AN401"/>
  <c r="AU401"/>
  <c r="AQ401"/>
  <c r="AT401"/>
  <c r="AB378" i="16"/>
  <c r="AC378" s="1"/>
  <c r="AD378" s="1"/>
  <c r="J384"/>
  <c r="M385"/>
  <c r="P379"/>
  <c r="U379"/>
  <c r="Q379"/>
  <c r="T379"/>
  <c r="R379"/>
  <c r="S379"/>
  <c r="O381"/>
  <c r="H380"/>
  <c r="G380" s="1"/>
  <c r="X379"/>
  <c r="Y379" s="1"/>
  <c r="Z379" s="1"/>
  <c r="AA379" s="1"/>
  <c r="E390" i="18"/>
  <c r="AO390"/>
  <c r="AN390"/>
  <c r="AK390"/>
  <c r="AQ390"/>
  <c r="AT390"/>
  <c r="AU390"/>
  <c r="Z127" i="16"/>
  <c r="X128"/>
  <c r="Y128" s="1"/>
  <c r="AA126"/>
  <c r="AB125"/>
  <c r="AC125" s="1"/>
  <c r="AD125" s="1"/>
  <c r="O161"/>
  <c r="H160"/>
  <c r="G129"/>
  <c r="R128"/>
  <c r="T128"/>
  <c r="Q128"/>
  <c r="S128"/>
  <c r="P128"/>
  <c r="U128"/>
  <c r="M161"/>
  <c r="J160"/>
  <c r="E386"/>
  <c r="AO386"/>
  <c r="AK386"/>
  <c r="AN386"/>
  <c r="AU386"/>
  <c r="AQ386"/>
  <c r="AT386"/>
  <c r="AB115" i="11"/>
  <c r="AC115" s="1"/>
  <c r="AD115" s="1"/>
  <c r="E381" i="14"/>
  <c r="AO381"/>
  <c r="AK381"/>
  <c r="AN381"/>
  <c r="AQ381"/>
  <c r="AU381"/>
  <c r="AT381"/>
  <c r="E379" i="13"/>
  <c r="AK379"/>
  <c r="AO379"/>
  <c r="AN379"/>
  <c r="AU379"/>
  <c r="AT379"/>
  <c r="AQ379"/>
  <c r="E380" i="12"/>
  <c r="AK380"/>
  <c r="AO380"/>
  <c r="AN380"/>
  <c r="AQ380"/>
  <c r="AU380"/>
  <c r="AT380"/>
  <c r="O371" i="11"/>
  <c r="H371" s="1"/>
  <c r="O120"/>
  <c r="H120" s="1"/>
  <c r="AK375"/>
  <c r="AN375"/>
  <c r="AO375"/>
  <c r="AU375"/>
  <c r="AT375"/>
  <c r="AQ375"/>
  <c r="M122"/>
  <c r="J122" s="1"/>
  <c r="E375"/>
  <c r="R117"/>
  <c r="T117"/>
  <c r="S117"/>
  <c r="U117"/>
  <c r="P117"/>
  <c r="Q117"/>
  <c r="G118"/>
  <c r="M373"/>
  <c r="J373" s="1"/>
  <c r="X117"/>
  <c r="Y117" s="1"/>
  <c r="Z117" s="1"/>
  <c r="AA117" s="1"/>
  <c r="X364" i="10"/>
  <c r="U366"/>
  <c r="V365"/>
  <c r="W365" s="1"/>
  <c r="Y365"/>
  <c r="Z365" s="1"/>
  <c r="AA365" s="1"/>
  <c r="S366"/>
  <c r="R367"/>
  <c r="AI367" s="1"/>
  <c r="T367"/>
  <c r="M368"/>
  <c r="E367"/>
  <c r="K367"/>
  <c r="F367"/>
  <c r="N367"/>
  <c r="O367"/>
  <c r="L367"/>
  <c r="E345" i="3"/>
  <c r="F344"/>
  <c r="X396" i="23" l="1"/>
  <c r="Y396" s="1"/>
  <c r="M400"/>
  <c r="J399"/>
  <c r="M170"/>
  <c r="J169"/>
  <c r="Z395"/>
  <c r="AA394"/>
  <c r="AB393"/>
  <c r="AC393" s="1"/>
  <c r="AD393" s="1"/>
  <c r="G146"/>
  <c r="T145"/>
  <c r="P145"/>
  <c r="S145"/>
  <c r="R145"/>
  <c r="Q145"/>
  <c r="U145"/>
  <c r="AL145"/>
  <c r="X145"/>
  <c r="AK145"/>
  <c r="O151"/>
  <c r="H150"/>
  <c r="Z143"/>
  <c r="Y144"/>
  <c r="AB141"/>
  <c r="AC141" s="1"/>
  <c r="AD141" s="1"/>
  <c r="AA142"/>
  <c r="U396"/>
  <c r="Q396"/>
  <c r="T396"/>
  <c r="S396"/>
  <c r="R396"/>
  <c r="P396"/>
  <c r="G397"/>
  <c r="E402"/>
  <c r="AK402"/>
  <c r="AN402"/>
  <c r="AO402"/>
  <c r="AU402"/>
  <c r="AQ402"/>
  <c r="AT402"/>
  <c r="O400"/>
  <c r="H399"/>
  <c r="Z396" i="22"/>
  <c r="X397"/>
  <c r="Y397" s="1"/>
  <c r="AB141"/>
  <c r="AC141" s="1"/>
  <c r="AD141" s="1"/>
  <c r="AA142"/>
  <c r="AB394"/>
  <c r="AC394" s="1"/>
  <c r="AD394" s="1"/>
  <c r="AA395"/>
  <c r="S397"/>
  <c r="U397"/>
  <c r="P397"/>
  <c r="G398"/>
  <c r="T397"/>
  <c r="Q397"/>
  <c r="R397"/>
  <c r="O149"/>
  <c r="H148"/>
  <c r="AK145"/>
  <c r="AL145"/>
  <c r="X145"/>
  <c r="M401"/>
  <c r="J400"/>
  <c r="O401"/>
  <c r="H400"/>
  <c r="S145"/>
  <c r="Q145"/>
  <c r="T145"/>
  <c r="U145"/>
  <c r="P145"/>
  <c r="G146"/>
  <c r="R145"/>
  <c r="M149"/>
  <c r="J148"/>
  <c r="Y144"/>
  <c r="Z143"/>
  <c r="E403"/>
  <c r="AO403"/>
  <c r="AK403"/>
  <c r="AN403"/>
  <c r="AU403"/>
  <c r="AQ403"/>
  <c r="AT403"/>
  <c r="Z395" i="21"/>
  <c r="Y143"/>
  <c r="Z142"/>
  <c r="AA141"/>
  <c r="AB140"/>
  <c r="AC140" s="1"/>
  <c r="AD140" s="1"/>
  <c r="O148"/>
  <c r="H147"/>
  <c r="O410"/>
  <c r="H409"/>
  <c r="G145"/>
  <c r="R144"/>
  <c r="U144"/>
  <c r="Q144"/>
  <c r="T144"/>
  <c r="P144"/>
  <c r="S144"/>
  <c r="M410"/>
  <c r="J409"/>
  <c r="U396"/>
  <c r="Q396"/>
  <c r="S396"/>
  <c r="R396"/>
  <c r="G397"/>
  <c r="P396"/>
  <c r="T396"/>
  <c r="M148"/>
  <c r="J147"/>
  <c r="AL144"/>
  <c r="X144"/>
  <c r="AK144"/>
  <c r="X396"/>
  <c r="Y396" s="1"/>
  <c r="AA394"/>
  <c r="AB393"/>
  <c r="AC393" s="1"/>
  <c r="AD393" s="1"/>
  <c r="E402"/>
  <c r="AK402"/>
  <c r="AO402"/>
  <c r="AN402"/>
  <c r="AU402"/>
  <c r="AQ402"/>
  <c r="AT402"/>
  <c r="Y394" i="20"/>
  <c r="Z394" s="1"/>
  <c r="G395"/>
  <c r="R395" s="1"/>
  <c r="P143"/>
  <c r="U143"/>
  <c r="S143"/>
  <c r="Q143"/>
  <c r="R143"/>
  <c r="T143"/>
  <c r="AB141"/>
  <c r="AC141" s="1"/>
  <c r="AD141" s="1"/>
  <c r="M397"/>
  <c r="J396"/>
  <c r="M149"/>
  <c r="J148"/>
  <c r="O397"/>
  <c r="H396"/>
  <c r="AK143"/>
  <c r="AL143"/>
  <c r="X143"/>
  <c r="Y143" s="1"/>
  <c r="Z142"/>
  <c r="AA142" s="1"/>
  <c r="AB391"/>
  <c r="AC391" s="1"/>
  <c r="AD391" s="1"/>
  <c r="AA392"/>
  <c r="P394"/>
  <c r="R394"/>
  <c r="S394"/>
  <c r="Q394"/>
  <c r="U394"/>
  <c r="T394"/>
  <c r="O145"/>
  <c r="H144"/>
  <c r="G144" s="1"/>
  <c r="E402"/>
  <c r="AO402"/>
  <c r="AN402"/>
  <c r="AK402"/>
  <c r="AU402"/>
  <c r="AQ402"/>
  <c r="AT402"/>
  <c r="AB379" i="16"/>
  <c r="AC379" s="1"/>
  <c r="AD379" s="1"/>
  <c r="M386"/>
  <c r="J385"/>
  <c r="P380"/>
  <c r="U380"/>
  <c r="R380"/>
  <c r="S380"/>
  <c r="Q380"/>
  <c r="T380"/>
  <c r="H381"/>
  <c r="G381" s="1"/>
  <c r="O382"/>
  <c r="X380"/>
  <c r="Y380" s="1"/>
  <c r="Z380" s="1"/>
  <c r="AA380" s="1"/>
  <c r="E391" i="18"/>
  <c r="AN391"/>
  <c r="AK391"/>
  <c r="AO391"/>
  <c r="AT391"/>
  <c r="AU391"/>
  <c r="AQ391"/>
  <c r="Z128" i="16"/>
  <c r="AA127"/>
  <c r="AB126"/>
  <c r="AC126" s="1"/>
  <c r="AD126" s="1"/>
  <c r="M162"/>
  <c r="J161"/>
  <c r="U129"/>
  <c r="R129"/>
  <c r="P129"/>
  <c r="Q129"/>
  <c r="S129"/>
  <c r="T129"/>
  <c r="G130"/>
  <c r="O162"/>
  <c r="H161"/>
  <c r="X129"/>
  <c r="Y129" s="1"/>
  <c r="E387"/>
  <c r="AN387"/>
  <c r="AO387"/>
  <c r="AK387"/>
  <c r="AT387"/>
  <c r="AQ387"/>
  <c r="AU387"/>
  <c r="AB116" i="11"/>
  <c r="AC116" s="1"/>
  <c r="AD116" s="1"/>
  <c r="E382" i="14"/>
  <c r="AO382"/>
  <c r="AN382"/>
  <c r="AK382"/>
  <c r="AT382"/>
  <c r="AQ382"/>
  <c r="AU382"/>
  <c r="E380" i="13"/>
  <c r="AO380"/>
  <c r="AN380"/>
  <c r="AK380"/>
  <c r="AQ380"/>
  <c r="AU380"/>
  <c r="AT380"/>
  <c r="E381" i="12"/>
  <c r="AN381"/>
  <c r="AK381"/>
  <c r="AO381"/>
  <c r="AU381"/>
  <c r="AT381"/>
  <c r="AQ381"/>
  <c r="O372" i="11"/>
  <c r="H372" s="1"/>
  <c r="O121"/>
  <c r="H121" s="1"/>
  <c r="AK376"/>
  <c r="AO376"/>
  <c r="AN376"/>
  <c r="AT376"/>
  <c r="AU376"/>
  <c r="AQ376"/>
  <c r="X118"/>
  <c r="Y118" s="1"/>
  <c r="Z118" s="1"/>
  <c r="AA118" s="1"/>
  <c r="T118"/>
  <c r="P118"/>
  <c r="S118"/>
  <c r="Q118"/>
  <c r="U118"/>
  <c r="R118"/>
  <c r="G119"/>
  <c r="M374"/>
  <c r="J374" s="1"/>
  <c r="E376"/>
  <c r="M123"/>
  <c r="J123" s="1"/>
  <c r="X365" i="10"/>
  <c r="U367"/>
  <c r="V366"/>
  <c r="W366" s="1"/>
  <c r="R368"/>
  <c r="AI368" s="1"/>
  <c r="T368"/>
  <c r="M369"/>
  <c r="E368"/>
  <c r="O368"/>
  <c r="L368"/>
  <c r="F368"/>
  <c r="N368"/>
  <c r="K368"/>
  <c r="Y366"/>
  <c r="Z366" s="1"/>
  <c r="AA366" s="1"/>
  <c r="S367"/>
  <c r="E346" i="3"/>
  <c r="F345"/>
  <c r="S146" i="23" l="1"/>
  <c r="U146"/>
  <c r="Q146"/>
  <c r="G147"/>
  <c r="T146"/>
  <c r="R146"/>
  <c r="P146"/>
  <c r="AB394"/>
  <c r="AC394" s="1"/>
  <c r="AD394" s="1"/>
  <c r="AA395"/>
  <c r="M171"/>
  <c r="J170"/>
  <c r="E403"/>
  <c r="AO403"/>
  <c r="AN403"/>
  <c r="AK403"/>
  <c r="AU403"/>
  <c r="AT403"/>
  <c r="AQ403"/>
  <c r="G398"/>
  <c r="T397"/>
  <c r="P397"/>
  <c r="Q397"/>
  <c r="U397"/>
  <c r="S397"/>
  <c r="R397"/>
  <c r="X397"/>
  <c r="Y397" s="1"/>
  <c r="AB142"/>
  <c r="AC142" s="1"/>
  <c r="AD142" s="1"/>
  <c r="AA143"/>
  <c r="O401"/>
  <c r="H400"/>
  <c r="O152"/>
  <c r="H151"/>
  <c r="Z396"/>
  <c r="M401"/>
  <c r="J400"/>
  <c r="Y145"/>
  <c r="Z144"/>
  <c r="AK146"/>
  <c r="AL146"/>
  <c r="X146"/>
  <c r="X398" i="22"/>
  <c r="Y398" s="1"/>
  <c r="Z397"/>
  <c r="Z144"/>
  <c r="Y145"/>
  <c r="T146"/>
  <c r="P146"/>
  <c r="Q146"/>
  <c r="S146"/>
  <c r="G147"/>
  <c r="U146"/>
  <c r="R146"/>
  <c r="M402"/>
  <c r="J401"/>
  <c r="AB142"/>
  <c r="AC142" s="1"/>
  <c r="AD142" s="1"/>
  <c r="AA143"/>
  <c r="M150"/>
  <c r="J149"/>
  <c r="O150"/>
  <c r="H149"/>
  <c r="R398"/>
  <c r="U398"/>
  <c r="P398"/>
  <c r="Q398"/>
  <c r="S398"/>
  <c r="T398"/>
  <c r="X399" s="1"/>
  <c r="G399"/>
  <c r="AA396"/>
  <c r="AB395"/>
  <c r="AC395" s="1"/>
  <c r="AD395" s="1"/>
  <c r="E404"/>
  <c r="AO404"/>
  <c r="AN404"/>
  <c r="AK404"/>
  <c r="AQ404"/>
  <c r="AT404"/>
  <c r="AU404"/>
  <c r="AL146"/>
  <c r="X146"/>
  <c r="AK146"/>
  <c r="O402"/>
  <c r="H401"/>
  <c r="Z396" i="21"/>
  <c r="R397"/>
  <c r="G398"/>
  <c r="T397"/>
  <c r="P397"/>
  <c r="S397"/>
  <c r="Q397"/>
  <c r="U397"/>
  <c r="M149"/>
  <c r="J148"/>
  <c r="AK145"/>
  <c r="AL145"/>
  <c r="X145"/>
  <c r="S145"/>
  <c r="G146"/>
  <c r="R145"/>
  <c r="U145"/>
  <c r="Q145"/>
  <c r="T145"/>
  <c r="P145"/>
  <c r="O149"/>
  <c r="H148"/>
  <c r="AA142"/>
  <c r="AB141"/>
  <c r="AC141" s="1"/>
  <c r="AD141" s="1"/>
  <c r="E403"/>
  <c r="AK403"/>
  <c r="AO403"/>
  <c r="AN403"/>
  <c r="AU403"/>
  <c r="AQ403"/>
  <c r="AT403"/>
  <c r="AB394"/>
  <c r="AC394" s="1"/>
  <c r="AD394" s="1"/>
  <c r="AA395"/>
  <c r="X397"/>
  <c r="Y397" s="1"/>
  <c r="M411"/>
  <c r="J410"/>
  <c r="O411"/>
  <c r="H410"/>
  <c r="Y144"/>
  <c r="Z143"/>
  <c r="Q395" i="20"/>
  <c r="U395"/>
  <c r="P395"/>
  <c r="T395"/>
  <c r="S395"/>
  <c r="X395"/>
  <c r="Y395" s="1"/>
  <c r="Z395" s="1"/>
  <c r="AB142"/>
  <c r="AC142" s="1"/>
  <c r="AD142" s="1"/>
  <c r="O146"/>
  <c r="H145"/>
  <c r="G145" s="1"/>
  <c r="G396"/>
  <c r="Q144"/>
  <c r="T144"/>
  <c r="R144"/>
  <c r="P144"/>
  <c r="U144"/>
  <c r="S144"/>
  <c r="AA393"/>
  <c r="AB392"/>
  <c r="AC392" s="1"/>
  <c r="AD392" s="1"/>
  <c r="O398"/>
  <c r="H397"/>
  <c r="M398"/>
  <c r="J397"/>
  <c r="AL144"/>
  <c r="X144"/>
  <c r="Y144" s="1"/>
  <c r="AK144"/>
  <c r="Z143"/>
  <c r="AA143" s="1"/>
  <c r="M150"/>
  <c r="J149"/>
  <c r="AB380" i="16"/>
  <c r="AC380" s="1"/>
  <c r="AD380" s="1"/>
  <c r="E403" i="20"/>
  <c r="AO403"/>
  <c r="AK403"/>
  <c r="AN403"/>
  <c r="AU403"/>
  <c r="AQ403"/>
  <c r="AT403"/>
  <c r="M387" i="16"/>
  <c r="J386"/>
  <c r="Q381"/>
  <c r="U381"/>
  <c r="P381"/>
  <c r="S381"/>
  <c r="T381"/>
  <c r="R381"/>
  <c r="X381"/>
  <c r="Y381" s="1"/>
  <c r="Z381" s="1"/>
  <c r="AA381" s="1"/>
  <c r="O383"/>
  <c r="H382"/>
  <c r="G382" s="1"/>
  <c r="E392" i="18"/>
  <c r="AO392"/>
  <c r="AK392"/>
  <c r="AN392"/>
  <c r="AQ392"/>
  <c r="AT392"/>
  <c r="AU392"/>
  <c r="X130" i="16"/>
  <c r="Y130" s="1"/>
  <c r="Z129"/>
  <c r="AA128"/>
  <c r="AB127"/>
  <c r="AC127" s="1"/>
  <c r="AD127" s="1"/>
  <c r="O163"/>
  <c r="H162"/>
  <c r="S130"/>
  <c r="T130"/>
  <c r="Q130"/>
  <c r="G131"/>
  <c r="U130"/>
  <c r="R130"/>
  <c r="P130"/>
  <c r="M163"/>
  <c r="J162"/>
  <c r="E388"/>
  <c r="AN388"/>
  <c r="AK388"/>
  <c r="AO388"/>
  <c r="AU388"/>
  <c r="AQ388"/>
  <c r="AT388"/>
  <c r="AB117" i="11"/>
  <c r="AC117" s="1"/>
  <c r="AD117" s="1"/>
  <c r="E383" i="14"/>
  <c r="AN383"/>
  <c r="AO383"/>
  <c r="AK383"/>
  <c r="AU383"/>
  <c r="AQ383"/>
  <c r="AT383"/>
  <c r="E381" i="13"/>
  <c r="AN381"/>
  <c r="AO381"/>
  <c r="AK381"/>
  <c r="AU381"/>
  <c r="AT381"/>
  <c r="AQ381"/>
  <c r="E382" i="12"/>
  <c r="AK382"/>
  <c r="AO382"/>
  <c r="AN382"/>
  <c r="AT382"/>
  <c r="AU382"/>
  <c r="AQ382"/>
  <c r="O373" i="11"/>
  <c r="H373" s="1"/>
  <c r="O122"/>
  <c r="H122" s="1"/>
  <c r="AO377"/>
  <c r="AN377"/>
  <c r="AK377"/>
  <c r="AQ377"/>
  <c r="AU377"/>
  <c r="AT377"/>
  <c r="P119"/>
  <c r="S119"/>
  <c r="R119"/>
  <c r="U119"/>
  <c r="Q119"/>
  <c r="T119"/>
  <c r="G120"/>
  <c r="E377"/>
  <c r="M124"/>
  <c r="J124" s="1"/>
  <c r="M375"/>
  <c r="J375" s="1"/>
  <c r="X119"/>
  <c r="Y119" s="1"/>
  <c r="Z119" s="1"/>
  <c r="AA119" s="1"/>
  <c r="X366" i="10"/>
  <c r="R369"/>
  <c r="AI369" s="1"/>
  <c r="T369"/>
  <c r="Y367"/>
  <c r="Z367" s="1"/>
  <c r="AA367" s="1"/>
  <c r="S368"/>
  <c r="M370"/>
  <c r="E369"/>
  <c r="N369"/>
  <c r="K369"/>
  <c r="F369"/>
  <c r="L369"/>
  <c r="O369"/>
  <c r="U368"/>
  <c r="V367"/>
  <c r="W367" s="1"/>
  <c r="E347" i="3"/>
  <c r="F346"/>
  <c r="Z397" i="23" l="1"/>
  <c r="M172"/>
  <c r="J171"/>
  <c r="Y146"/>
  <c r="Z145"/>
  <c r="O402"/>
  <c r="H401"/>
  <c r="AB395"/>
  <c r="AC395" s="1"/>
  <c r="AD395" s="1"/>
  <c r="AA396"/>
  <c r="S398"/>
  <c r="U398"/>
  <c r="P398"/>
  <c r="T398"/>
  <c r="R398"/>
  <c r="Q398"/>
  <c r="G399"/>
  <c r="AL147"/>
  <c r="X147"/>
  <c r="AK147"/>
  <c r="M402"/>
  <c r="J401"/>
  <c r="O153"/>
  <c r="H152"/>
  <c r="AA144"/>
  <c r="AB143"/>
  <c r="AC143" s="1"/>
  <c r="AD143" s="1"/>
  <c r="X398"/>
  <c r="Y398" s="1"/>
  <c r="E404"/>
  <c r="AK404"/>
  <c r="AN404"/>
  <c r="AO404"/>
  <c r="AU404"/>
  <c r="AT404"/>
  <c r="AQ404"/>
  <c r="T147"/>
  <c r="P147"/>
  <c r="G148"/>
  <c r="R147"/>
  <c r="U147"/>
  <c r="S147"/>
  <c r="Q147"/>
  <c r="U147" i="22"/>
  <c r="Q147"/>
  <c r="S147"/>
  <c r="P147"/>
  <c r="R147"/>
  <c r="G148"/>
  <c r="T147"/>
  <c r="U399"/>
  <c r="Q399"/>
  <c r="T399"/>
  <c r="R399"/>
  <c r="P399"/>
  <c r="G400"/>
  <c r="S399"/>
  <c r="O151"/>
  <c r="H150"/>
  <c r="AA144"/>
  <c r="AB143"/>
  <c r="AC143" s="1"/>
  <c r="AD143" s="1"/>
  <c r="M151"/>
  <c r="J150"/>
  <c r="X147"/>
  <c r="AL147"/>
  <c r="AK147"/>
  <c r="O403"/>
  <c r="H402"/>
  <c r="E405"/>
  <c r="AO405"/>
  <c r="AK405"/>
  <c r="AN405"/>
  <c r="AU405"/>
  <c r="AT405"/>
  <c r="AQ405"/>
  <c r="AA397"/>
  <c r="AB396"/>
  <c r="AC396" s="1"/>
  <c r="AD396" s="1"/>
  <c r="Y399"/>
  <c r="Z398"/>
  <c r="M403"/>
  <c r="J402"/>
  <c r="Z145"/>
  <c r="Y146"/>
  <c r="Z397" i="21"/>
  <c r="O412"/>
  <c r="H411"/>
  <c r="M412"/>
  <c r="J411"/>
  <c r="Z144"/>
  <c r="Y145"/>
  <c r="AB395"/>
  <c r="AC395" s="1"/>
  <c r="AD395" s="1"/>
  <c r="AA396"/>
  <c r="E404"/>
  <c r="AN404"/>
  <c r="AK404"/>
  <c r="AO404"/>
  <c r="AT404"/>
  <c r="AU404"/>
  <c r="AQ404"/>
  <c r="O150"/>
  <c r="H149"/>
  <c r="M150"/>
  <c r="J149"/>
  <c r="AB142"/>
  <c r="AC142" s="1"/>
  <c r="AD142" s="1"/>
  <c r="AA143"/>
  <c r="AL146"/>
  <c r="X146"/>
  <c r="AK146"/>
  <c r="T146"/>
  <c r="P146"/>
  <c r="S146"/>
  <c r="G147"/>
  <c r="R146"/>
  <c r="U146"/>
  <c r="Q146"/>
  <c r="X398"/>
  <c r="Y398" s="1"/>
  <c r="U398"/>
  <c r="Q398"/>
  <c r="S398"/>
  <c r="G399"/>
  <c r="R398"/>
  <c r="P398"/>
  <c r="T398"/>
  <c r="X396" i="20"/>
  <c r="Y396" s="1"/>
  <c r="Z396" s="1"/>
  <c r="AB143"/>
  <c r="AC143" s="1"/>
  <c r="AD143" s="1"/>
  <c r="S145"/>
  <c r="Q145"/>
  <c r="P145"/>
  <c r="R145"/>
  <c r="T145"/>
  <c r="U145"/>
  <c r="Z144"/>
  <c r="AA144" s="1"/>
  <c r="AK145"/>
  <c r="X145"/>
  <c r="Y145" s="1"/>
  <c r="AL145"/>
  <c r="M151"/>
  <c r="J150"/>
  <c r="G397"/>
  <c r="O399"/>
  <c r="H398"/>
  <c r="O147"/>
  <c r="H146"/>
  <c r="G146" s="1"/>
  <c r="M399"/>
  <c r="J398"/>
  <c r="AA394"/>
  <c r="AB393"/>
  <c r="AC393" s="1"/>
  <c r="AD393" s="1"/>
  <c r="T396"/>
  <c r="R396"/>
  <c r="U396"/>
  <c r="P396"/>
  <c r="Q396"/>
  <c r="S396"/>
  <c r="E404"/>
  <c r="AO404"/>
  <c r="AK404"/>
  <c r="AN404"/>
  <c r="AT404"/>
  <c r="AU404"/>
  <c r="AQ404"/>
  <c r="X382" i="16"/>
  <c r="Y382" s="1"/>
  <c r="Z382" s="1"/>
  <c r="AA382" s="1"/>
  <c r="M388"/>
  <c r="J387"/>
  <c r="Q382"/>
  <c r="T382"/>
  <c r="S382"/>
  <c r="P382"/>
  <c r="R382"/>
  <c r="U382"/>
  <c r="AB381"/>
  <c r="AC381" s="1"/>
  <c r="AD381" s="1"/>
  <c r="O384"/>
  <c r="H383"/>
  <c r="G383" s="1"/>
  <c r="E393" i="18"/>
  <c r="AK393"/>
  <c r="AO393"/>
  <c r="AN393"/>
  <c r="AT393"/>
  <c r="AQ393"/>
  <c r="AU393"/>
  <c r="X131" i="16"/>
  <c r="Y131" s="1"/>
  <c r="M164"/>
  <c r="J163"/>
  <c r="S131"/>
  <c r="T131"/>
  <c r="U131"/>
  <c r="Q131"/>
  <c r="P131"/>
  <c r="G132"/>
  <c r="R131"/>
  <c r="O164"/>
  <c r="H163"/>
  <c r="AA129"/>
  <c r="AB128"/>
  <c r="AC128" s="1"/>
  <c r="AD128" s="1"/>
  <c r="Z130"/>
  <c r="E389"/>
  <c r="AN389"/>
  <c r="AO389"/>
  <c r="AK389"/>
  <c r="AU389"/>
  <c r="AQ389"/>
  <c r="AT389"/>
  <c r="AB118" i="11"/>
  <c r="AC118" s="1"/>
  <c r="AD118" s="1"/>
  <c r="E384" i="14"/>
  <c r="AN384"/>
  <c r="AK384"/>
  <c r="AO384"/>
  <c r="AU384"/>
  <c r="AQ384"/>
  <c r="AT384"/>
  <c r="E382" i="13"/>
  <c r="AN382"/>
  <c r="AK382"/>
  <c r="AO382"/>
  <c r="AU382"/>
  <c r="AT382"/>
  <c r="AQ382"/>
  <c r="E383" i="12"/>
  <c r="AK383"/>
  <c r="AO383"/>
  <c r="AN383"/>
  <c r="AT383"/>
  <c r="AQ383"/>
  <c r="AU383"/>
  <c r="O374" i="11"/>
  <c r="H374" s="1"/>
  <c r="O123"/>
  <c r="H123" s="1"/>
  <c r="AK378"/>
  <c r="AN378"/>
  <c r="AO378"/>
  <c r="AQ378"/>
  <c r="AT378"/>
  <c r="AU378"/>
  <c r="X120"/>
  <c r="Y120" s="1"/>
  <c r="Z120" s="1"/>
  <c r="AA120" s="1"/>
  <c r="M125"/>
  <c r="J125" s="1"/>
  <c r="T120"/>
  <c r="R120"/>
  <c r="Q120"/>
  <c r="P120"/>
  <c r="U120"/>
  <c r="S120"/>
  <c r="G121"/>
  <c r="M376"/>
  <c r="J376" s="1"/>
  <c r="E378"/>
  <c r="X367" i="10"/>
  <c r="M371"/>
  <c r="E370"/>
  <c r="L370"/>
  <c r="O370"/>
  <c r="K370"/>
  <c r="N370"/>
  <c r="F370"/>
  <c r="U369"/>
  <c r="V368"/>
  <c r="W368" s="1"/>
  <c r="Y368"/>
  <c r="Z368" s="1"/>
  <c r="AA368" s="1"/>
  <c r="S369"/>
  <c r="R370"/>
  <c r="AI370" s="1"/>
  <c r="T370"/>
  <c r="E348" i="3"/>
  <c r="F347"/>
  <c r="X399" i="23" l="1"/>
  <c r="Y399" s="1"/>
  <c r="U148"/>
  <c r="Q148"/>
  <c r="S148"/>
  <c r="G149"/>
  <c r="T148"/>
  <c r="R148"/>
  <c r="P148"/>
  <c r="AK148"/>
  <c r="AL148"/>
  <c r="X148"/>
  <c r="E405"/>
  <c r="AO405"/>
  <c r="AK405"/>
  <c r="AN405"/>
  <c r="AQ405"/>
  <c r="AU405"/>
  <c r="AT405"/>
  <c r="O154"/>
  <c r="H153"/>
  <c r="Z146"/>
  <c r="Y147"/>
  <c r="AA397"/>
  <c r="AB396"/>
  <c r="AC396" s="1"/>
  <c r="AD396" s="1"/>
  <c r="Z398"/>
  <c r="AB144"/>
  <c r="AC144" s="1"/>
  <c r="AD144" s="1"/>
  <c r="AA145"/>
  <c r="M403"/>
  <c r="J402"/>
  <c r="R399"/>
  <c r="U399"/>
  <c r="P399"/>
  <c r="T399"/>
  <c r="G400"/>
  <c r="S399"/>
  <c r="Q399"/>
  <c r="O403"/>
  <c r="H402"/>
  <c r="M173"/>
  <c r="J172"/>
  <c r="E406" i="22"/>
  <c r="AO406"/>
  <c r="AK406"/>
  <c r="AN406"/>
  <c r="AT406"/>
  <c r="AU406"/>
  <c r="AQ406"/>
  <c r="O152"/>
  <c r="H151"/>
  <c r="AK148"/>
  <c r="AL148"/>
  <c r="X148"/>
  <c r="M152"/>
  <c r="J151"/>
  <c r="M404"/>
  <c r="J403"/>
  <c r="AA145"/>
  <c r="AB144"/>
  <c r="AC144" s="1"/>
  <c r="AD144" s="1"/>
  <c r="X400"/>
  <c r="Y400" s="1"/>
  <c r="G149"/>
  <c r="R148"/>
  <c r="U148"/>
  <c r="P148"/>
  <c r="S148"/>
  <c r="Q148"/>
  <c r="T148"/>
  <c r="Z399"/>
  <c r="Y147"/>
  <c r="Z146"/>
  <c r="AA398"/>
  <c r="AB397"/>
  <c r="AC397" s="1"/>
  <c r="AD397" s="1"/>
  <c r="O404"/>
  <c r="H403"/>
  <c r="G401"/>
  <c r="T400"/>
  <c r="P400"/>
  <c r="Q400"/>
  <c r="R400"/>
  <c r="U400"/>
  <c r="S400"/>
  <c r="Z398" i="21"/>
  <c r="Z145"/>
  <c r="Y146"/>
  <c r="AL147"/>
  <c r="X147"/>
  <c r="AK147"/>
  <c r="G400"/>
  <c r="T399"/>
  <c r="P399"/>
  <c r="R399"/>
  <c r="U399"/>
  <c r="S399"/>
  <c r="Q399"/>
  <c r="U147"/>
  <c r="Q147"/>
  <c r="T147"/>
  <c r="P147"/>
  <c r="S147"/>
  <c r="G148"/>
  <c r="R147"/>
  <c r="AB143"/>
  <c r="AC143" s="1"/>
  <c r="AD143" s="1"/>
  <c r="AA144"/>
  <c r="M151"/>
  <c r="J150"/>
  <c r="X399"/>
  <c r="Y399" s="1"/>
  <c r="E405"/>
  <c r="AN405"/>
  <c r="AK405"/>
  <c r="AO405"/>
  <c r="AT405"/>
  <c r="AQ405"/>
  <c r="AU405"/>
  <c r="AB396"/>
  <c r="AC396" s="1"/>
  <c r="AD396" s="1"/>
  <c r="AA397"/>
  <c r="O413"/>
  <c r="H412"/>
  <c r="O151"/>
  <c r="H150"/>
  <c r="M413"/>
  <c r="J412"/>
  <c r="X397" i="20"/>
  <c r="Y397" s="1"/>
  <c r="Z397" s="1"/>
  <c r="P146"/>
  <c r="Q146"/>
  <c r="R146"/>
  <c r="T146"/>
  <c r="U146"/>
  <c r="S146"/>
  <c r="M400"/>
  <c r="J399"/>
  <c r="Z145"/>
  <c r="AA145" s="1"/>
  <c r="AB144"/>
  <c r="AC144" s="1"/>
  <c r="AD144" s="1"/>
  <c r="AB394"/>
  <c r="AC394" s="1"/>
  <c r="AD394" s="1"/>
  <c r="AA395"/>
  <c r="O148"/>
  <c r="H147"/>
  <c r="G147" s="1"/>
  <c r="AL146"/>
  <c r="AK146"/>
  <c r="X146"/>
  <c r="Y146" s="1"/>
  <c r="G398"/>
  <c r="M152"/>
  <c r="J151"/>
  <c r="O400"/>
  <c r="H399"/>
  <c r="S397"/>
  <c r="T397"/>
  <c r="R397"/>
  <c r="P397"/>
  <c r="U397"/>
  <c r="Q397"/>
  <c r="E405"/>
  <c r="AK405"/>
  <c r="AO405"/>
  <c r="AN405"/>
  <c r="AT405"/>
  <c r="AU405"/>
  <c r="AQ405"/>
  <c r="M389" i="16"/>
  <c r="J388"/>
  <c r="AB382"/>
  <c r="AC382" s="1"/>
  <c r="AD382" s="1"/>
  <c r="O385"/>
  <c r="H384"/>
  <c r="G384" s="1"/>
  <c r="R383"/>
  <c r="U383"/>
  <c r="P383"/>
  <c r="Q383"/>
  <c r="S383"/>
  <c r="T383"/>
  <c r="X383"/>
  <c r="Y383" s="1"/>
  <c r="Z383" s="1"/>
  <c r="AA383" s="1"/>
  <c r="E394" i="18"/>
  <c r="AO394"/>
  <c r="AN394"/>
  <c r="AK394"/>
  <c r="AQ394"/>
  <c r="AT394"/>
  <c r="AU394"/>
  <c r="Z131" i="16"/>
  <c r="O165"/>
  <c r="H164"/>
  <c r="P132"/>
  <c r="R132"/>
  <c r="Q132"/>
  <c r="G133"/>
  <c r="U132"/>
  <c r="T132"/>
  <c r="S132"/>
  <c r="X132"/>
  <c r="Y132" s="1"/>
  <c r="AB129"/>
  <c r="AC129" s="1"/>
  <c r="AD129" s="1"/>
  <c r="AA130"/>
  <c r="M165"/>
  <c r="J164"/>
  <c r="E390"/>
  <c r="AK390"/>
  <c r="AN390"/>
  <c r="AO390"/>
  <c r="AQ390"/>
  <c r="AU390"/>
  <c r="AT390"/>
  <c r="AB119" i="11"/>
  <c r="AC119" s="1"/>
  <c r="AD119" s="1"/>
  <c r="E385" i="14"/>
  <c r="AO385"/>
  <c r="AN385"/>
  <c r="AK385"/>
  <c r="AQ385"/>
  <c r="AT385"/>
  <c r="AU385"/>
  <c r="E383" i="13"/>
  <c r="AK383"/>
  <c r="AO383"/>
  <c r="AN383"/>
  <c r="AU383"/>
  <c r="AQ383"/>
  <c r="AT383"/>
  <c r="E384" i="12"/>
  <c r="AK384"/>
  <c r="AN384"/>
  <c r="AO384"/>
  <c r="AQ384"/>
  <c r="AU384"/>
  <c r="AT384"/>
  <c r="O375" i="11"/>
  <c r="H375" s="1"/>
  <c r="O124"/>
  <c r="H124" s="1"/>
  <c r="AK379"/>
  <c r="AN379"/>
  <c r="AO379"/>
  <c r="AT379"/>
  <c r="AU379"/>
  <c r="AQ379"/>
  <c r="M377"/>
  <c r="J377" s="1"/>
  <c r="R121"/>
  <c r="U121"/>
  <c r="Q121"/>
  <c r="P121"/>
  <c r="T121"/>
  <c r="S121"/>
  <c r="G122"/>
  <c r="M126"/>
  <c r="J126" s="1"/>
  <c r="E379"/>
  <c r="X121"/>
  <c r="Y121" s="1"/>
  <c r="Z121" s="1"/>
  <c r="AA121" s="1"/>
  <c r="U370" i="10"/>
  <c r="V369"/>
  <c r="T371"/>
  <c r="R371"/>
  <c r="AI371" s="1"/>
  <c r="M372"/>
  <c r="E371"/>
  <c r="K371"/>
  <c r="F371"/>
  <c r="N371"/>
  <c r="L371"/>
  <c r="O371"/>
  <c r="Y369"/>
  <c r="Z369" s="1"/>
  <c r="AA369" s="1"/>
  <c r="S370"/>
  <c r="W369"/>
  <c r="X368"/>
  <c r="E349" i="3"/>
  <c r="F348"/>
  <c r="X400" i="23" l="1"/>
  <c r="Y400" s="1"/>
  <c r="G150"/>
  <c r="R149"/>
  <c r="T149"/>
  <c r="P149"/>
  <c r="U149"/>
  <c r="S149"/>
  <c r="Q149"/>
  <c r="M404"/>
  <c r="J403"/>
  <c r="M174"/>
  <c r="J173"/>
  <c r="AA146"/>
  <c r="AB145"/>
  <c r="AC145" s="1"/>
  <c r="AD145" s="1"/>
  <c r="Z399"/>
  <c r="Y148"/>
  <c r="Z147"/>
  <c r="O155"/>
  <c r="H154"/>
  <c r="U400"/>
  <c r="Q400"/>
  <c r="T400"/>
  <c r="S400"/>
  <c r="R400"/>
  <c r="G401"/>
  <c r="P400"/>
  <c r="E406"/>
  <c r="AO406"/>
  <c r="AN406"/>
  <c r="AK406"/>
  <c r="AT406"/>
  <c r="AQ406"/>
  <c r="AU406"/>
  <c r="O404"/>
  <c r="H403"/>
  <c r="AA398"/>
  <c r="AB397"/>
  <c r="AC397" s="1"/>
  <c r="AD397" s="1"/>
  <c r="AL149"/>
  <c r="X149"/>
  <c r="AK149"/>
  <c r="Z400" i="22"/>
  <c r="O405"/>
  <c r="H404"/>
  <c r="AK149"/>
  <c r="X149"/>
  <c r="AL149"/>
  <c r="M405"/>
  <c r="J404"/>
  <c r="X401"/>
  <c r="Y401" s="1"/>
  <c r="Y148"/>
  <c r="Z147"/>
  <c r="O153"/>
  <c r="H152"/>
  <c r="S401"/>
  <c r="U401"/>
  <c r="P401"/>
  <c r="R401"/>
  <c r="T401"/>
  <c r="Q401"/>
  <c r="G402"/>
  <c r="AA399"/>
  <c r="AB398"/>
  <c r="AC398" s="1"/>
  <c r="AD398" s="1"/>
  <c r="S149"/>
  <c r="T149"/>
  <c r="Q149"/>
  <c r="U149"/>
  <c r="P149"/>
  <c r="G150"/>
  <c r="R149"/>
  <c r="AA146"/>
  <c r="AB145"/>
  <c r="AC145" s="1"/>
  <c r="AD145" s="1"/>
  <c r="M153"/>
  <c r="J152"/>
  <c r="E407"/>
  <c r="AO407"/>
  <c r="AN407"/>
  <c r="AK407"/>
  <c r="AU407"/>
  <c r="AT407"/>
  <c r="AQ407"/>
  <c r="X400" i="21"/>
  <c r="Y400" s="1"/>
  <c r="Z399"/>
  <c r="AA145"/>
  <c r="AB144"/>
  <c r="AC144" s="1"/>
  <c r="AD144" s="1"/>
  <c r="G149"/>
  <c r="R148"/>
  <c r="U148"/>
  <c r="Q148"/>
  <c r="T148"/>
  <c r="P148"/>
  <c r="S148"/>
  <c r="S400"/>
  <c r="U400"/>
  <c r="Q400"/>
  <c r="T400"/>
  <c r="G401"/>
  <c r="R400"/>
  <c r="P400"/>
  <c r="Y147"/>
  <c r="Z146"/>
  <c r="O414"/>
  <c r="H413"/>
  <c r="AA398"/>
  <c r="AB397"/>
  <c r="AC397" s="1"/>
  <c r="AD397" s="1"/>
  <c r="O152"/>
  <c r="H151"/>
  <c r="E406"/>
  <c r="AN406"/>
  <c r="AK406"/>
  <c r="AO406"/>
  <c r="AQ406"/>
  <c r="AU406"/>
  <c r="AT406"/>
  <c r="M414"/>
  <c r="J413"/>
  <c r="M152"/>
  <c r="J151"/>
  <c r="AL148"/>
  <c r="X148"/>
  <c r="AK148"/>
  <c r="X398" i="20"/>
  <c r="Y398" s="1"/>
  <c r="Z398" s="1"/>
  <c r="AB145"/>
  <c r="AC145" s="1"/>
  <c r="AD145" s="1"/>
  <c r="S398"/>
  <c r="Q398"/>
  <c r="U398"/>
  <c r="T398"/>
  <c r="P398"/>
  <c r="R398"/>
  <c r="U147"/>
  <c r="S147"/>
  <c r="Q147"/>
  <c r="T147"/>
  <c r="R147"/>
  <c r="P147"/>
  <c r="G399"/>
  <c r="AL147"/>
  <c r="X147"/>
  <c r="Y147" s="1"/>
  <c r="AK147"/>
  <c r="O401"/>
  <c r="H400"/>
  <c r="O149"/>
  <c r="H148"/>
  <c r="G148" s="1"/>
  <c r="M401"/>
  <c r="J400"/>
  <c r="AB395"/>
  <c r="AC395" s="1"/>
  <c r="AD395" s="1"/>
  <c r="AA396"/>
  <c r="M153"/>
  <c r="J152"/>
  <c r="Z146"/>
  <c r="AA146" s="1"/>
  <c r="E406"/>
  <c r="AO406"/>
  <c r="AN406"/>
  <c r="AK406"/>
  <c r="AU406"/>
  <c r="AQ406"/>
  <c r="AT406"/>
  <c r="X384" i="16"/>
  <c r="Y384" s="1"/>
  <c r="Z384" s="1"/>
  <c r="AA384" s="1"/>
  <c r="M390"/>
  <c r="J389"/>
  <c r="U384"/>
  <c r="P384"/>
  <c r="R384"/>
  <c r="Q384"/>
  <c r="S384"/>
  <c r="T384"/>
  <c r="AB383"/>
  <c r="AC383" s="1"/>
  <c r="AD383" s="1"/>
  <c r="O386"/>
  <c r="H385"/>
  <c r="G385" s="1"/>
  <c r="E395" i="18"/>
  <c r="AN395"/>
  <c r="AK395"/>
  <c r="AO395"/>
  <c r="AT395"/>
  <c r="AU395"/>
  <c r="AQ395"/>
  <c r="Z132" i="16"/>
  <c r="U133"/>
  <c r="P133"/>
  <c r="S133"/>
  <c r="G134"/>
  <c r="R133"/>
  <c r="Q133"/>
  <c r="T133"/>
  <c r="M166"/>
  <c r="J165"/>
  <c r="O166"/>
  <c r="H165"/>
  <c r="AB130"/>
  <c r="AC130" s="1"/>
  <c r="AD130" s="1"/>
  <c r="AA131"/>
  <c r="X133"/>
  <c r="Y133" s="1"/>
  <c r="E391"/>
  <c r="AK391"/>
  <c r="AN391"/>
  <c r="AO391"/>
  <c r="AU391"/>
  <c r="AT391"/>
  <c r="AQ391"/>
  <c r="AB120" i="11"/>
  <c r="AC120" s="1"/>
  <c r="AD120" s="1"/>
  <c r="E386" i="14"/>
  <c r="AO386"/>
  <c r="AK386"/>
  <c r="AN386"/>
  <c r="AT386"/>
  <c r="AQ386"/>
  <c r="AU386"/>
  <c r="E384" i="13"/>
  <c r="AO384"/>
  <c r="AK384"/>
  <c r="AN384"/>
  <c r="AU384"/>
  <c r="AQ384"/>
  <c r="AT384"/>
  <c r="E385" i="12"/>
  <c r="AO385"/>
  <c r="AN385"/>
  <c r="AK385"/>
  <c r="AU385"/>
  <c r="AQ385"/>
  <c r="AT385"/>
  <c r="O376" i="11"/>
  <c r="H376" s="1"/>
  <c r="O125"/>
  <c r="H125" s="1"/>
  <c r="AK380"/>
  <c r="AO380"/>
  <c r="AN380"/>
  <c r="AQ380"/>
  <c r="AU380"/>
  <c r="AT380"/>
  <c r="X122"/>
  <c r="Y122" s="1"/>
  <c r="Z122" s="1"/>
  <c r="AA122" s="1"/>
  <c r="M127"/>
  <c r="J127" s="1"/>
  <c r="P122"/>
  <c r="T122"/>
  <c r="S122"/>
  <c r="U122"/>
  <c r="R122"/>
  <c r="Q122"/>
  <c r="G123"/>
  <c r="M378"/>
  <c r="J378" s="1"/>
  <c r="E380"/>
  <c r="X369" i="10"/>
  <c r="Y370"/>
  <c r="Z370" s="1"/>
  <c r="AA370" s="1"/>
  <c r="S371"/>
  <c r="R372"/>
  <c r="AI372" s="1"/>
  <c r="T372"/>
  <c r="M373"/>
  <c r="E372"/>
  <c r="O372"/>
  <c r="L372"/>
  <c r="K372"/>
  <c r="F372"/>
  <c r="N372"/>
  <c r="U371"/>
  <c r="V370"/>
  <c r="W370" s="1"/>
  <c r="E350" i="3"/>
  <c r="F349"/>
  <c r="G402" i="23" l="1"/>
  <c r="T401"/>
  <c r="P401"/>
  <c r="Q401"/>
  <c r="U401"/>
  <c r="S401"/>
  <c r="R401"/>
  <c r="M175"/>
  <c r="J174"/>
  <c r="O405"/>
  <c r="H404"/>
  <c r="Z148"/>
  <c r="Y149"/>
  <c r="S150"/>
  <c r="U150"/>
  <c r="Q150"/>
  <c r="G151"/>
  <c r="T150"/>
  <c r="R150"/>
  <c r="P150"/>
  <c r="AB146"/>
  <c r="AC146" s="1"/>
  <c r="AD146" s="1"/>
  <c r="AA147"/>
  <c r="M405"/>
  <c r="J404"/>
  <c r="AB398"/>
  <c r="AC398" s="1"/>
  <c r="AD398" s="1"/>
  <c r="AA399"/>
  <c r="E407"/>
  <c r="AN407"/>
  <c r="AK407"/>
  <c r="AO407"/>
  <c r="AT407"/>
  <c r="AU407"/>
  <c r="AQ407"/>
  <c r="X401"/>
  <c r="Y401" s="1"/>
  <c r="O156"/>
  <c r="H155"/>
  <c r="Z400"/>
  <c r="AK150"/>
  <c r="AL150"/>
  <c r="X150"/>
  <c r="Z401" i="22"/>
  <c r="M154"/>
  <c r="J153"/>
  <c r="AA400"/>
  <c r="AB399"/>
  <c r="AC399" s="1"/>
  <c r="AD399" s="1"/>
  <c r="X402"/>
  <c r="Y402" s="1"/>
  <c r="Z148"/>
  <c r="Y149"/>
  <c r="O406"/>
  <c r="H405"/>
  <c r="E408"/>
  <c r="AK408"/>
  <c r="AN408"/>
  <c r="AO408"/>
  <c r="AQ408"/>
  <c r="AT408"/>
  <c r="AU408"/>
  <c r="AB146"/>
  <c r="AC146" s="1"/>
  <c r="AD146" s="1"/>
  <c r="AA147"/>
  <c r="T150"/>
  <c r="P150"/>
  <c r="S150"/>
  <c r="Q150"/>
  <c r="G151"/>
  <c r="U150"/>
  <c r="R150"/>
  <c r="AL150"/>
  <c r="X150"/>
  <c r="AK150"/>
  <c r="M406"/>
  <c r="J405"/>
  <c r="R402"/>
  <c r="U402"/>
  <c r="P402"/>
  <c r="T402"/>
  <c r="G403"/>
  <c r="S402"/>
  <c r="Q402"/>
  <c r="O154"/>
  <c r="H153"/>
  <c r="M415" i="21"/>
  <c r="J414"/>
  <c r="AA399"/>
  <c r="AB398"/>
  <c r="AC398" s="1"/>
  <c r="AD398" s="1"/>
  <c r="Y148"/>
  <c r="Z147"/>
  <c r="X401"/>
  <c r="Y401" s="1"/>
  <c r="M153"/>
  <c r="J152"/>
  <c r="E407"/>
  <c r="AO407"/>
  <c r="AK407"/>
  <c r="AN407"/>
  <c r="AQ407"/>
  <c r="AU407"/>
  <c r="AT407"/>
  <c r="O153"/>
  <c r="H152"/>
  <c r="AA146"/>
  <c r="AB145"/>
  <c r="AC145" s="1"/>
  <c r="AD145" s="1"/>
  <c r="O415"/>
  <c r="H414"/>
  <c r="AK149"/>
  <c r="AL149"/>
  <c r="X149"/>
  <c r="S149"/>
  <c r="G150"/>
  <c r="R149"/>
  <c r="U149"/>
  <c r="Q149"/>
  <c r="T149"/>
  <c r="P149"/>
  <c r="R401"/>
  <c r="G402"/>
  <c r="T401"/>
  <c r="P401"/>
  <c r="S401"/>
  <c r="Q401"/>
  <c r="U401"/>
  <c r="Z400"/>
  <c r="X399" i="20"/>
  <c r="Y399" s="1"/>
  <c r="Z399" s="1"/>
  <c r="AB146"/>
  <c r="AC146" s="1"/>
  <c r="AD146" s="1"/>
  <c r="U148"/>
  <c r="S148"/>
  <c r="Q148"/>
  <c r="T148"/>
  <c r="R148"/>
  <c r="P148"/>
  <c r="M402"/>
  <c r="J401"/>
  <c r="O402"/>
  <c r="H401"/>
  <c r="M154"/>
  <c r="J153"/>
  <c r="O150"/>
  <c r="H149"/>
  <c r="G149" s="1"/>
  <c r="Z147"/>
  <c r="AA147" s="1"/>
  <c r="R399"/>
  <c r="Q399"/>
  <c r="P399"/>
  <c r="S399"/>
  <c r="U399"/>
  <c r="T399"/>
  <c r="AK148"/>
  <c r="AL148"/>
  <c r="X148"/>
  <c r="Y148" s="1"/>
  <c r="AA397"/>
  <c r="AB396"/>
  <c r="AC396" s="1"/>
  <c r="AD396" s="1"/>
  <c r="G400"/>
  <c r="E407"/>
  <c r="AO407"/>
  <c r="AK407"/>
  <c r="AN407"/>
  <c r="AT407"/>
  <c r="AU407"/>
  <c r="AQ407"/>
  <c r="X385" i="16"/>
  <c r="M391"/>
  <c r="J390"/>
  <c r="AB384"/>
  <c r="AC384" s="1"/>
  <c r="AD384" s="1"/>
  <c r="S385"/>
  <c r="U385"/>
  <c r="T385"/>
  <c r="Q385"/>
  <c r="P385"/>
  <c r="R385"/>
  <c r="H386"/>
  <c r="G386" s="1"/>
  <c r="O387"/>
  <c r="Y385"/>
  <c r="Z385" s="1"/>
  <c r="AA385" s="1"/>
  <c r="E396" i="18"/>
  <c r="AN396"/>
  <c r="AO396"/>
  <c r="AK396"/>
  <c r="AU396"/>
  <c r="AQ396"/>
  <c r="AT396"/>
  <c r="Z133" i="16"/>
  <c r="AA132"/>
  <c r="AB131"/>
  <c r="AC131" s="1"/>
  <c r="AD131" s="1"/>
  <c r="P134"/>
  <c r="Q134"/>
  <c r="R134"/>
  <c r="G135"/>
  <c r="U134"/>
  <c r="T134"/>
  <c r="S134"/>
  <c r="M167"/>
  <c r="J166"/>
  <c r="X134"/>
  <c r="Y134" s="1"/>
  <c r="O167"/>
  <c r="H166"/>
  <c r="E392"/>
  <c r="AN392"/>
  <c r="AK392"/>
  <c r="AO392"/>
  <c r="AQ392"/>
  <c r="AU392"/>
  <c r="AT392"/>
  <c r="AB121" i="11"/>
  <c r="AC121" s="1"/>
  <c r="AD121" s="1"/>
  <c r="E387" i="14"/>
  <c r="AN387"/>
  <c r="AO387"/>
  <c r="AK387"/>
  <c r="AU387"/>
  <c r="AQ387"/>
  <c r="AT387"/>
  <c r="E385" i="13"/>
  <c r="AN385"/>
  <c r="AK385"/>
  <c r="AO385"/>
  <c r="AQ385"/>
  <c r="AT385"/>
  <c r="AU385"/>
  <c r="E386" i="12"/>
  <c r="AK386"/>
  <c r="AO386"/>
  <c r="AN386"/>
  <c r="AT386"/>
  <c r="AU386"/>
  <c r="AQ386"/>
  <c r="O377" i="11"/>
  <c r="H377" s="1"/>
  <c r="O126"/>
  <c r="H126" s="1"/>
  <c r="AO381"/>
  <c r="AN381"/>
  <c r="AK381"/>
  <c r="AQ381"/>
  <c r="AU381"/>
  <c r="AT381"/>
  <c r="R123"/>
  <c r="S123"/>
  <c r="T123"/>
  <c r="P123"/>
  <c r="U123"/>
  <c r="Q123"/>
  <c r="G124"/>
  <c r="X123"/>
  <c r="Y123" s="1"/>
  <c r="Z123" s="1"/>
  <c r="AA123" s="1"/>
  <c r="M128"/>
  <c r="J128" s="1"/>
  <c r="E381"/>
  <c r="M379"/>
  <c r="J379" s="1"/>
  <c r="X370" i="10"/>
  <c r="T373"/>
  <c r="R373"/>
  <c r="AI373" s="1"/>
  <c r="M374"/>
  <c r="E373"/>
  <c r="N373"/>
  <c r="K373"/>
  <c r="F373"/>
  <c r="L373"/>
  <c r="O373"/>
  <c r="Y371"/>
  <c r="Z371" s="1"/>
  <c r="AA371" s="1"/>
  <c r="S372"/>
  <c r="U372"/>
  <c r="V371"/>
  <c r="W371" s="1"/>
  <c r="E351" i="3"/>
  <c r="F350"/>
  <c r="Z401" i="23" l="1"/>
  <c r="AB147"/>
  <c r="AC147" s="1"/>
  <c r="AD147" s="1"/>
  <c r="AA148"/>
  <c r="AL151"/>
  <c r="X151"/>
  <c r="AK151"/>
  <c r="O406"/>
  <c r="H405"/>
  <c r="X402"/>
  <c r="Y402" s="1"/>
  <c r="T151"/>
  <c r="P151"/>
  <c r="G152"/>
  <c r="R151"/>
  <c r="U151"/>
  <c r="S151"/>
  <c r="Q151"/>
  <c r="Z149"/>
  <c r="Y150"/>
  <c r="S402"/>
  <c r="U402"/>
  <c r="P402"/>
  <c r="T402"/>
  <c r="R402"/>
  <c r="G403"/>
  <c r="Q402"/>
  <c r="O157"/>
  <c r="H156"/>
  <c r="E408"/>
  <c r="AN408"/>
  <c r="AK408"/>
  <c r="AO408"/>
  <c r="AU408"/>
  <c r="AQ408"/>
  <c r="AT408"/>
  <c r="AB399"/>
  <c r="AC399" s="1"/>
  <c r="AD399" s="1"/>
  <c r="AA400"/>
  <c r="M406"/>
  <c r="J405"/>
  <c r="M176"/>
  <c r="J175"/>
  <c r="O155" i="22"/>
  <c r="H154"/>
  <c r="X403"/>
  <c r="Y403" s="1"/>
  <c r="AB147"/>
  <c r="AC147" s="1"/>
  <c r="AD147" s="1"/>
  <c r="AA148"/>
  <c r="O407"/>
  <c r="H406"/>
  <c r="M155"/>
  <c r="J154"/>
  <c r="U151"/>
  <c r="Q151"/>
  <c r="P151"/>
  <c r="S151"/>
  <c r="R151"/>
  <c r="G152"/>
  <c r="T151"/>
  <c r="AL151"/>
  <c r="AK151"/>
  <c r="X151"/>
  <c r="Y150"/>
  <c r="Z149"/>
  <c r="AA401"/>
  <c r="AB400"/>
  <c r="AC400" s="1"/>
  <c r="AD400" s="1"/>
  <c r="Z402"/>
  <c r="U403"/>
  <c r="Q403"/>
  <c r="T403"/>
  <c r="P403"/>
  <c r="R403"/>
  <c r="G404"/>
  <c r="S403"/>
  <c r="M407"/>
  <c r="J406"/>
  <c r="E409"/>
  <c r="AN409"/>
  <c r="AK409"/>
  <c r="AO409"/>
  <c r="AU409"/>
  <c r="AT409"/>
  <c r="AQ409"/>
  <c r="AA400" i="21"/>
  <c r="AB399"/>
  <c r="AC399" s="1"/>
  <c r="AD399" s="1"/>
  <c r="Z401"/>
  <c r="O154"/>
  <c r="H153"/>
  <c r="X402"/>
  <c r="Y402" s="1"/>
  <c r="AL150"/>
  <c r="X150"/>
  <c r="AK150"/>
  <c r="T150"/>
  <c r="P150"/>
  <c r="S150"/>
  <c r="G151"/>
  <c r="R150"/>
  <c r="U150"/>
  <c r="Q150"/>
  <c r="U402"/>
  <c r="Q402"/>
  <c r="S402"/>
  <c r="G403"/>
  <c r="R402"/>
  <c r="P402"/>
  <c r="T402"/>
  <c r="AB146"/>
  <c r="AC146" s="1"/>
  <c r="AD146" s="1"/>
  <c r="AA147"/>
  <c r="E408"/>
  <c r="AO408"/>
  <c r="AK408"/>
  <c r="AN408"/>
  <c r="AU408"/>
  <c r="AT408"/>
  <c r="AQ408"/>
  <c r="Z148"/>
  <c r="Y149"/>
  <c r="O416"/>
  <c r="H415"/>
  <c r="M154"/>
  <c r="J153"/>
  <c r="M416"/>
  <c r="J415"/>
  <c r="X400" i="20"/>
  <c r="Y400" s="1"/>
  <c r="Z400" s="1"/>
  <c r="AB147"/>
  <c r="AC147" s="1"/>
  <c r="AD147" s="1"/>
  <c r="U400"/>
  <c r="P400"/>
  <c r="T400"/>
  <c r="R400"/>
  <c r="Q400"/>
  <c r="S400"/>
  <c r="Z148"/>
  <c r="AA148" s="1"/>
  <c r="O403"/>
  <c r="H402"/>
  <c r="AA398"/>
  <c r="AB397"/>
  <c r="AC397" s="1"/>
  <c r="AD397" s="1"/>
  <c r="U149"/>
  <c r="S149"/>
  <c r="Q149"/>
  <c r="T149"/>
  <c r="R149"/>
  <c r="P149"/>
  <c r="G401"/>
  <c r="X149"/>
  <c r="Y149" s="1"/>
  <c r="AK149"/>
  <c r="AL149"/>
  <c r="O151"/>
  <c r="H150"/>
  <c r="G150" s="1"/>
  <c r="M155"/>
  <c r="J154"/>
  <c r="M403"/>
  <c r="J402"/>
  <c r="E408"/>
  <c r="AO408"/>
  <c r="AN408"/>
  <c r="AK408"/>
  <c r="AT408"/>
  <c r="AU408"/>
  <c r="AQ408"/>
  <c r="M392" i="16"/>
  <c r="J391"/>
  <c r="U386"/>
  <c r="Q386"/>
  <c r="T386"/>
  <c r="S386"/>
  <c r="R386"/>
  <c r="P386"/>
  <c r="AB385"/>
  <c r="AC385" s="1"/>
  <c r="AD385" s="1"/>
  <c r="O388"/>
  <c r="H387"/>
  <c r="G387" s="1"/>
  <c r="X386"/>
  <c r="Y386" s="1"/>
  <c r="Z386" s="1"/>
  <c r="AA386" s="1"/>
  <c r="E397" i="18"/>
  <c r="AK397"/>
  <c r="AN397"/>
  <c r="AO397"/>
  <c r="AU397"/>
  <c r="AT397"/>
  <c r="AQ397"/>
  <c r="Z134" i="16"/>
  <c r="O168"/>
  <c r="H167"/>
  <c r="X135"/>
  <c r="Y135" s="1"/>
  <c r="AA133"/>
  <c r="AB132"/>
  <c r="AC132" s="1"/>
  <c r="AD132" s="1"/>
  <c r="M168"/>
  <c r="J167"/>
  <c r="Q135"/>
  <c r="P135"/>
  <c r="G136"/>
  <c r="U135"/>
  <c r="R135"/>
  <c r="S135"/>
  <c r="T135"/>
  <c r="E393"/>
  <c r="AK393"/>
  <c r="AO393"/>
  <c r="AN393"/>
  <c r="AU393"/>
  <c r="AQ393"/>
  <c r="AT393"/>
  <c r="AB122" i="11"/>
  <c r="AC122" s="1"/>
  <c r="AD122" s="1"/>
  <c r="E388" i="14"/>
  <c r="AO388"/>
  <c r="AK388"/>
  <c r="AN388"/>
  <c r="AQ388"/>
  <c r="AT388"/>
  <c r="AU388"/>
  <c r="E386" i="13"/>
  <c r="AK386"/>
  <c r="AO386"/>
  <c r="AN386"/>
  <c r="AU386"/>
  <c r="AQ386"/>
  <c r="AT386"/>
  <c r="E387" i="12"/>
  <c r="AK387"/>
  <c r="AO387"/>
  <c r="AN387"/>
  <c r="AQ387"/>
  <c r="AU387"/>
  <c r="AT387"/>
  <c r="O378" i="11"/>
  <c r="H378" s="1"/>
  <c r="O127"/>
  <c r="H127" s="1"/>
  <c r="AN382"/>
  <c r="AO382"/>
  <c r="AK382"/>
  <c r="AT382"/>
  <c r="AU382"/>
  <c r="AQ382"/>
  <c r="E382"/>
  <c r="M129"/>
  <c r="J129" s="1"/>
  <c r="P124"/>
  <c r="T124"/>
  <c r="R124"/>
  <c r="S124"/>
  <c r="U124"/>
  <c r="Q124"/>
  <c r="G125"/>
  <c r="X124"/>
  <c r="Y124" s="1"/>
  <c r="Z124" s="1"/>
  <c r="AA124" s="1"/>
  <c r="M380"/>
  <c r="J380" s="1"/>
  <c r="X371" i="10"/>
  <c r="U373"/>
  <c r="V372"/>
  <c r="W372" s="1"/>
  <c r="R374"/>
  <c r="AI374" s="1"/>
  <c r="T374"/>
  <c r="Y372"/>
  <c r="Z372" s="1"/>
  <c r="AA372" s="1"/>
  <c r="S373"/>
  <c r="M375"/>
  <c r="E374"/>
  <c r="L374"/>
  <c r="O374"/>
  <c r="N374"/>
  <c r="K374"/>
  <c r="F374"/>
  <c r="E352" i="3"/>
  <c r="F351"/>
  <c r="X403" i="23" l="1"/>
  <c r="Y403" s="1"/>
  <c r="Z402"/>
  <c r="R403"/>
  <c r="U403"/>
  <c r="P403"/>
  <c r="T403"/>
  <c r="G404"/>
  <c r="S403"/>
  <c r="Q403"/>
  <c r="U152"/>
  <c r="Q152"/>
  <c r="S152"/>
  <c r="G153"/>
  <c r="T152"/>
  <c r="R152"/>
  <c r="P152"/>
  <c r="M407"/>
  <c r="J406"/>
  <c r="AA401"/>
  <c r="AB400"/>
  <c r="AC400" s="1"/>
  <c r="AD400" s="1"/>
  <c r="E409"/>
  <c r="AO409"/>
  <c r="AN409"/>
  <c r="AK409"/>
  <c r="AU409"/>
  <c r="AQ409"/>
  <c r="AT409"/>
  <c r="O407"/>
  <c r="H406"/>
  <c r="M177"/>
  <c r="J176"/>
  <c r="O158"/>
  <c r="H157"/>
  <c r="Z150"/>
  <c r="Y151"/>
  <c r="AK152"/>
  <c r="AL152"/>
  <c r="X152"/>
  <c r="AB148"/>
  <c r="AC148" s="1"/>
  <c r="AD148" s="1"/>
  <c r="AA149"/>
  <c r="E410" i="22"/>
  <c r="AN410"/>
  <c r="AK410"/>
  <c r="AO410"/>
  <c r="AT410"/>
  <c r="AU410"/>
  <c r="AQ410"/>
  <c r="X404"/>
  <c r="Y404" s="1"/>
  <c r="Z403"/>
  <c r="G405"/>
  <c r="T404"/>
  <c r="P404"/>
  <c r="Q404"/>
  <c r="U404"/>
  <c r="S404"/>
  <c r="R404"/>
  <c r="Y151"/>
  <c r="Z150"/>
  <c r="AL152"/>
  <c r="AK152"/>
  <c r="X152"/>
  <c r="M156"/>
  <c r="J155"/>
  <c r="AA149"/>
  <c r="AB148"/>
  <c r="AC148" s="1"/>
  <c r="AD148" s="1"/>
  <c r="G153"/>
  <c r="R152"/>
  <c r="S152"/>
  <c r="U152"/>
  <c r="P152"/>
  <c r="T152"/>
  <c r="Q152"/>
  <c r="O156"/>
  <c r="H155"/>
  <c r="M408"/>
  <c r="J407"/>
  <c r="AB401"/>
  <c r="AC401" s="1"/>
  <c r="AD401" s="1"/>
  <c r="AA402"/>
  <c r="O408"/>
  <c r="H407"/>
  <c r="Z402" i="21"/>
  <c r="G404"/>
  <c r="T403"/>
  <c r="P403"/>
  <c r="R403"/>
  <c r="U403"/>
  <c r="S403"/>
  <c r="Q403"/>
  <c r="O155"/>
  <c r="H154"/>
  <c r="X403"/>
  <c r="Y403" s="1"/>
  <c r="AB400"/>
  <c r="AC400" s="1"/>
  <c r="AD400" s="1"/>
  <c r="AA401"/>
  <c r="M155"/>
  <c r="J154"/>
  <c r="Z149"/>
  <c r="Y150"/>
  <c r="M417"/>
  <c r="J416"/>
  <c r="O417"/>
  <c r="H416"/>
  <c r="E409"/>
  <c r="AK409"/>
  <c r="AN409"/>
  <c r="AO409"/>
  <c r="AU409"/>
  <c r="AT409"/>
  <c r="AQ409"/>
  <c r="AL151"/>
  <c r="X151"/>
  <c r="AK151"/>
  <c r="AB147"/>
  <c r="AC147" s="1"/>
  <c r="AD147" s="1"/>
  <c r="AA148"/>
  <c r="U151"/>
  <c r="Q151"/>
  <c r="T151"/>
  <c r="P151"/>
  <c r="S151"/>
  <c r="G152"/>
  <c r="R151"/>
  <c r="X401" i="20"/>
  <c r="Y401" s="1"/>
  <c r="Z401" s="1"/>
  <c r="M156"/>
  <c r="J155"/>
  <c r="G402"/>
  <c r="AL150"/>
  <c r="X150"/>
  <c r="Y150" s="1"/>
  <c r="AK150"/>
  <c r="O404"/>
  <c r="H403"/>
  <c r="M404"/>
  <c r="J403"/>
  <c r="O152"/>
  <c r="H151"/>
  <c r="G151" s="1"/>
  <c r="S401"/>
  <c r="T401"/>
  <c r="R401"/>
  <c r="P401"/>
  <c r="U401"/>
  <c r="Q401"/>
  <c r="P150"/>
  <c r="U150"/>
  <c r="R150"/>
  <c r="T150"/>
  <c r="Q150"/>
  <c r="S150"/>
  <c r="Z149"/>
  <c r="AA149" s="1"/>
  <c r="AB148"/>
  <c r="AC148" s="1"/>
  <c r="AD148" s="1"/>
  <c r="AB398"/>
  <c r="AC398" s="1"/>
  <c r="AD398" s="1"/>
  <c r="AA399"/>
  <c r="E409"/>
  <c r="AK409"/>
  <c r="AN409"/>
  <c r="AO409"/>
  <c r="AT409"/>
  <c r="AQ409"/>
  <c r="AU409"/>
  <c r="M393" i="16"/>
  <c r="J392"/>
  <c r="P387"/>
  <c r="U387"/>
  <c r="Q387"/>
  <c r="R387"/>
  <c r="S387"/>
  <c r="T387"/>
  <c r="AB386"/>
  <c r="AC386" s="1"/>
  <c r="AD386" s="1"/>
  <c r="X387"/>
  <c r="Y387" s="1"/>
  <c r="Z387" s="1"/>
  <c r="AA387" s="1"/>
  <c r="O389"/>
  <c r="H388"/>
  <c r="G388" s="1"/>
  <c r="E398" i="18"/>
  <c r="AN398"/>
  <c r="AO398"/>
  <c r="AK398"/>
  <c r="AQ398"/>
  <c r="AU398"/>
  <c r="AT398"/>
  <c r="Z135" i="16"/>
  <c r="AB133"/>
  <c r="AC133" s="1"/>
  <c r="AD133" s="1"/>
  <c r="AA134"/>
  <c r="O169"/>
  <c r="H168"/>
  <c r="X136"/>
  <c r="Y136" s="1"/>
  <c r="G137"/>
  <c r="U136"/>
  <c r="T136"/>
  <c r="S136"/>
  <c r="P136"/>
  <c r="R136"/>
  <c r="Q136"/>
  <c r="M169"/>
  <c r="J168"/>
  <c r="E394"/>
  <c r="AO394"/>
  <c r="AK394"/>
  <c r="AN394"/>
  <c r="AQ394"/>
  <c r="AT394"/>
  <c r="AU394"/>
  <c r="AB123" i="11"/>
  <c r="AC123" s="1"/>
  <c r="AD123" s="1"/>
  <c r="E389" i="14"/>
  <c r="AN389"/>
  <c r="AO389"/>
  <c r="AK389"/>
  <c r="AQ389"/>
  <c r="AT389"/>
  <c r="AU389"/>
  <c r="E387" i="13"/>
  <c r="AK387"/>
  <c r="AO387"/>
  <c r="AN387"/>
  <c r="AQ387"/>
  <c r="AU387"/>
  <c r="AT387"/>
  <c r="E388" i="12"/>
  <c r="AK388"/>
  <c r="AO388"/>
  <c r="AN388"/>
  <c r="AU388"/>
  <c r="AQ388"/>
  <c r="AT388"/>
  <c r="O379" i="11"/>
  <c r="H379" s="1"/>
  <c r="O128"/>
  <c r="H128" s="1"/>
  <c r="AK383"/>
  <c r="AN383"/>
  <c r="AO383"/>
  <c r="AU383"/>
  <c r="AQ383"/>
  <c r="AT383"/>
  <c r="P125"/>
  <c r="S125"/>
  <c r="U125"/>
  <c r="T125"/>
  <c r="Q125"/>
  <c r="R125"/>
  <c r="G126"/>
  <c r="M130"/>
  <c r="J130" s="1"/>
  <c r="X125"/>
  <c r="Y125" s="1"/>
  <c r="Z125" s="1"/>
  <c r="AA125" s="1"/>
  <c r="E383"/>
  <c r="M381"/>
  <c r="J381" s="1"/>
  <c r="X372" i="10"/>
  <c r="Y373"/>
  <c r="Z373" s="1"/>
  <c r="AA373" s="1"/>
  <c r="S374"/>
  <c r="U374"/>
  <c r="V373"/>
  <c r="W373" s="1"/>
  <c r="R375"/>
  <c r="AI375" s="1"/>
  <c r="T375"/>
  <c r="O375"/>
  <c r="E375"/>
  <c r="K375"/>
  <c r="F375"/>
  <c r="M376"/>
  <c r="N375"/>
  <c r="L375"/>
  <c r="E353" i="3"/>
  <c r="F352"/>
  <c r="U404" i="23" l="1"/>
  <c r="Q404"/>
  <c r="T404"/>
  <c r="S404"/>
  <c r="R404"/>
  <c r="G405"/>
  <c r="P404"/>
  <c r="AL153"/>
  <c r="X153"/>
  <c r="AK153"/>
  <c r="X404"/>
  <c r="Y404" s="1"/>
  <c r="AA150"/>
  <c r="AB149"/>
  <c r="AC149" s="1"/>
  <c r="AD149" s="1"/>
  <c r="O159"/>
  <c r="H158"/>
  <c r="O408"/>
  <c r="H407"/>
  <c r="Y152"/>
  <c r="Z151"/>
  <c r="M178"/>
  <c r="J177"/>
  <c r="E410"/>
  <c r="AN410"/>
  <c r="AO410"/>
  <c r="AK410"/>
  <c r="AT410"/>
  <c r="AQ410"/>
  <c r="AU410"/>
  <c r="M408"/>
  <c r="J407"/>
  <c r="G154"/>
  <c r="R153"/>
  <c r="T153"/>
  <c r="P153"/>
  <c r="U153"/>
  <c r="S153"/>
  <c r="Q153"/>
  <c r="Z403"/>
  <c r="AA402"/>
  <c r="AB401"/>
  <c r="AC401" s="1"/>
  <c r="AD401" s="1"/>
  <c r="Z404" i="22"/>
  <c r="E411"/>
  <c r="AO411"/>
  <c r="AN411"/>
  <c r="AK411"/>
  <c r="AU411"/>
  <c r="AT411"/>
  <c r="AQ411"/>
  <c r="M409"/>
  <c r="J408"/>
  <c r="Y152"/>
  <c r="Z151"/>
  <c r="AB402"/>
  <c r="AC402" s="1"/>
  <c r="AD402" s="1"/>
  <c r="AA403"/>
  <c r="AK153"/>
  <c r="AL153"/>
  <c r="X153"/>
  <c r="AA150"/>
  <c r="AB149"/>
  <c r="AC149" s="1"/>
  <c r="AD149" s="1"/>
  <c r="O409"/>
  <c r="H408"/>
  <c r="O157"/>
  <c r="H156"/>
  <c r="M157"/>
  <c r="J156"/>
  <c r="S405"/>
  <c r="U405"/>
  <c r="P405"/>
  <c r="G406"/>
  <c r="T405"/>
  <c r="R405"/>
  <c r="Q405"/>
  <c r="S153"/>
  <c r="Q153"/>
  <c r="U153"/>
  <c r="G154"/>
  <c r="T153"/>
  <c r="R153"/>
  <c r="P153"/>
  <c r="X405"/>
  <c r="Y405" s="1"/>
  <c r="Z403" i="21"/>
  <c r="AL152"/>
  <c r="X152"/>
  <c r="AK152"/>
  <c r="O418"/>
  <c r="H417"/>
  <c r="O156"/>
  <c r="H155"/>
  <c r="G153"/>
  <c r="R152"/>
  <c r="U152"/>
  <c r="Q152"/>
  <c r="T152"/>
  <c r="P152"/>
  <c r="S152"/>
  <c r="M418"/>
  <c r="J417"/>
  <c r="M156"/>
  <c r="J155"/>
  <c r="X404"/>
  <c r="Y404" s="1"/>
  <c r="AA149"/>
  <c r="AB148"/>
  <c r="AC148" s="1"/>
  <c r="AD148" s="1"/>
  <c r="E410"/>
  <c r="AN410"/>
  <c r="AK410"/>
  <c r="AO410"/>
  <c r="AT410"/>
  <c r="AQ410"/>
  <c r="AU410"/>
  <c r="Y151"/>
  <c r="Z150"/>
  <c r="AA402"/>
  <c r="AB401"/>
  <c r="AC401" s="1"/>
  <c r="AD401" s="1"/>
  <c r="S404"/>
  <c r="U404"/>
  <c r="Q404"/>
  <c r="T404"/>
  <c r="G405"/>
  <c r="R404"/>
  <c r="P404"/>
  <c r="AB149" i="20"/>
  <c r="AC149" s="1"/>
  <c r="AD149" s="1"/>
  <c r="Z150"/>
  <c r="AA150" s="1"/>
  <c r="O153"/>
  <c r="H152"/>
  <c r="G152" s="1"/>
  <c r="O405"/>
  <c r="H404"/>
  <c r="S402"/>
  <c r="Q402"/>
  <c r="U402"/>
  <c r="T402"/>
  <c r="P402"/>
  <c r="R402"/>
  <c r="AA400"/>
  <c r="AB399"/>
  <c r="AC399" s="1"/>
  <c r="AD399" s="1"/>
  <c r="X151"/>
  <c r="Y151" s="1"/>
  <c r="AL151"/>
  <c r="AK151"/>
  <c r="X402"/>
  <c r="Y402" s="1"/>
  <c r="Z402" s="1"/>
  <c r="G403"/>
  <c r="M405"/>
  <c r="J404"/>
  <c r="M157"/>
  <c r="J156"/>
  <c r="T151"/>
  <c r="R151"/>
  <c r="P151"/>
  <c r="U151"/>
  <c r="S151"/>
  <c r="Q151"/>
  <c r="E410"/>
  <c r="AN410"/>
  <c r="AK410"/>
  <c r="AO410"/>
  <c r="AU410"/>
  <c r="AQ410"/>
  <c r="AT410"/>
  <c r="X388" i="16"/>
  <c r="Y388" s="1"/>
  <c r="Z388" s="1"/>
  <c r="AA388" s="1"/>
  <c r="J393"/>
  <c r="M394"/>
  <c r="S388"/>
  <c r="Q388"/>
  <c r="R388"/>
  <c r="T388"/>
  <c r="U388"/>
  <c r="P388"/>
  <c r="AB387"/>
  <c r="AC387" s="1"/>
  <c r="AD387" s="1"/>
  <c r="O390"/>
  <c r="H389"/>
  <c r="G389" s="1"/>
  <c r="E399" i="18"/>
  <c r="AN399"/>
  <c r="AK399"/>
  <c r="AO399"/>
  <c r="AQ399"/>
  <c r="AT399"/>
  <c r="AU399"/>
  <c r="Z136" i="16"/>
  <c r="M170"/>
  <c r="J169"/>
  <c r="AA135"/>
  <c r="AB134"/>
  <c r="AC134" s="1"/>
  <c r="AD134" s="1"/>
  <c r="X137"/>
  <c r="Y137" s="1"/>
  <c r="O170"/>
  <c r="H169"/>
  <c r="Q137"/>
  <c r="T137"/>
  <c r="S137"/>
  <c r="G138"/>
  <c r="R137"/>
  <c r="U137"/>
  <c r="P137"/>
  <c r="E395"/>
  <c r="AN395"/>
  <c r="AO395"/>
  <c r="AK395"/>
  <c r="AU395"/>
  <c r="AT395"/>
  <c r="AQ395"/>
  <c r="AB124" i="11"/>
  <c r="AC124" s="1"/>
  <c r="AD124" s="1"/>
  <c r="E390" i="14"/>
  <c r="AN390"/>
  <c r="AO390"/>
  <c r="AK390"/>
  <c r="AU390"/>
  <c r="AT390"/>
  <c r="AQ390"/>
  <c r="E388" i="13"/>
  <c r="AN388"/>
  <c r="AO388"/>
  <c r="AK388"/>
  <c r="AU388"/>
  <c r="AT388"/>
  <c r="AQ388"/>
  <c r="E389" i="12"/>
  <c r="AO389"/>
  <c r="AN389"/>
  <c r="AK389"/>
  <c r="AQ389"/>
  <c r="AT389"/>
  <c r="AU389"/>
  <c r="O380" i="11"/>
  <c r="H380" s="1"/>
  <c r="O129"/>
  <c r="H129" s="1"/>
  <c r="AO384"/>
  <c r="AK384"/>
  <c r="AN384"/>
  <c r="AT384"/>
  <c r="AQ384"/>
  <c r="AU384"/>
  <c r="E384"/>
  <c r="M382"/>
  <c r="J382" s="1"/>
  <c r="M131"/>
  <c r="J131" s="1"/>
  <c r="X126"/>
  <c r="Y126" s="1"/>
  <c r="Z126" s="1"/>
  <c r="AA126" s="1"/>
  <c r="T126"/>
  <c r="R126"/>
  <c r="Q126"/>
  <c r="P126"/>
  <c r="S126"/>
  <c r="U126"/>
  <c r="G127"/>
  <c r="O376" i="10"/>
  <c r="K376"/>
  <c r="M377"/>
  <c r="E376"/>
  <c r="F376"/>
  <c r="L376"/>
  <c r="N376"/>
  <c r="U375"/>
  <c r="V374"/>
  <c r="W374" s="1"/>
  <c r="R376"/>
  <c r="AI376" s="1"/>
  <c r="T376"/>
  <c r="S375"/>
  <c r="Y374"/>
  <c r="Z374" s="1"/>
  <c r="AA374" s="1"/>
  <c r="X373"/>
  <c r="E354" i="3"/>
  <c r="F353"/>
  <c r="X405" i="23" l="1"/>
  <c r="Y405" s="1"/>
  <c r="S154"/>
  <c r="U154"/>
  <c r="Q154"/>
  <c r="G155"/>
  <c r="T154"/>
  <c r="R154"/>
  <c r="P154"/>
  <c r="E411"/>
  <c r="AO411"/>
  <c r="AN411"/>
  <c r="AK411"/>
  <c r="AU411"/>
  <c r="AT411"/>
  <c r="AQ411"/>
  <c r="G406"/>
  <c r="T405"/>
  <c r="P405"/>
  <c r="Q405"/>
  <c r="U405"/>
  <c r="S405"/>
  <c r="R405"/>
  <c r="M179"/>
  <c r="J178"/>
  <c r="O409"/>
  <c r="H408"/>
  <c r="M409"/>
  <c r="J408"/>
  <c r="AB150"/>
  <c r="AC150" s="1"/>
  <c r="AD150" s="1"/>
  <c r="AA151"/>
  <c r="Z404"/>
  <c r="AB402"/>
  <c r="AC402" s="1"/>
  <c r="AD402" s="1"/>
  <c r="AA403"/>
  <c r="AK154"/>
  <c r="AL154"/>
  <c r="X154"/>
  <c r="Z152"/>
  <c r="Y153"/>
  <c r="O160"/>
  <c r="H159"/>
  <c r="Z405" i="22"/>
  <c r="X406"/>
  <c r="Y406" s="1"/>
  <c r="O158"/>
  <c r="H157"/>
  <c r="AB150"/>
  <c r="AC150" s="1"/>
  <c r="AD150" s="1"/>
  <c r="AA151"/>
  <c r="Z152"/>
  <c r="Y153"/>
  <c r="AL154"/>
  <c r="X154"/>
  <c r="AK154"/>
  <c r="R406"/>
  <c r="U406"/>
  <c r="P406"/>
  <c r="G407"/>
  <c r="T406"/>
  <c r="Q406"/>
  <c r="S406"/>
  <c r="G155"/>
  <c r="R154"/>
  <c r="T154"/>
  <c r="P154"/>
  <c r="S154"/>
  <c r="Q154"/>
  <c r="U154"/>
  <c r="M158"/>
  <c r="J157"/>
  <c r="O410"/>
  <c r="H409"/>
  <c r="AA404"/>
  <c r="AB403"/>
  <c r="AC403" s="1"/>
  <c r="AD403" s="1"/>
  <c r="M410"/>
  <c r="J409"/>
  <c r="E412"/>
  <c r="AK412"/>
  <c r="AN412"/>
  <c r="AO412"/>
  <c r="AQ412"/>
  <c r="AU412"/>
  <c r="AT412"/>
  <c r="Z404" i="21"/>
  <c r="AA403"/>
  <c r="AB402"/>
  <c r="AC402" s="1"/>
  <c r="AD402" s="1"/>
  <c r="R405"/>
  <c r="G406"/>
  <c r="T405"/>
  <c r="P405"/>
  <c r="S405"/>
  <c r="Q405"/>
  <c r="U405"/>
  <c r="X405"/>
  <c r="Y405" s="1"/>
  <c r="Y152"/>
  <c r="Z151"/>
  <c r="O419"/>
  <c r="H418"/>
  <c r="E411"/>
  <c r="AO411"/>
  <c r="AK411"/>
  <c r="AN411"/>
  <c r="AQ411"/>
  <c r="AU411"/>
  <c r="AT411"/>
  <c r="M157"/>
  <c r="J156"/>
  <c r="AA150"/>
  <c r="AB149"/>
  <c r="AC149" s="1"/>
  <c r="AD149" s="1"/>
  <c r="O157"/>
  <c r="H156"/>
  <c r="M419"/>
  <c r="J418"/>
  <c r="AK153"/>
  <c r="AL153"/>
  <c r="X153"/>
  <c r="S153"/>
  <c r="G154"/>
  <c r="R153"/>
  <c r="U153"/>
  <c r="Q153"/>
  <c r="T153"/>
  <c r="P153"/>
  <c r="X403" i="20"/>
  <c r="Y403" s="1"/>
  <c r="AB150"/>
  <c r="AC150" s="1"/>
  <c r="AD150" s="1"/>
  <c r="M158"/>
  <c r="J157"/>
  <c r="Z151"/>
  <c r="AA151" s="1"/>
  <c r="G404"/>
  <c r="AA401"/>
  <c r="AB400"/>
  <c r="AC400" s="1"/>
  <c r="AD400" s="1"/>
  <c r="O406"/>
  <c r="H405"/>
  <c r="AL152"/>
  <c r="X152"/>
  <c r="Y152" s="1"/>
  <c r="AK152"/>
  <c r="M406"/>
  <c r="J405"/>
  <c r="Q152"/>
  <c r="T152"/>
  <c r="R152"/>
  <c r="P152"/>
  <c r="U152"/>
  <c r="S152"/>
  <c r="S403"/>
  <c r="Q403"/>
  <c r="U403"/>
  <c r="T403"/>
  <c r="P403"/>
  <c r="R403"/>
  <c r="O154"/>
  <c r="H153"/>
  <c r="G153" s="1"/>
  <c r="E411"/>
  <c r="AK411"/>
  <c r="AN411"/>
  <c r="AO411"/>
  <c r="AU411"/>
  <c r="AQ411"/>
  <c r="AT411"/>
  <c r="M395" i="16"/>
  <c r="J394"/>
  <c r="U389"/>
  <c r="P389"/>
  <c r="S389"/>
  <c r="R389"/>
  <c r="Q389"/>
  <c r="T389"/>
  <c r="AB388"/>
  <c r="AC388" s="1"/>
  <c r="AD388" s="1"/>
  <c r="H390"/>
  <c r="G390" s="1"/>
  <c r="O391"/>
  <c r="X389"/>
  <c r="Y389" s="1"/>
  <c r="Z389" s="1"/>
  <c r="AA389" s="1"/>
  <c r="E400" i="18"/>
  <c r="AK400"/>
  <c r="AN400"/>
  <c r="AO400"/>
  <c r="AU400"/>
  <c r="AQ400"/>
  <c r="AT400"/>
  <c r="Z137" i="16"/>
  <c r="M171"/>
  <c r="J170"/>
  <c r="O171"/>
  <c r="H170"/>
  <c r="AB135"/>
  <c r="AC135" s="1"/>
  <c r="AD135" s="1"/>
  <c r="AA136"/>
  <c r="P138"/>
  <c r="Q138"/>
  <c r="U138"/>
  <c r="R138"/>
  <c r="G139"/>
  <c r="T138"/>
  <c r="S138"/>
  <c r="X138"/>
  <c r="Y138" s="1"/>
  <c r="E396"/>
  <c r="AN396"/>
  <c r="AK396"/>
  <c r="AO396"/>
  <c r="AQ396"/>
  <c r="AU396"/>
  <c r="AT396"/>
  <c r="AB125" i="11"/>
  <c r="AC125" s="1"/>
  <c r="AD125" s="1"/>
  <c r="E391" i="14"/>
  <c r="AN391"/>
  <c r="AO391"/>
  <c r="AK391"/>
  <c r="AU391"/>
  <c r="AT391"/>
  <c r="AQ391"/>
  <c r="E389" i="13"/>
  <c r="AK389"/>
  <c r="AN389"/>
  <c r="AO389"/>
  <c r="AU389"/>
  <c r="AQ389"/>
  <c r="AT389"/>
  <c r="E390" i="12"/>
  <c r="AO390"/>
  <c r="AN390"/>
  <c r="AK390"/>
  <c r="AU390"/>
  <c r="AT390"/>
  <c r="AQ390"/>
  <c r="O381" i="11"/>
  <c r="H381" s="1"/>
  <c r="O130"/>
  <c r="H130" s="1"/>
  <c r="AN385"/>
  <c r="AK385"/>
  <c r="AO385"/>
  <c r="AT385"/>
  <c r="AU385"/>
  <c r="AQ385"/>
  <c r="X127"/>
  <c r="Y127" s="1"/>
  <c r="Z127" s="1"/>
  <c r="AA127" s="1"/>
  <c r="M132"/>
  <c r="J132" s="1"/>
  <c r="E385"/>
  <c r="R127"/>
  <c r="P127"/>
  <c r="T127"/>
  <c r="Q127"/>
  <c r="U127"/>
  <c r="S127"/>
  <c r="G128"/>
  <c r="M383"/>
  <c r="J383" s="1"/>
  <c r="S376" i="10"/>
  <c r="Y375"/>
  <c r="Z375" s="1"/>
  <c r="AA375" s="1"/>
  <c r="O377"/>
  <c r="K377"/>
  <c r="M378"/>
  <c r="N377"/>
  <c r="F377"/>
  <c r="E377"/>
  <c r="L377"/>
  <c r="U376"/>
  <c r="V375"/>
  <c r="W375"/>
  <c r="X374"/>
  <c r="R377"/>
  <c r="AI377" s="1"/>
  <c r="T377"/>
  <c r="E355" i="3"/>
  <c r="F354"/>
  <c r="X406" i="23" l="1"/>
  <c r="Y406" s="1"/>
  <c r="AB403"/>
  <c r="AC403" s="1"/>
  <c r="AD403" s="1"/>
  <c r="AA404"/>
  <c r="AB151"/>
  <c r="AC151" s="1"/>
  <c r="AD151" s="1"/>
  <c r="AA152"/>
  <c r="M410"/>
  <c r="J409"/>
  <c r="M180"/>
  <c r="J179"/>
  <c r="S406"/>
  <c r="U406"/>
  <c r="P406"/>
  <c r="T406"/>
  <c r="R406"/>
  <c r="Q406"/>
  <c r="G407"/>
  <c r="T155"/>
  <c r="P155"/>
  <c r="G156"/>
  <c r="R155"/>
  <c r="U155"/>
  <c r="S155"/>
  <c r="Q155"/>
  <c r="O161"/>
  <c r="H160"/>
  <c r="Z153"/>
  <c r="Y154"/>
  <c r="Z405"/>
  <c r="O410"/>
  <c r="H409"/>
  <c r="E412"/>
  <c r="AN412"/>
  <c r="AO412"/>
  <c r="AK412"/>
  <c r="AT412"/>
  <c r="AQ412"/>
  <c r="AU412"/>
  <c r="AL155"/>
  <c r="X155"/>
  <c r="AK155"/>
  <c r="Z406" i="22"/>
  <c r="E413"/>
  <c r="AK413"/>
  <c r="AN413"/>
  <c r="AO413"/>
  <c r="AU413"/>
  <c r="AT413"/>
  <c r="AQ413"/>
  <c r="M159"/>
  <c r="J158"/>
  <c r="O159"/>
  <c r="H158"/>
  <c r="M411"/>
  <c r="J410"/>
  <c r="AK155"/>
  <c r="AL155"/>
  <c r="X155"/>
  <c r="AA152"/>
  <c r="AB151"/>
  <c r="AC151" s="1"/>
  <c r="AD151" s="1"/>
  <c r="O411"/>
  <c r="H410"/>
  <c r="X407"/>
  <c r="Y407" s="1"/>
  <c r="Y154"/>
  <c r="Z153"/>
  <c r="AA405"/>
  <c r="AB404"/>
  <c r="AC404" s="1"/>
  <c r="AD404" s="1"/>
  <c r="S155"/>
  <c r="U155"/>
  <c r="Q155"/>
  <c r="R155"/>
  <c r="P155"/>
  <c r="G156"/>
  <c r="T155"/>
  <c r="U407"/>
  <c r="Q407"/>
  <c r="T407"/>
  <c r="G408"/>
  <c r="P407"/>
  <c r="R407"/>
  <c r="S407"/>
  <c r="Z405" i="21"/>
  <c r="AL154"/>
  <c r="X154"/>
  <c r="AK154"/>
  <c r="T154"/>
  <c r="P154"/>
  <c r="S154"/>
  <c r="G155"/>
  <c r="R154"/>
  <c r="U154"/>
  <c r="Q154"/>
  <c r="O158"/>
  <c r="H157"/>
  <c r="M420"/>
  <c r="J419"/>
  <c r="E412"/>
  <c r="AN412"/>
  <c r="AK412"/>
  <c r="AO412"/>
  <c r="AT412"/>
  <c r="AU412"/>
  <c r="AQ412"/>
  <c r="U406"/>
  <c r="Q406"/>
  <c r="S406"/>
  <c r="G407"/>
  <c r="R406"/>
  <c r="P406"/>
  <c r="T406"/>
  <c r="AB150"/>
  <c r="AC150" s="1"/>
  <c r="AD150" s="1"/>
  <c r="AA151"/>
  <c r="M158"/>
  <c r="J157"/>
  <c r="O420"/>
  <c r="H419"/>
  <c r="Z152"/>
  <c r="Y153"/>
  <c r="X406"/>
  <c r="Y406" s="1"/>
  <c r="AA404"/>
  <c r="AB403"/>
  <c r="AC403" s="1"/>
  <c r="AD403" s="1"/>
  <c r="X404" i="20"/>
  <c r="Y404" s="1"/>
  <c r="Z404" s="1"/>
  <c r="Q153"/>
  <c r="R153"/>
  <c r="T153"/>
  <c r="U153"/>
  <c r="S153"/>
  <c r="P153"/>
  <c r="AB151"/>
  <c r="AC151" s="1"/>
  <c r="AD151" s="1"/>
  <c r="Z152"/>
  <c r="AA152" s="1"/>
  <c r="AL153"/>
  <c r="AK153"/>
  <c r="X153"/>
  <c r="Y153" s="1"/>
  <c r="M407"/>
  <c r="J406"/>
  <c r="U404"/>
  <c r="P404"/>
  <c r="T404"/>
  <c r="R404"/>
  <c r="Q404"/>
  <c r="S404"/>
  <c r="O155"/>
  <c r="H154"/>
  <c r="G154" s="1"/>
  <c r="O407"/>
  <c r="H406"/>
  <c r="M159"/>
  <c r="J158"/>
  <c r="G405"/>
  <c r="AB401"/>
  <c r="AC401" s="1"/>
  <c r="AD401" s="1"/>
  <c r="AA402"/>
  <c r="Z403"/>
  <c r="E412"/>
  <c r="AO412"/>
  <c r="AN412"/>
  <c r="AK412"/>
  <c r="AQ412"/>
  <c r="AT412"/>
  <c r="AU412"/>
  <c r="M396" i="16"/>
  <c r="J395"/>
  <c r="AB389"/>
  <c r="AC389" s="1"/>
  <c r="AD389" s="1"/>
  <c r="H391"/>
  <c r="G391" s="1"/>
  <c r="O392"/>
  <c r="X390"/>
  <c r="Y390" s="1"/>
  <c r="Z390" s="1"/>
  <c r="AA390" s="1"/>
  <c r="Q390"/>
  <c r="T390"/>
  <c r="R390"/>
  <c r="S390"/>
  <c r="P390"/>
  <c r="U390"/>
  <c r="E401" i="18"/>
  <c r="AN401"/>
  <c r="AK401"/>
  <c r="AO401"/>
  <c r="AU401"/>
  <c r="AQ401"/>
  <c r="AT401"/>
  <c r="X139" i="16"/>
  <c r="Y139" s="1"/>
  <c r="Z138"/>
  <c r="AB136"/>
  <c r="AC136" s="1"/>
  <c r="AD136" s="1"/>
  <c r="AA137"/>
  <c r="M172"/>
  <c r="J171"/>
  <c r="U139"/>
  <c r="R139"/>
  <c r="Q139"/>
  <c r="P139"/>
  <c r="G140"/>
  <c r="S139"/>
  <c r="T139"/>
  <c r="O172"/>
  <c r="H171"/>
  <c r="E397"/>
  <c r="AO397"/>
  <c r="AK397"/>
  <c r="AN397"/>
  <c r="AQ397"/>
  <c r="AU397"/>
  <c r="AT397"/>
  <c r="AB126" i="11"/>
  <c r="AC126" s="1"/>
  <c r="AD126" s="1"/>
  <c r="E392" i="14"/>
  <c r="AK392"/>
  <c r="AN392"/>
  <c r="AO392"/>
  <c r="AT392"/>
  <c r="AQ392"/>
  <c r="AU392"/>
  <c r="E390" i="13"/>
  <c r="AN390"/>
  <c r="AO390"/>
  <c r="AK390"/>
  <c r="AU390"/>
  <c r="AQ390"/>
  <c r="AT390"/>
  <c r="E391" i="12"/>
  <c r="AK391"/>
  <c r="AO391"/>
  <c r="AN391"/>
  <c r="AQ391"/>
  <c r="AT391"/>
  <c r="AU391"/>
  <c r="O382" i="11"/>
  <c r="H382" s="1"/>
  <c r="O131"/>
  <c r="H131" s="1"/>
  <c r="AN386"/>
  <c r="AO386"/>
  <c r="AK386"/>
  <c r="AT386"/>
  <c r="AU386"/>
  <c r="AQ386"/>
  <c r="X128"/>
  <c r="Y128" s="1"/>
  <c r="Z128" s="1"/>
  <c r="AA128" s="1"/>
  <c r="P128"/>
  <c r="S128"/>
  <c r="R128"/>
  <c r="U128"/>
  <c r="T128"/>
  <c r="Q128"/>
  <c r="G129"/>
  <c r="M133"/>
  <c r="J133" s="1"/>
  <c r="M384"/>
  <c r="J384" s="1"/>
  <c r="E386"/>
  <c r="U377" i="10"/>
  <c r="V376"/>
  <c r="W376" s="1"/>
  <c r="R378"/>
  <c r="AI378" s="1"/>
  <c r="T378"/>
  <c r="O378"/>
  <c r="K378"/>
  <c r="M379"/>
  <c r="E378"/>
  <c r="F378"/>
  <c r="L378"/>
  <c r="N378"/>
  <c r="X375"/>
  <c r="S377"/>
  <c r="Y376"/>
  <c r="Z376" s="1"/>
  <c r="AA376" s="1"/>
  <c r="E356" i="3"/>
  <c r="F355"/>
  <c r="X407" i="23" l="1"/>
  <c r="Y407" s="1"/>
  <c r="E413"/>
  <c r="AO413"/>
  <c r="AN413"/>
  <c r="AK413"/>
  <c r="AQ413"/>
  <c r="AU413"/>
  <c r="AT413"/>
  <c r="Z154"/>
  <c r="Y155"/>
  <c r="U156"/>
  <c r="Q156"/>
  <c r="S156"/>
  <c r="G157"/>
  <c r="T156"/>
  <c r="R156"/>
  <c r="P156"/>
  <c r="O411"/>
  <c r="H410"/>
  <c r="M411"/>
  <c r="J410"/>
  <c r="AA405"/>
  <c r="AB404"/>
  <c r="AC404" s="1"/>
  <c r="AD404" s="1"/>
  <c r="AK156"/>
  <c r="AL156"/>
  <c r="X156"/>
  <c r="Z406"/>
  <c r="O162"/>
  <c r="H161"/>
  <c r="R407"/>
  <c r="U407"/>
  <c r="P407"/>
  <c r="T407"/>
  <c r="G408"/>
  <c r="S407"/>
  <c r="Q407"/>
  <c r="M181"/>
  <c r="J180"/>
  <c r="AB152"/>
  <c r="AC152" s="1"/>
  <c r="AD152" s="1"/>
  <c r="AA153"/>
  <c r="X408" i="22"/>
  <c r="Y408" s="1"/>
  <c r="Z407"/>
  <c r="T156"/>
  <c r="P156"/>
  <c r="G157"/>
  <c r="R156"/>
  <c r="S156"/>
  <c r="Q156"/>
  <c r="U156"/>
  <c r="AA406"/>
  <c r="AB405"/>
  <c r="AC405" s="1"/>
  <c r="AD405" s="1"/>
  <c r="M160"/>
  <c r="J159"/>
  <c r="O412"/>
  <c r="H411"/>
  <c r="O160"/>
  <c r="H159"/>
  <c r="AA153"/>
  <c r="AB152"/>
  <c r="AC152" s="1"/>
  <c r="AD152" s="1"/>
  <c r="G409"/>
  <c r="T408"/>
  <c r="P408"/>
  <c r="Q408"/>
  <c r="U408"/>
  <c r="S408"/>
  <c r="R408"/>
  <c r="AL156"/>
  <c r="X156"/>
  <c r="AK156"/>
  <c r="Z154"/>
  <c r="Y155"/>
  <c r="M412"/>
  <c r="J411"/>
  <c r="E414"/>
  <c r="AN414"/>
  <c r="AO414"/>
  <c r="AK414"/>
  <c r="AT414"/>
  <c r="AQ414"/>
  <c r="AU414"/>
  <c r="Z406" i="21"/>
  <c r="Z153"/>
  <c r="Y154"/>
  <c r="AB151"/>
  <c r="AC151" s="1"/>
  <c r="AD151" s="1"/>
  <c r="AA152"/>
  <c r="G408"/>
  <c r="T407"/>
  <c r="P407"/>
  <c r="R407"/>
  <c r="U407"/>
  <c r="S407"/>
  <c r="Q407"/>
  <c r="AB404"/>
  <c r="AC404" s="1"/>
  <c r="AD404" s="1"/>
  <c r="AA405"/>
  <c r="M159"/>
  <c r="J158"/>
  <c r="X407"/>
  <c r="Y407" s="1"/>
  <c r="E413"/>
  <c r="AO413"/>
  <c r="AN413"/>
  <c r="AK413"/>
  <c r="AU413"/>
  <c r="AT413"/>
  <c r="AQ413"/>
  <c r="O421"/>
  <c r="H420"/>
  <c r="M421"/>
  <c r="J420"/>
  <c r="AL155"/>
  <c r="X155"/>
  <c r="AK155"/>
  <c r="O159"/>
  <c r="H158"/>
  <c r="U155"/>
  <c r="Q155"/>
  <c r="T155"/>
  <c r="P155"/>
  <c r="S155"/>
  <c r="G156"/>
  <c r="R155"/>
  <c r="Z153" i="20"/>
  <c r="AA153" s="1"/>
  <c r="S405"/>
  <c r="T405"/>
  <c r="R405"/>
  <c r="P405"/>
  <c r="U405"/>
  <c r="Q405"/>
  <c r="O408"/>
  <c r="H407"/>
  <c r="AB152"/>
  <c r="AC152" s="1"/>
  <c r="AD152" s="1"/>
  <c r="T154"/>
  <c r="R154"/>
  <c r="S154"/>
  <c r="P154"/>
  <c r="U154"/>
  <c r="Q154"/>
  <c r="G406"/>
  <c r="X154"/>
  <c r="Y154" s="1"/>
  <c r="AK154"/>
  <c r="AL154"/>
  <c r="AB402"/>
  <c r="AC402" s="1"/>
  <c r="AD402" s="1"/>
  <c r="AA403"/>
  <c r="M160"/>
  <c r="J159"/>
  <c r="O156"/>
  <c r="H155"/>
  <c r="G155" s="1"/>
  <c r="X405"/>
  <c r="Y405" s="1"/>
  <c r="Z405" s="1"/>
  <c r="M408"/>
  <c r="J407"/>
  <c r="E413"/>
  <c r="AO413"/>
  <c r="AN413"/>
  <c r="AK413"/>
  <c r="AT413"/>
  <c r="AU413"/>
  <c r="AQ413"/>
  <c r="J396" i="16"/>
  <c r="M397"/>
  <c r="AB390"/>
  <c r="AC390" s="1"/>
  <c r="AD390" s="1"/>
  <c r="S391"/>
  <c r="P391"/>
  <c r="T391"/>
  <c r="Q391"/>
  <c r="U391"/>
  <c r="R391"/>
  <c r="H392"/>
  <c r="G392" s="1"/>
  <c r="O393"/>
  <c r="X391"/>
  <c r="Y391" s="1"/>
  <c r="Z391" s="1"/>
  <c r="AA391" s="1"/>
  <c r="E402" i="18"/>
  <c r="AN402"/>
  <c r="AK402"/>
  <c r="AO402"/>
  <c r="AU402"/>
  <c r="AT402"/>
  <c r="AQ402"/>
  <c r="X140" i="16"/>
  <c r="Y140" s="1"/>
  <c r="O173"/>
  <c r="H172"/>
  <c r="M173"/>
  <c r="J172"/>
  <c r="P140"/>
  <c r="G141"/>
  <c r="T140"/>
  <c r="S140"/>
  <c r="R140"/>
  <c r="Q140"/>
  <c r="U140"/>
  <c r="AA138"/>
  <c r="AB137"/>
  <c r="AC137" s="1"/>
  <c r="AD137" s="1"/>
  <c r="Z139"/>
  <c r="E398"/>
  <c r="AK398"/>
  <c r="AO398"/>
  <c r="AN398"/>
  <c r="AQ398"/>
  <c r="AT398"/>
  <c r="AU398"/>
  <c r="AB127" i="11"/>
  <c r="AC127" s="1"/>
  <c r="AD127" s="1"/>
  <c r="E393" i="14"/>
  <c r="AN393"/>
  <c r="AO393"/>
  <c r="AK393"/>
  <c r="AQ393"/>
  <c r="AU393"/>
  <c r="AT393"/>
  <c r="E391" i="13"/>
  <c r="AK391"/>
  <c r="AN391"/>
  <c r="AO391"/>
  <c r="AQ391"/>
  <c r="AU391"/>
  <c r="AT391"/>
  <c r="E392" i="12"/>
  <c r="AK392"/>
  <c r="AN392"/>
  <c r="AO392"/>
  <c r="AT392"/>
  <c r="AU392"/>
  <c r="AQ392"/>
  <c r="O383" i="11"/>
  <c r="H383" s="1"/>
  <c r="O132"/>
  <c r="H132" s="1"/>
  <c r="AN387"/>
  <c r="AO387"/>
  <c r="AK387"/>
  <c r="AQ387"/>
  <c r="AT387"/>
  <c r="AU387"/>
  <c r="R129"/>
  <c r="U129"/>
  <c r="S129"/>
  <c r="P129"/>
  <c r="T129"/>
  <c r="Q129"/>
  <c r="G130"/>
  <c r="E387"/>
  <c r="M385"/>
  <c r="J385" s="1"/>
  <c r="M134"/>
  <c r="J134" s="1"/>
  <c r="X129"/>
  <c r="Y129" s="1"/>
  <c r="Z129" s="1"/>
  <c r="AA129" s="1"/>
  <c r="X376" i="10"/>
  <c r="S378"/>
  <c r="Y377"/>
  <c r="Z377"/>
  <c r="AA377" s="1"/>
  <c r="R379"/>
  <c r="AI379" s="1"/>
  <c r="T379"/>
  <c r="O379"/>
  <c r="K379"/>
  <c r="M380"/>
  <c r="N379"/>
  <c r="F379"/>
  <c r="L379"/>
  <c r="E379"/>
  <c r="U378"/>
  <c r="V377"/>
  <c r="W377" s="1"/>
  <c r="E357" i="3"/>
  <c r="F356"/>
  <c r="U408" i="23" l="1"/>
  <c r="Q408"/>
  <c r="T408"/>
  <c r="S408"/>
  <c r="R408"/>
  <c r="G409"/>
  <c r="P408"/>
  <c r="Z407"/>
  <c r="M412"/>
  <c r="J411"/>
  <c r="AA154"/>
  <c r="AB153"/>
  <c r="AC153" s="1"/>
  <c r="AD153" s="1"/>
  <c r="M182"/>
  <c r="J181"/>
  <c r="X408"/>
  <c r="Y408" s="1"/>
  <c r="AA406"/>
  <c r="AB405"/>
  <c r="AC405" s="1"/>
  <c r="AD405" s="1"/>
  <c r="E414"/>
  <c r="AK414"/>
  <c r="AO414"/>
  <c r="AN414"/>
  <c r="AT414"/>
  <c r="AU414"/>
  <c r="AQ414"/>
  <c r="AL157"/>
  <c r="X157"/>
  <c r="AK157"/>
  <c r="G158"/>
  <c r="R157"/>
  <c r="T157"/>
  <c r="P157"/>
  <c r="U157"/>
  <c r="S157"/>
  <c r="Q157"/>
  <c r="Y156"/>
  <c r="Z155"/>
  <c r="O163"/>
  <c r="H162"/>
  <c r="O412"/>
  <c r="H411"/>
  <c r="S409" i="22"/>
  <c r="U409"/>
  <c r="P409"/>
  <c r="R409"/>
  <c r="T409"/>
  <c r="G410"/>
  <c r="Q409"/>
  <c r="Z408"/>
  <c r="E415"/>
  <c r="AK415"/>
  <c r="AO415"/>
  <c r="AN415"/>
  <c r="AT415"/>
  <c r="AU415"/>
  <c r="AQ415"/>
  <c r="M413"/>
  <c r="J412"/>
  <c r="AB406"/>
  <c r="AC406" s="1"/>
  <c r="AD406" s="1"/>
  <c r="AA407"/>
  <c r="X409"/>
  <c r="Y409" s="1"/>
  <c r="AA154"/>
  <c r="AB153"/>
  <c r="AC153" s="1"/>
  <c r="AD153" s="1"/>
  <c r="O413"/>
  <c r="H412"/>
  <c r="AK157"/>
  <c r="AL157"/>
  <c r="X157"/>
  <c r="Y156"/>
  <c r="Z155"/>
  <c r="O161"/>
  <c r="H160"/>
  <c r="M161"/>
  <c r="J160"/>
  <c r="U157"/>
  <c r="Q157"/>
  <c r="S157"/>
  <c r="R157"/>
  <c r="G158"/>
  <c r="T157"/>
  <c r="P157"/>
  <c r="X408" i="21"/>
  <c r="Y408" s="1"/>
  <c r="Z407"/>
  <c r="AL156"/>
  <c r="X156"/>
  <c r="AK156"/>
  <c r="O160"/>
  <c r="H159"/>
  <c r="O422"/>
  <c r="H421"/>
  <c r="G157"/>
  <c r="R156"/>
  <c r="U156"/>
  <c r="Q156"/>
  <c r="T156"/>
  <c r="P156"/>
  <c r="S156"/>
  <c r="M422"/>
  <c r="J421"/>
  <c r="E414"/>
  <c r="AO414"/>
  <c r="AK414"/>
  <c r="AN414"/>
  <c r="AT414"/>
  <c r="AU414"/>
  <c r="AQ414"/>
  <c r="S408"/>
  <c r="U408"/>
  <c r="Q408"/>
  <c r="T408"/>
  <c r="G409"/>
  <c r="R408"/>
  <c r="P408"/>
  <c r="Y155"/>
  <c r="Z154"/>
  <c r="AA153"/>
  <c r="AB152"/>
  <c r="AC152" s="1"/>
  <c r="AD152" s="1"/>
  <c r="M160"/>
  <c r="J159"/>
  <c r="AA406"/>
  <c r="AB405"/>
  <c r="AC405" s="1"/>
  <c r="AD405" s="1"/>
  <c r="X406" i="20"/>
  <c r="Y406" s="1"/>
  <c r="Z406" s="1"/>
  <c r="G407"/>
  <c r="P407" s="1"/>
  <c r="Z154"/>
  <c r="AA154" s="1"/>
  <c r="O157"/>
  <c r="H156"/>
  <c r="G156" s="1"/>
  <c r="S406"/>
  <c r="Q406"/>
  <c r="T406"/>
  <c r="P406"/>
  <c r="R406"/>
  <c r="U406"/>
  <c r="AB153"/>
  <c r="AC153" s="1"/>
  <c r="AD153" s="1"/>
  <c r="M161"/>
  <c r="J160"/>
  <c r="U155"/>
  <c r="S155"/>
  <c r="T155"/>
  <c r="P155"/>
  <c r="Q155"/>
  <c r="R155"/>
  <c r="M409"/>
  <c r="J408"/>
  <c r="AA404"/>
  <c r="AB403"/>
  <c r="AC403" s="1"/>
  <c r="AD403" s="1"/>
  <c r="AL155"/>
  <c r="X155"/>
  <c r="Y155" s="1"/>
  <c r="AK155"/>
  <c r="O409"/>
  <c r="H408"/>
  <c r="E414"/>
  <c r="AO414"/>
  <c r="AK414"/>
  <c r="AN414"/>
  <c r="AT414"/>
  <c r="AQ414"/>
  <c r="AU414"/>
  <c r="M398" i="16"/>
  <c r="J397"/>
  <c r="AB391"/>
  <c r="AC391" s="1"/>
  <c r="AD391" s="1"/>
  <c r="S392"/>
  <c r="Q392"/>
  <c r="R392"/>
  <c r="U392"/>
  <c r="T392"/>
  <c r="P392"/>
  <c r="H393"/>
  <c r="G393" s="1"/>
  <c r="O394"/>
  <c r="X392"/>
  <c r="Y392" s="1"/>
  <c r="Z392" s="1"/>
  <c r="AA392" s="1"/>
  <c r="E403" i="18"/>
  <c r="AO403"/>
  <c r="AK403"/>
  <c r="AN403"/>
  <c r="AU403"/>
  <c r="AT403"/>
  <c r="AQ403"/>
  <c r="AA139" i="16"/>
  <c r="AB138"/>
  <c r="AC138" s="1"/>
  <c r="AD138" s="1"/>
  <c r="M174"/>
  <c r="J173"/>
  <c r="X141"/>
  <c r="Y141" s="1"/>
  <c r="Z140"/>
  <c r="Q141"/>
  <c r="T141"/>
  <c r="S141"/>
  <c r="G142"/>
  <c r="U141"/>
  <c r="P141"/>
  <c r="R141"/>
  <c r="O174"/>
  <c r="H173"/>
  <c r="E399"/>
  <c r="AK399"/>
  <c r="AN399"/>
  <c r="AO399"/>
  <c r="AT399"/>
  <c r="AU399"/>
  <c r="AQ399"/>
  <c r="AB128" i="11"/>
  <c r="AC128" s="1"/>
  <c r="AD128" s="1"/>
  <c r="E394" i="14"/>
  <c r="AN394"/>
  <c r="AO394"/>
  <c r="AK394"/>
  <c r="AU394"/>
  <c r="AQ394"/>
  <c r="AT394"/>
  <c r="E392" i="13"/>
  <c r="AK392"/>
  <c r="AO392"/>
  <c r="AN392"/>
  <c r="AT392"/>
  <c r="AQ392"/>
  <c r="AU392"/>
  <c r="E393" i="12"/>
  <c r="AK393"/>
  <c r="AO393"/>
  <c r="AN393"/>
  <c r="AQ393"/>
  <c r="AU393"/>
  <c r="AT393"/>
  <c r="O384" i="11"/>
  <c r="H384" s="1"/>
  <c r="O133"/>
  <c r="H133" s="1"/>
  <c r="AK388"/>
  <c r="AN388"/>
  <c r="AO388"/>
  <c r="AQ388"/>
  <c r="AT388"/>
  <c r="AU388"/>
  <c r="X130"/>
  <c r="Y130" s="1"/>
  <c r="Z130" s="1"/>
  <c r="AA130" s="1"/>
  <c r="M135"/>
  <c r="J135" s="1"/>
  <c r="M386"/>
  <c r="J386" s="1"/>
  <c r="E388"/>
  <c r="S130"/>
  <c r="Q130"/>
  <c r="T130"/>
  <c r="R130"/>
  <c r="U130"/>
  <c r="P130"/>
  <c r="G131"/>
  <c r="X377" i="10"/>
  <c r="U379"/>
  <c r="V378"/>
  <c r="W378" s="1"/>
  <c r="R380"/>
  <c r="AI380" s="1"/>
  <c r="T380"/>
  <c r="S379"/>
  <c r="Y378"/>
  <c r="Z378" s="1"/>
  <c r="AA378" s="1"/>
  <c r="O380"/>
  <c r="K380"/>
  <c r="M381"/>
  <c r="E380"/>
  <c r="F380"/>
  <c r="N380"/>
  <c r="L380"/>
  <c r="E358" i="3"/>
  <c r="F357"/>
  <c r="Z408" i="23" l="1"/>
  <c r="AK158"/>
  <c r="AL158"/>
  <c r="X158"/>
  <c r="O164"/>
  <c r="H163"/>
  <c r="E415"/>
  <c r="AK415"/>
  <c r="AO415"/>
  <c r="AN415"/>
  <c r="AU415"/>
  <c r="AQ415"/>
  <c r="AT415"/>
  <c r="AB154"/>
  <c r="AC154" s="1"/>
  <c r="AD154" s="1"/>
  <c r="AA155"/>
  <c r="S158"/>
  <c r="U158"/>
  <c r="Q158"/>
  <c r="G159"/>
  <c r="T158"/>
  <c r="R158"/>
  <c r="P158"/>
  <c r="M183"/>
  <c r="J182"/>
  <c r="X409"/>
  <c r="Y409" s="1"/>
  <c r="O413"/>
  <c r="H412"/>
  <c r="Z156"/>
  <c r="Y157"/>
  <c r="AB406"/>
  <c r="AC406" s="1"/>
  <c r="AD406" s="1"/>
  <c r="AA407"/>
  <c r="M413"/>
  <c r="J412"/>
  <c r="G410"/>
  <c r="T409"/>
  <c r="P409"/>
  <c r="Q409"/>
  <c r="U409"/>
  <c r="S409"/>
  <c r="R409"/>
  <c r="X410" i="22"/>
  <c r="Y410" s="1"/>
  <c r="Z409"/>
  <c r="AL158"/>
  <c r="X158"/>
  <c r="AK158"/>
  <c r="M162"/>
  <c r="J161"/>
  <c r="Y157"/>
  <c r="Z156"/>
  <c r="AA155"/>
  <c r="AB154"/>
  <c r="AC154" s="1"/>
  <c r="AD154" s="1"/>
  <c r="AA408"/>
  <c r="AB407"/>
  <c r="AC407" s="1"/>
  <c r="AD407" s="1"/>
  <c r="M414"/>
  <c r="J413"/>
  <c r="R410"/>
  <c r="U410"/>
  <c r="P410"/>
  <c r="S410"/>
  <c r="T410"/>
  <c r="G411"/>
  <c r="Q410"/>
  <c r="G159"/>
  <c r="R158"/>
  <c r="T158"/>
  <c r="P158"/>
  <c r="S158"/>
  <c r="Q158"/>
  <c r="U158"/>
  <c r="O162"/>
  <c r="H161"/>
  <c r="O414"/>
  <c r="H413"/>
  <c r="E416"/>
  <c r="AO416"/>
  <c r="AK416"/>
  <c r="AN416"/>
  <c r="AQ416"/>
  <c r="AT416"/>
  <c r="AU416"/>
  <c r="O423" i="21"/>
  <c r="H422"/>
  <c r="M161"/>
  <c r="J160"/>
  <c r="R409"/>
  <c r="G410"/>
  <c r="T409"/>
  <c r="P409"/>
  <c r="S409"/>
  <c r="Q409"/>
  <c r="U409"/>
  <c r="AA407"/>
  <c r="AB406"/>
  <c r="AC406" s="1"/>
  <c r="AD406" s="1"/>
  <c r="Y156"/>
  <c r="Z155"/>
  <c r="X409"/>
  <c r="AK157"/>
  <c r="AL157"/>
  <c r="X157"/>
  <c r="S157"/>
  <c r="G158"/>
  <c r="R157"/>
  <c r="U157"/>
  <c r="Q157"/>
  <c r="T157"/>
  <c r="P157"/>
  <c r="O161"/>
  <c r="H160"/>
  <c r="AA154"/>
  <c r="AB153"/>
  <c r="AC153" s="1"/>
  <c r="AD153" s="1"/>
  <c r="E415"/>
  <c r="AK415"/>
  <c r="AO415"/>
  <c r="AN415"/>
  <c r="AU415"/>
  <c r="AQ415"/>
  <c r="AT415"/>
  <c r="M423"/>
  <c r="J422"/>
  <c r="Y409"/>
  <c r="Z408"/>
  <c r="U407" i="20"/>
  <c r="T407"/>
  <c r="Q407"/>
  <c r="S407"/>
  <c r="R407"/>
  <c r="Z155"/>
  <c r="AA155" s="1"/>
  <c r="O410"/>
  <c r="H409"/>
  <c r="AA405"/>
  <c r="AB404"/>
  <c r="AC404" s="1"/>
  <c r="AD404" s="1"/>
  <c r="AK156"/>
  <c r="AL156"/>
  <c r="X156"/>
  <c r="Y156" s="1"/>
  <c r="G408"/>
  <c r="U156"/>
  <c r="P156"/>
  <c r="S156"/>
  <c r="T156"/>
  <c r="Q156"/>
  <c r="R156"/>
  <c r="M162"/>
  <c r="J161"/>
  <c r="M410"/>
  <c r="J409"/>
  <c r="AB154"/>
  <c r="AC154" s="1"/>
  <c r="AD154" s="1"/>
  <c r="X407"/>
  <c r="Y407" s="1"/>
  <c r="Z407" s="1"/>
  <c r="O158"/>
  <c r="H157"/>
  <c r="G157" s="1"/>
  <c r="E415"/>
  <c r="AO415"/>
  <c r="AK415"/>
  <c r="AN415"/>
  <c r="AU415"/>
  <c r="AQ415"/>
  <c r="AT415"/>
  <c r="M399" i="16"/>
  <c r="J398"/>
  <c r="X393"/>
  <c r="Y393" s="1"/>
  <c r="Z393" s="1"/>
  <c r="AA393" s="1"/>
  <c r="AB392"/>
  <c r="AC392" s="1"/>
  <c r="AD392" s="1"/>
  <c r="O395"/>
  <c r="H394"/>
  <c r="G394" s="1"/>
  <c r="R393"/>
  <c r="U393"/>
  <c r="T393"/>
  <c r="P393"/>
  <c r="S393"/>
  <c r="Q393"/>
  <c r="E404" i="18"/>
  <c r="AO404"/>
  <c r="AK404"/>
  <c r="AN404"/>
  <c r="AU404"/>
  <c r="AQ404"/>
  <c r="AT404"/>
  <c r="X142" i="16"/>
  <c r="Y142" s="1"/>
  <c r="Z141"/>
  <c r="M175"/>
  <c r="J174"/>
  <c r="AB139"/>
  <c r="AC139" s="1"/>
  <c r="AD139" s="1"/>
  <c r="AA140"/>
  <c r="O175"/>
  <c r="H174"/>
  <c r="P142"/>
  <c r="Q142"/>
  <c r="R142"/>
  <c r="G143"/>
  <c r="U142"/>
  <c r="T142"/>
  <c r="S142"/>
  <c r="AB129" i="11"/>
  <c r="AC129" s="1"/>
  <c r="AD129" s="1"/>
  <c r="E400" i="16"/>
  <c r="AK400"/>
  <c r="AO400"/>
  <c r="AN400"/>
  <c r="AT400"/>
  <c r="AU400"/>
  <c r="AQ400"/>
  <c r="E395" i="14"/>
  <c r="AK395"/>
  <c r="AN395"/>
  <c r="AO395"/>
  <c r="AT395"/>
  <c r="AQ395"/>
  <c r="AU395"/>
  <c r="E393" i="13"/>
  <c r="AN393"/>
  <c r="AK393"/>
  <c r="AO393"/>
  <c r="AU393"/>
  <c r="AT393"/>
  <c r="AQ393"/>
  <c r="E394" i="12"/>
  <c r="AN394"/>
  <c r="AK394"/>
  <c r="AO394"/>
  <c r="AT394"/>
  <c r="AU394"/>
  <c r="AQ394"/>
  <c r="O385" i="11"/>
  <c r="H385" s="1"/>
  <c r="O134"/>
  <c r="H134" s="1"/>
  <c r="AO389"/>
  <c r="AK389"/>
  <c r="AN389"/>
  <c r="AQ389"/>
  <c r="AT389"/>
  <c r="AU389"/>
  <c r="X131"/>
  <c r="Y131" s="1"/>
  <c r="Z131" s="1"/>
  <c r="AA131" s="1"/>
  <c r="R131"/>
  <c r="Q131"/>
  <c r="P131"/>
  <c r="T131"/>
  <c r="S131"/>
  <c r="U131"/>
  <c r="G132"/>
  <c r="E389"/>
  <c r="M387"/>
  <c r="J387" s="1"/>
  <c r="M136"/>
  <c r="J136" s="1"/>
  <c r="X378" i="10"/>
  <c r="O381"/>
  <c r="K381"/>
  <c r="M382"/>
  <c r="N381"/>
  <c r="F381"/>
  <c r="L381"/>
  <c r="E381"/>
  <c r="R381"/>
  <c r="AI381" s="1"/>
  <c r="T381"/>
  <c r="S380"/>
  <c r="Y379"/>
  <c r="Z379" s="1"/>
  <c r="AA379" s="1"/>
  <c r="U380"/>
  <c r="V379"/>
  <c r="W379" s="1"/>
  <c r="E359" i="3"/>
  <c r="F358"/>
  <c r="Z409" i="23" l="1"/>
  <c r="S410"/>
  <c r="U410"/>
  <c r="P410"/>
  <c r="T410"/>
  <c r="R410"/>
  <c r="Q410"/>
  <c r="G411"/>
  <c r="T159"/>
  <c r="P159"/>
  <c r="G160"/>
  <c r="R159"/>
  <c r="U159"/>
  <c r="S159"/>
  <c r="Q159"/>
  <c r="O414"/>
  <c r="H413"/>
  <c r="M414"/>
  <c r="J413"/>
  <c r="Z157"/>
  <c r="Y158"/>
  <c r="E416"/>
  <c r="AO416"/>
  <c r="AN416"/>
  <c r="AK416"/>
  <c r="AQ416"/>
  <c r="AT416"/>
  <c r="AU416"/>
  <c r="X410"/>
  <c r="Y410" s="1"/>
  <c r="AB407"/>
  <c r="AC407" s="1"/>
  <c r="AD407" s="1"/>
  <c r="AA408"/>
  <c r="AL159"/>
  <c r="X159"/>
  <c r="AK159"/>
  <c r="O165"/>
  <c r="H164"/>
  <c r="M184"/>
  <c r="J183"/>
  <c r="AB155"/>
  <c r="AC155" s="1"/>
  <c r="AD155" s="1"/>
  <c r="AA156"/>
  <c r="X411" i="22"/>
  <c r="Y411" s="1"/>
  <c r="S159"/>
  <c r="U159"/>
  <c r="Q159"/>
  <c r="R159"/>
  <c r="G160"/>
  <c r="T159"/>
  <c r="P159"/>
  <c r="AA409"/>
  <c r="AB408"/>
  <c r="AC408" s="1"/>
  <c r="AD408" s="1"/>
  <c r="AB155"/>
  <c r="AC155" s="1"/>
  <c r="AD155" s="1"/>
  <c r="AA156"/>
  <c r="M163"/>
  <c r="J162"/>
  <c r="O163"/>
  <c r="H162"/>
  <c r="O415"/>
  <c r="H414"/>
  <c r="E417"/>
  <c r="AO417"/>
  <c r="AN417"/>
  <c r="AK417"/>
  <c r="AQ417"/>
  <c r="AU417"/>
  <c r="AT417"/>
  <c r="AK159"/>
  <c r="AL159"/>
  <c r="X159"/>
  <c r="U411"/>
  <c r="Q411"/>
  <c r="T411"/>
  <c r="S411"/>
  <c r="G412"/>
  <c r="R411"/>
  <c r="P411"/>
  <c r="M415"/>
  <c r="J414"/>
  <c r="Y158"/>
  <c r="Z157"/>
  <c r="Z410"/>
  <c r="AB154" i="21"/>
  <c r="AC154" s="1"/>
  <c r="AD154" s="1"/>
  <c r="AA155"/>
  <c r="AL158"/>
  <c r="X158"/>
  <c r="AK158"/>
  <c r="T158"/>
  <c r="P158"/>
  <c r="S158"/>
  <c r="G159"/>
  <c r="R158"/>
  <c r="U158"/>
  <c r="Q158"/>
  <c r="U410"/>
  <c r="Q410"/>
  <c r="S410"/>
  <c r="G411"/>
  <c r="R410"/>
  <c r="P410"/>
  <c r="T410"/>
  <c r="AA408"/>
  <c r="AB407"/>
  <c r="AC407" s="1"/>
  <c r="AD407" s="1"/>
  <c r="O424"/>
  <c r="H423"/>
  <c r="Z409"/>
  <c r="E416"/>
  <c r="AK416"/>
  <c r="AO416"/>
  <c r="AN416"/>
  <c r="AQ416"/>
  <c r="AT416"/>
  <c r="AU416"/>
  <c r="O162"/>
  <c r="H161"/>
  <c r="M424"/>
  <c r="J423"/>
  <c r="Z156"/>
  <c r="Y157"/>
  <c r="X410"/>
  <c r="Y410" s="1"/>
  <c r="M162"/>
  <c r="J161"/>
  <c r="X408" i="20"/>
  <c r="Y408" s="1"/>
  <c r="Z408" s="1"/>
  <c r="G409"/>
  <c r="S409" s="1"/>
  <c r="Z156"/>
  <c r="AA156" s="1"/>
  <c r="M411"/>
  <c r="J410"/>
  <c r="O411"/>
  <c r="H410"/>
  <c r="AB155"/>
  <c r="AC155" s="1"/>
  <c r="AD155" s="1"/>
  <c r="AK157"/>
  <c r="AL157"/>
  <c r="X157"/>
  <c r="Y157" s="1"/>
  <c r="U408"/>
  <c r="S408"/>
  <c r="Q408"/>
  <c r="T408"/>
  <c r="R408"/>
  <c r="P408"/>
  <c r="O159"/>
  <c r="H158"/>
  <c r="G158" s="1"/>
  <c r="Q157"/>
  <c r="S157"/>
  <c r="R157"/>
  <c r="U157"/>
  <c r="T157"/>
  <c r="P157"/>
  <c r="M163"/>
  <c r="J162"/>
  <c r="AA406"/>
  <c r="AB405"/>
  <c r="AC405" s="1"/>
  <c r="AD405" s="1"/>
  <c r="E416"/>
  <c r="AN416"/>
  <c r="AK416"/>
  <c r="AO416"/>
  <c r="AU416"/>
  <c r="AT416"/>
  <c r="AQ416"/>
  <c r="AB393" i="16"/>
  <c r="AC393" s="1"/>
  <c r="AD393" s="1"/>
  <c r="X394"/>
  <c r="Y394" s="1"/>
  <c r="Z394" s="1"/>
  <c r="AA394" s="1"/>
  <c r="M400"/>
  <c r="J399"/>
  <c r="T394"/>
  <c r="P394"/>
  <c r="R394"/>
  <c r="U394"/>
  <c r="Q394"/>
  <c r="S394"/>
  <c r="H395"/>
  <c r="G395" s="1"/>
  <c r="O396"/>
  <c r="E405" i="18"/>
  <c r="AN405"/>
  <c r="AK405"/>
  <c r="AO405"/>
  <c r="AQ405"/>
  <c r="AT405"/>
  <c r="AU405"/>
  <c r="O176" i="16"/>
  <c r="H175"/>
  <c r="X143"/>
  <c r="Y143" s="1"/>
  <c r="AA141"/>
  <c r="AB140"/>
  <c r="AC140" s="1"/>
  <c r="AD140" s="1"/>
  <c r="M176"/>
  <c r="J175"/>
  <c r="G144"/>
  <c r="S143"/>
  <c r="T143"/>
  <c r="U143"/>
  <c r="R143"/>
  <c r="Q143"/>
  <c r="P143"/>
  <c r="Z142"/>
  <c r="AB130" i="11"/>
  <c r="AC130" s="1"/>
  <c r="AD130" s="1"/>
  <c r="E401" i="16"/>
  <c r="AN401"/>
  <c r="AO401"/>
  <c r="AK401"/>
  <c r="AU401"/>
  <c r="AQ401"/>
  <c r="AT401"/>
  <c r="E396" i="14"/>
  <c r="AK396"/>
  <c r="AO396"/>
  <c r="AN396"/>
  <c r="AU396"/>
  <c r="AQ396"/>
  <c r="AT396"/>
  <c r="E394" i="13"/>
  <c r="AK394"/>
  <c r="AO394"/>
  <c r="AN394"/>
  <c r="AQ394"/>
  <c r="AT394"/>
  <c r="AU394"/>
  <c r="E395" i="12"/>
  <c r="AN395"/>
  <c r="AK395"/>
  <c r="AO395"/>
  <c r="AQ395"/>
  <c r="AU395"/>
  <c r="AT395"/>
  <c r="O386" i="11"/>
  <c r="H386" s="1"/>
  <c r="O135"/>
  <c r="H135" s="1"/>
  <c r="AO390"/>
  <c r="AK390"/>
  <c r="AN390"/>
  <c r="AT390"/>
  <c r="AU390"/>
  <c r="AQ390"/>
  <c r="M137"/>
  <c r="J137" s="1"/>
  <c r="M388"/>
  <c r="J388" s="1"/>
  <c r="X132"/>
  <c r="Y132" s="1"/>
  <c r="Z132" s="1"/>
  <c r="AA132" s="1"/>
  <c r="E390"/>
  <c r="Q132"/>
  <c r="S132"/>
  <c r="T132"/>
  <c r="R132"/>
  <c r="U132"/>
  <c r="P132"/>
  <c r="G133"/>
  <c r="X379" i="10"/>
  <c r="R382"/>
  <c r="AI382" s="1"/>
  <c r="T382"/>
  <c r="S381"/>
  <c r="Y380"/>
  <c r="Z380" s="1"/>
  <c r="AA380" s="1"/>
  <c r="U381"/>
  <c r="V380"/>
  <c r="W380" s="1"/>
  <c r="O382"/>
  <c r="K382"/>
  <c r="M383"/>
  <c r="E382"/>
  <c r="F382"/>
  <c r="L382"/>
  <c r="N382"/>
  <c r="E360" i="3"/>
  <c r="F359"/>
  <c r="Z410" i="23" l="1"/>
  <c r="AB156"/>
  <c r="AC156" s="1"/>
  <c r="AD156" s="1"/>
  <c r="AA157"/>
  <c r="O166"/>
  <c r="H165"/>
  <c r="AA409"/>
  <c r="AB408"/>
  <c r="AC408" s="1"/>
  <c r="AD408" s="1"/>
  <c r="M415"/>
  <c r="J414"/>
  <c r="M185"/>
  <c r="J184"/>
  <c r="E417"/>
  <c r="AO417"/>
  <c r="AK417"/>
  <c r="AN417"/>
  <c r="AU417"/>
  <c r="AT417"/>
  <c r="AQ417"/>
  <c r="Z158"/>
  <c r="Y159"/>
  <c r="AK160"/>
  <c r="AL160"/>
  <c r="X160"/>
  <c r="X411"/>
  <c r="Y411" s="1"/>
  <c r="O415"/>
  <c r="H414"/>
  <c r="R411"/>
  <c r="U411"/>
  <c r="P411"/>
  <c r="T411"/>
  <c r="G412"/>
  <c r="S411"/>
  <c r="Q411"/>
  <c r="U160"/>
  <c r="Q160"/>
  <c r="S160"/>
  <c r="G161"/>
  <c r="T160"/>
  <c r="R160"/>
  <c r="P160"/>
  <c r="X412" i="22"/>
  <c r="Y412" s="1"/>
  <c r="Z158"/>
  <c r="Y159"/>
  <c r="E418"/>
  <c r="AN418"/>
  <c r="AK418"/>
  <c r="AO418"/>
  <c r="AT418"/>
  <c r="AU418"/>
  <c r="AQ418"/>
  <c r="O164"/>
  <c r="H163"/>
  <c r="AB156"/>
  <c r="AC156" s="1"/>
  <c r="AD156" s="1"/>
  <c r="AA157"/>
  <c r="AL160"/>
  <c r="X160"/>
  <c r="AK160"/>
  <c r="M164"/>
  <c r="J163"/>
  <c r="G413"/>
  <c r="T412"/>
  <c r="P412"/>
  <c r="Q412"/>
  <c r="S412"/>
  <c r="R412"/>
  <c r="U412"/>
  <c r="Z411"/>
  <c r="M416"/>
  <c r="J415"/>
  <c r="AB409"/>
  <c r="AC409" s="1"/>
  <c r="AD409" s="1"/>
  <c r="AA410"/>
  <c r="T160"/>
  <c r="P160"/>
  <c r="G161"/>
  <c r="R160"/>
  <c r="S160"/>
  <c r="Q160"/>
  <c r="U160"/>
  <c r="O416"/>
  <c r="H415"/>
  <c r="Z410" i="21"/>
  <c r="Z157"/>
  <c r="Y158"/>
  <c r="M425"/>
  <c r="J424"/>
  <c r="M163"/>
  <c r="J162"/>
  <c r="E417"/>
  <c r="AN417"/>
  <c r="AO417"/>
  <c r="AK417"/>
  <c r="AQ417"/>
  <c r="AT417"/>
  <c r="AU417"/>
  <c r="AL159"/>
  <c r="X159"/>
  <c r="AK159"/>
  <c r="O163"/>
  <c r="H162"/>
  <c r="U159"/>
  <c r="Q159"/>
  <c r="T159"/>
  <c r="P159"/>
  <c r="S159"/>
  <c r="G160"/>
  <c r="R159"/>
  <c r="AB155"/>
  <c r="AC155" s="1"/>
  <c r="AD155" s="1"/>
  <c r="AA156"/>
  <c r="AB408"/>
  <c r="AC408" s="1"/>
  <c r="AD408" s="1"/>
  <c r="AA409"/>
  <c r="G412"/>
  <c r="T411"/>
  <c r="P411"/>
  <c r="R411"/>
  <c r="U411"/>
  <c r="S411"/>
  <c r="Q411"/>
  <c r="O425"/>
  <c r="H424"/>
  <c r="X411"/>
  <c r="Y411" s="1"/>
  <c r="Q409" i="20"/>
  <c r="P409"/>
  <c r="R409"/>
  <c r="T409"/>
  <c r="U409"/>
  <c r="G410"/>
  <c r="S410" s="1"/>
  <c r="X409"/>
  <c r="Y409" s="1"/>
  <c r="Z409" s="1"/>
  <c r="Z157"/>
  <c r="AA157" s="1"/>
  <c r="AB406"/>
  <c r="AC406" s="1"/>
  <c r="AD406" s="1"/>
  <c r="AA407"/>
  <c r="AK158"/>
  <c r="AL158"/>
  <c r="X158"/>
  <c r="Y158" s="1"/>
  <c r="O412"/>
  <c r="H411"/>
  <c r="M164"/>
  <c r="J163"/>
  <c r="U158"/>
  <c r="T158"/>
  <c r="R158"/>
  <c r="S158"/>
  <c r="P158"/>
  <c r="Q158"/>
  <c r="AB156"/>
  <c r="AC156" s="1"/>
  <c r="AD156" s="1"/>
  <c r="O160"/>
  <c r="H159"/>
  <c r="G159" s="1"/>
  <c r="M412"/>
  <c r="J411"/>
  <c r="E417"/>
  <c r="AN417"/>
  <c r="AO417"/>
  <c r="AK417"/>
  <c r="AQ417"/>
  <c r="AU417"/>
  <c r="AT417"/>
  <c r="AB394" i="16"/>
  <c r="AC394" s="1"/>
  <c r="AD394" s="1"/>
  <c r="M401"/>
  <c r="J400"/>
  <c r="R395"/>
  <c r="Q395"/>
  <c r="U395"/>
  <c r="P395"/>
  <c r="T395"/>
  <c r="S395"/>
  <c r="O397"/>
  <c r="H396"/>
  <c r="G396" s="1"/>
  <c r="X395"/>
  <c r="Y395" s="1"/>
  <c r="Z395" s="1"/>
  <c r="AA395" s="1"/>
  <c r="E406" i="18"/>
  <c r="AK406"/>
  <c r="AO406"/>
  <c r="AN406"/>
  <c r="AU406"/>
  <c r="AT406"/>
  <c r="AQ406"/>
  <c r="X144" i="16"/>
  <c r="Y144" s="1"/>
  <c r="M177"/>
  <c r="J176"/>
  <c r="O177"/>
  <c r="H176"/>
  <c r="G145"/>
  <c r="U144"/>
  <c r="Q144"/>
  <c r="T144"/>
  <c r="S144"/>
  <c r="P144"/>
  <c r="R144"/>
  <c r="Z143"/>
  <c r="AA142"/>
  <c r="AB141"/>
  <c r="AC141" s="1"/>
  <c r="AD141" s="1"/>
  <c r="AB131" i="11"/>
  <c r="AC131" s="1"/>
  <c r="AD131" s="1"/>
  <c r="E402" i="16"/>
  <c r="AO402"/>
  <c r="AN402"/>
  <c r="AK402"/>
  <c r="AU402"/>
  <c r="AQ402"/>
  <c r="AT402"/>
  <c r="E397" i="14"/>
  <c r="AK397"/>
  <c r="AN397"/>
  <c r="AO397"/>
  <c r="AU397"/>
  <c r="AT397"/>
  <c r="AQ397"/>
  <c r="E395" i="13"/>
  <c r="AK395"/>
  <c r="AN395"/>
  <c r="AO395"/>
  <c r="AU395"/>
  <c r="AQ395"/>
  <c r="AT395"/>
  <c r="E396" i="12"/>
  <c r="AN396"/>
  <c r="AO396"/>
  <c r="AK396"/>
  <c r="AU396"/>
  <c r="AQ396"/>
  <c r="AT396"/>
  <c r="O387" i="11"/>
  <c r="H387" s="1"/>
  <c r="O136"/>
  <c r="H136" s="1"/>
  <c r="AK391"/>
  <c r="AO391"/>
  <c r="AN391"/>
  <c r="AU391"/>
  <c r="AQ391"/>
  <c r="AT391"/>
  <c r="X133"/>
  <c r="Y133" s="1"/>
  <c r="Z133" s="1"/>
  <c r="AA133" s="1"/>
  <c r="S133"/>
  <c r="R133"/>
  <c r="Q133"/>
  <c r="T133"/>
  <c r="P133"/>
  <c r="U133"/>
  <c r="G134"/>
  <c r="M389"/>
  <c r="J389" s="1"/>
  <c r="E391"/>
  <c r="M138"/>
  <c r="J138" s="1"/>
  <c r="X380" i="10"/>
  <c r="R383"/>
  <c r="AI383" s="1"/>
  <c r="T383"/>
  <c r="O383"/>
  <c r="K383"/>
  <c r="M384"/>
  <c r="N383"/>
  <c r="F383"/>
  <c r="E383"/>
  <c r="L383"/>
  <c r="U382"/>
  <c r="V381"/>
  <c r="W381" s="1"/>
  <c r="S382"/>
  <c r="Y381"/>
  <c r="Z381" s="1"/>
  <c r="AA381" s="1"/>
  <c r="E361" i="3"/>
  <c r="F360"/>
  <c r="Z411" i="23" l="1"/>
  <c r="Y160"/>
  <c r="Z159"/>
  <c r="M416"/>
  <c r="J415"/>
  <c r="U412"/>
  <c r="Q412"/>
  <c r="T412"/>
  <c r="S412"/>
  <c r="R412"/>
  <c r="P412"/>
  <c r="G413"/>
  <c r="AL161"/>
  <c r="X161"/>
  <c r="AK161"/>
  <c r="X412"/>
  <c r="Y412" s="1"/>
  <c r="E418"/>
  <c r="AN418"/>
  <c r="AK418"/>
  <c r="AO418"/>
  <c r="AT418"/>
  <c r="AU418"/>
  <c r="AQ418"/>
  <c r="O167"/>
  <c r="H166"/>
  <c r="G162"/>
  <c r="R161"/>
  <c r="T161"/>
  <c r="P161"/>
  <c r="U161"/>
  <c r="S161"/>
  <c r="Q161"/>
  <c r="O416"/>
  <c r="H415"/>
  <c r="M186"/>
  <c r="J185"/>
  <c r="AA410"/>
  <c r="AB409"/>
  <c r="AC409" s="1"/>
  <c r="AD409" s="1"/>
  <c r="AA158"/>
  <c r="AB157"/>
  <c r="AC157" s="1"/>
  <c r="AD157" s="1"/>
  <c r="X413" i="22"/>
  <c r="Y413" s="1"/>
  <c r="U161"/>
  <c r="Q161"/>
  <c r="S161"/>
  <c r="R161"/>
  <c r="G162"/>
  <c r="T161"/>
  <c r="P161"/>
  <c r="Z412"/>
  <c r="S413"/>
  <c r="U413"/>
  <c r="P413"/>
  <c r="Q413"/>
  <c r="G414"/>
  <c r="R413"/>
  <c r="T413"/>
  <c r="E419"/>
  <c r="AN419"/>
  <c r="AO419"/>
  <c r="AK419"/>
  <c r="AT419"/>
  <c r="AQ419"/>
  <c r="AU419"/>
  <c r="AK161"/>
  <c r="AL161"/>
  <c r="X161"/>
  <c r="M165"/>
  <c r="J164"/>
  <c r="O165"/>
  <c r="H164"/>
  <c r="Y160"/>
  <c r="Z159"/>
  <c r="O417"/>
  <c r="H416"/>
  <c r="AA411"/>
  <c r="AB410"/>
  <c r="AC410" s="1"/>
  <c r="AD410" s="1"/>
  <c r="M417"/>
  <c r="J416"/>
  <c r="AB157"/>
  <c r="AC157" s="1"/>
  <c r="AD157" s="1"/>
  <c r="AA158"/>
  <c r="X412" i="21"/>
  <c r="Y412" s="1"/>
  <c r="Z411"/>
  <c r="O426"/>
  <c r="H425"/>
  <c r="AL160"/>
  <c r="X160"/>
  <c r="AK160"/>
  <c r="O164"/>
  <c r="H163"/>
  <c r="S412"/>
  <c r="U412"/>
  <c r="Q412"/>
  <c r="T412"/>
  <c r="G413"/>
  <c r="R412"/>
  <c r="P412"/>
  <c r="AA157"/>
  <c r="AB156"/>
  <c r="AC156" s="1"/>
  <c r="AD156" s="1"/>
  <c r="G161"/>
  <c r="R160"/>
  <c r="U160"/>
  <c r="Q160"/>
  <c r="T160"/>
  <c r="P160"/>
  <c r="S160"/>
  <c r="E418"/>
  <c r="AO418"/>
  <c r="AK418"/>
  <c r="AN418"/>
  <c r="AU418"/>
  <c r="AQ418"/>
  <c r="AT418"/>
  <c r="Y159"/>
  <c r="Z158"/>
  <c r="M164"/>
  <c r="J163"/>
  <c r="AA410"/>
  <c r="AB409"/>
  <c r="AC409" s="1"/>
  <c r="AD409" s="1"/>
  <c r="M426"/>
  <c r="J425"/>
  <c r="R410" i="20"/>
  <c r="Q410"/>
  <c r="X410"/>
  <c r="Y410" s="1"/>
  <c r="Z410" s="1"/>
  <c r="P410"/>
  <c r="T410"/>
  <c r="U410"/>
  <c r="G411"/>
  <c r="U411" s="1"/>
  <c r="Z158"/>
  <c r="AA158" s="1"/>
  <c r="AB157"/>
  <c r="AC157" s="1"/>
  <c r="AD157" s="1"/>
  <c r="R159"/>
  <c r="T159"/>
  <c r="S159"/>
  <c r="P159"/>
  <c r="Q159"/>
  <c r="U159"/>
  <c r="AB407"/>
  <c r="AC407" s="1"/>
  <c r="AD407" s="1"/>
  <c r="AA408"/>
  <c r="O161"/>
  <c r="H160"/>
  <c r="G160" s="1"/>
  <c r="M165"/>
  <c r="J164"/>
  <c r="AL159"/>
  <c r="AK159"/>
  <c r="X159"/>
  <c r="Y159" s="1"/>
  <c r="M413"/>
  <c r="J412"/>
  <c r="O413"/>
  <c r="H412"/>
  <c r="E418"/>
  <c r="AO418"/>
  <c r="AN418"/>
  <c r="AK418"/>
  <c r="AT418"/>
  <c r="AQ418"/>
  <c r="AU418"/>
  <c r="AB395" i="16"/>
  <c r="AC395" s="1"/>
  <c r="AD395" s="1"/>
  <c r="M402"/>
  <c r="J401"/>
  <c r="O398"/>
  <c r="H397"/>
  <c r="G397" s="1"/>
  <c r="S396"/>
  <c r="U396"/>
  <c r="Q396"/>
  <c r="T396"/>
  <c r="R396"/>
  <c r="P396"/>
  <c r="X396"/>
  <c r="Y396" s="1"/>
  <c r="Z396" s="1"/>
  <c r="AA396" s="1"/>
  <c r="E407" i="18"/>
  <c r="AN407"/>
  <c r="AK407"/>
  <c r="AO407"/>
  <c r="AQ407"/>
  <c r="AU407"/>
  <c r="AT407"/>
  <c r="X145" i="16"/>
  <c r="Y145" s="1"/>
  <c r="Q145"/>
  <c r="T145"/>
  <c r="S145"/>
  <c r="G146"/>
  <c r="R145"/>
  <c r="U145"/>
  <c r="P145"/>
  <c r="Z144"/>
  <c r="M178"/>
  <c r="J177"/>
  <c r="AA143"/>
  <c r="AB142"/>
  <c r="AC142" s="1"/>
  <c r="AD142" s="1"/>
  <c r="O178"/>
  <c r="H177"/>
  <c r="AB132" i="11"/>
  <c r="AC132" s="1"/>
  <c r="AD132" s="1"/>
  <c r="E403" i="16"/>
  <c r="AO403"/>
  <c r="AN403"/>
  <c r="AK403"/>
  <c r="AU403"/>
  <c r="AQ403"/>
  <c r="AT403"/>
  <c r="E398" i="14"/>
  <c r="AN398"/>
  <c r="AO398"/>
  <c r="AK398"/>
  <c r="AT398"/>
  <c r="AQ398"/>
  <c r="AU398"/>
  <c r="E396" i="13"/>
  <c r="AK396"/>
  <c r="AO396"/>
  <c r="AN396"/>
  <c r="AQ396"/>
  <c r="AU396"/>
  <c r="AT396"/>
  <c r="E397" i="12"/>
  <c r="AK397"/>
  <c r="AO397"/>
  <c r="AN397"/>
  <c r="AQ397"/>
  <c r="AT397"/>
  <c r="AU397"/>
  <c r="O388" i="11"/>
  <c r="H388" s="1"/>
  <c r="O137"/>
  <c r="H137" s="1"/>
  <c r="AN392"/>
  <c r="AK392"/>
  <c r="AO392"/>
  <c r="AU392"/>
  <c r="AQ392"/>
  <c r="AT392"/>
  <c r="X134"/>
  <c r="Y134" s="1"/>
  <c r="Z134" s="1"/>
  <c r="AA134" s="1"/>
  <c r="E392"/>
  <c r="Q134"/>
  <c r="T134"/>
  <c r="P134"/>
  <c r="R134"/>
  <c r="S134"/>
  <c r="U134"/>
  <c r="G135"/>
  <c r="M139"/>
  <c r="J139" s="1"/>
  <c r="M390"/>
  <c r="J390" s="1"/>
  <c r="X381" i="10"/>
  <c r="U383"/>
  <c r="V382"/>
  <c r="W382" s="1"/>
  <c r="R384"/>
  <c r="AI384" s="1"/>
  <c r="T384"/>
  <c r="O384"/>
  <c r="K384"/>
  <c r="E384"/>
  <c r="F384"/>
  <c r="N384"/>
  <c r="M385"/>
  <c r="L384"/>
  <c r="S383"/>
  <c r="Y382"/>
  <c r="Z382" s="1"/>
  <c r="AA382" s="1"/>
  <c r="E362" i="3"/>
  <c r="F361"/>
  <c r="X413" i="23" l="1"/>
  <c r="Y413" s="1"/>
  <c r="Z412"/>
  <c r="Z160"/>
  <c r="Y161"/>
  <c r="AB158"/>
  <c r="AC158" s="1"/>
  <c r="AD158" s="1"/>
  <c r="AA159"/>
  <c r="AK162"/>
  <c r="AL162"/>
  <c r="X162"/>
  <c r="M187"/>
  <c r="J186"/>
  <c r="O168"/>
  <c r="H167"/>
  <c r="S162"/>
  <c r="U162"/>
  <c r="Q162"/>
  <c r="G163"/>
  <c r="T162"/>
  <c r="R162"/>
  <c r="P162"/>
  <c r="E419"/>
  <c r="AN419"/>
  <c r="AO419"/>
  <c r="AK419"/>
  <c r="AU419"/>
  <c r="AQ419"/>
  <c r="AT419"/>
  <c r="G414"/>
  <c r="T413"/>
  <c r="P413"/>
  <c r="Q413"/>
  <c r="U413"/>
  <c r="S413"/>
  <c r="R413"/>
  <c r="M417"/>
  <c r="J416"/>
  <c r="AB410"/>
  <c r="AC410" s="1"/>
  <c r="AD410" s="1"/>
  <c r="AA411"/>
  <c r="O417"/>
  <c r="H416"/>
  <c r="R414" i="22"/>
  <c r="U414"/>
  <c r="P414"/>
  <c r="Q414"/>
  <c r="T414"/>
  <c r="G415"/>
  <c r="S414"/>
  <c r="AL162"/>
  <c r="X162"/>
  <c r="AK162"/>
  <c r="AA412"/>
  <c r="AB411"/>
  <c r="AC411" s="1"/>
  <c r="AD411" s="1"/>
  <c r="Y161"/>
  <c r="Z160"/>
  <c r="M166"/>
  <c r="J165"/>
  <c r="E420"/>
  <c r="AN420"/>
  <c r="AO420"/>
  <c r="AK420"/>
  <c r="AT420"/>
  <c r="AQ420"/>
  <c r="AU420"/>
  <c r="X414"/>
  <c r="Y414" s="1"/>
  <c r="Z413"/>
  <c r="AA159"/>
  <c r="AB158"/>
  <c r="AC158" s="1"/>
  <c r="AD158" s="1"/>
  <c r="M418"/>
  <c r="J417"/>
  <c r="O418"/>
  <c r="H417"/>
  <c r="O166"/>
  <c r="H165"/>
  <c r="G163"/>
  <c r="R162"/>
  <c r="T162"/>
  <c r="P162"/>
  <c r="S162"/>
  <c r="Q162"/>
  <c r="U162"/>
  <c r="X413" i="21"/>
  <c r="Y413" s="1"/>
  <c r="AK161"/>
  <c r="AL161"/>
  <c r="X161"/>
  <c r="S161"/>
  <c r="G162"/>
  <c r="R161"/>
  <c r="U161"/>
  <c r="Q161"/>
  <c r="T161"/>
  <c r="P161"/>
  <c r="O165"/>
  <c r="H164"/>
  <c r="O427"/>
  <c r="H426"/>
  <c r="AA411"/>
  <c r="AB410"/>
  <c r="AC410" s="1"/>
  <c r="AD410" s="1"/>
  <c r="M427"/>
  <c r="J426"/>
  <c r="Y160"/>
  <c r="Z159"/>
  <c r="E419"/>
  <c r="AK419"/>
  <c r="AN419"/>
  <c r="AO419"/>
  <c r="AU419"/>
  <c r="AT419"/>
  <c r="AQ419"/>
  <c r="R413"/>
  <c r="G414"/>
  <c r="T413"/>
  <c r="P413"/>
  <c r="S413"/>
  <c r="Q413"/>
  <c r="U413"/>
  <c r="M165"/>
  <c r="J164"/>
  <c r="AA158"/>
  <c r="AB157"/>
  <c r="AC157" s="1"/>
  <c r="AD157" s="1"/>
  <c r="Z412"/>
  <c r="R411" i="20"/>
  <c r="Q411"/>
  <c r="S411"/>
  <c r="P411"/>
  <c r="T411"/>
  <c r="X412" s="1"/>
  <c r="X411"/>
  <c r="Y411" s="1"/>
  <c r="Z411" s="1"/>
  <c r="U160"/>
  <c r="P160"/>
  <c r="S160"/>
  <c r="R160"/>
  <c r="Q160"/>
  <c r="T160"/>
  <c r="Z159"/>
  <c r="AA159" s="1"/>
  <c r="M166"/>
  <c r="J165"/>
  <c r="AB158"/>
  <c r="AC158" s="1"/>
  <c r="AD158" s="1"/>
  <c r="G412"/>
  <c r="O162"/>
  <c r="H161"/>
  <c r="G161" s="1"/>
  <c r="AK160"/>
  <c r="X160"/>
  <c r="Y160" s="1"/>
  <c r="AL160"/>
  <c r="O414"/>
  <c r="H413"/>
  <c r="M414"/>
  <c r="J413"/>
  <c r="AB408"/>
  <c r="AC408" s="1"/>
  <c r="AD408" s="1"/>
  <c r="AA409"/>
  <c r="E419"/>
  <c r="AO419"/>
  <c r="AK419"/>
  <c r="AN419"/>
  <c r="AQ419"/>
  <c r="AU419"/>
  <c r="AT419"/>
  <c r="AB396" i="16"/>
  <c r="AC396" s="1"/>
  <c r="AD396" s="1"/>
  <c r="J402"/>
  <c r="M403"/>
  <c r="Q397"/>
  <c r="P397"/>
  <c r="T397"/>
  <c r="U397"/>
  <c r="S397"/>
  <c r="R397"/>
  <c r="X397"/>
  <c r="Y397" s="1"/>
  <c r="Z397" s="1"/>
  <c r="AA397" s="1"/>
  <c r="H398"/>
  <c r="G398" s="1"/>
  <c r="O399"/>
  <c r="E408" i="18"/>
  <c r="AN408"/>
  <c r="AO408"/>
  <c r="AK408"/>
  <c r="AQ408"/>
  <c r="AT408"/>
  <c r="AU408"/>
  <c r="Z145" i="16"/>
  <c r="T146"/>
  <c r="S146"/>
  <c r="Q146"/>
  <c r="P146"/>
  <c r="R146"/>
  <c r="G147"/>
  <c r="U146"/>
  <c r="AA144"/>
  <c r="AB143"/>
  <c r="AC143" s="1"/>
  <c r="AD143" s="1"/>
  <c r="M179"/>
  <c r="J178"/>
  <c r="X146"/>
  <c r="Y146" s="1"/>
  <c r="O179"/>
  <c r="H178"/>
  <c r="AB133" i="11"/>
  <c r="AC133" s="1"/>
  <c r="AD133" s="1"/>
  <c r="E404" i="16"/>
  <c r="AN404"/>
  <c r="AK404"/>
  <c r="AO404"/>
  <c r="AU404"/>
  <c r="AQ404"/>
  <c r="AT404"/>
  <c r="E399" i="14"/>
  <c r="AK399"/>
  <c r="AN399"/>
  <c r="AO399"/>
  <c r="AQ399"/>
  <c r="AT399"/>
  <c r="AU399"/>
  <c r="E397" i="13"/>
  <c r="AO397"/>
  <c r="AK397"/>
  <c r="AN397"/>
  <c r="AU397"/>
  <c r="AQ397"/>
  <c r="AT397"/>
  <c r="E398" i="12"/>
  <c r="AO398"/>
  <c r="AK398"/>
  <c r="AN398"/>
  <c r="AT398"/>
  <c r="AU398"/>
  <c r="AQ398"/>
  <c r="O389" i="11"/>
  <c r="H389" s="1"/>
  <c r="O138"/>
  <c r="H138" s="1"/>
  <c r="AO393"/>
  <c r="AN393"/>
  <c r="AK393"/>
  <c r="AU393"/>
  <c r="AQ393"/>
  <c r="AT393"/>
  <c r="M391"/>
  <c r="J391" s="1"/>
  <c r="P135"/>
  <c r="T135"/>
  <c r="S135"/>
  <c r="Q135"/>
  <c r="R135"/>
  <c r="U135"/>
  <c r="G136"/>
  <c r="X135"/>
  <c r="Y135" s="1"/>
  <c r="Z135" s="1"/>
  <c r="AA135" s="1"/>
  <c r="M140"/>
  <c r="J140" s="1"/>
  <c r="E393"/>
  <c r="X382" i="10"/>
  <c r="O385"/>
  <c r="K385"/>
  <c r="L385"/>
  <c r="N385"/>
  <c r="M386"/>
  <c r="F385"/>
  <c r="E385"/>
  <c r="R385"/>
  <c r="AI385" s="1"/>
  <c r="T385"/>
  <c r="U384"/>
  <c r="V383"/>
  <c r="W383" s="1"/>
  <c r="S384"/>
  <c r="Y383"/>
  <c r="Z383" s="1"/>
  <c r="AA383" s="1"/>
  <c r="E363" i="3"/>
  <c r="F362"/>
  <c r="X414" i="23" l="1"/>
  <c r="Y414" s="1"/>
  <c r="O418"/>
  <c r="H417"/>
  <c r="S414"/>
  <c r="U414"/>
  <c r="P414"/>
  <c r="T414"/>
  <c r="R414"/>
  <c r="Q414"/>
  <c r="G415"/>
  <c r="T163"/>
  <c r="P163"/>
  <c r="G164"/>
  <c r="R163"/>
  <c r="U163"/>
  <c r="S163"/>
  <c r="Q163"/>
  <c r="AB411"/>
  <c r="AC411" s="1"/>
  <c r="AD411" s="1"/>
  <c r="AA412"/>
  <c r="M418"/>
  <c r="J417"/>
  <c r="E420"/>
  <c r="AO420"/>
  <c r="AN420"/>
  <c r="AK420"/>
  <c r="AT420"/>
  <c r="AU420"/>
  <c r="AQ420"/>
  <c r="O169"/>
  <c r="H168"/>
  <c r="Z161"/>
  <c r="Y162"/>
  <c r="Z413"/>
  <c r="AL163"/>
  <c r="X163"/>
  <c r="AK163"/>
  <c r="M188"/>
  <c r="J187"/>
  <c r="AB159"/>
  <c r="AC159" s="1"/>
  <c r="AD159" s="1"/>
  <c r="AA160"/>
  <c r="X415" i="22"/>
  <c r="Y415" s="1"/>
  <c r="M167"/>
  <c r="J166"/>
  <c r="AA413"/>
  <c r="AB412"/>
  <c r="AC412" s="1"/>
  <c r="AD412" s="1"/>
  <c r="S163"/>
  <c r="U163"/>
  <c r="Q163"/>
  <c r="R163"/>
  <c r="G164"/>
  <c r="T163"/>
  <c r="P163"/>
  <c r="Z414"/>
  <c r="O419"/>
  <c r="H418"/>
  <c r="Y162"/>
  <c r="Z161"/>
  <c r="U415"/>
  <c r="Q415"/>
  <c r="T415"/>
  <c r="R415"/>
  <c r="S415"/>
  <c r="G416"/>
  <c r="P415"/>
  <c r="AK163"/>
  <c r="AL163"/>
  <c r="X163"/>
  <c r="AB159"/>
  <c r="AC159" s="1"/>
  <c r="AD159" s="1"/>
  <c r="AA160"/>
  <c r="O167"/>
  <c r="H166"/>
  <c r="M419"/>
  <c r="J418"/>
  <c r="E421"/>
  <c r="AK421"/>
  <c r="AO421"/>
  <c r="AN421"/>
  <c r="AT421"/>
  <c r="AU421"/>
  <c r="AQ421"/>
  <c r="M428" i="21"/>
  <c r="J427"/>
  <c r="X414"/>
  <c r="Y414" s="1"/>
  <c r="AB158"/>
  <c r="AC158" s="1"/>
  <c r="AD158" s="1"/>
  <c r="AA159"/>
  <c r="U414"/>
  <c r="Q414"/>
  <c r="G415"/>
  <c r="S414"/>
  <c r="R414"/>
  <c r="P414"/>
  <c r="T414"/>
  <c r="Z413"/>
  <c r="E420"/>
  <c r="AK420"/>
  <c r="AO420"/>
  <c r="AN420"/>
  <c r="AT420"/>
  <c r="AQ420"/>
  <c r="AU420"/>
  <c r="O428"/>
  <c r="H427"/>
  <c r="AL162"/>
  <c r="X162"/>
  <c r="AK162"/>
  <c r="T162"/>
  <c r="P162"/>
  <c r="S162"/>
  <c r="G163"/>
  <c r="R162"/>
  <c r="U162"/>
  <c r="Q162"/>
  <c r="M166"/>
  <c r="J165"/>
  <c r="Z160"/>
  <c r="Y161"/>
  <c r="AA412"/>
  <c r="AB411"/>
  <c r="AC411" s="1"/>
  <c r="AD411" s="1"/>
  <c r="O166"/>
  <c r="H165"/>
  <c r="Y412" i="20"/>
  <c r="Z412" s="1"/>
  <c r="AB159"/>
  <c r="AC159" s="1"/>
  <c r="AD159" s="1"/>
  <c r="P161"/>
  <c r="Q161"/>
  <c r="S161"/>
  <c r="R161"/>
  <c r="T161"/>
  <c r="U161"/>
  <c r="Z160"/>
  <c r="AA160" s="1"/>
  <c r="G413"/>
  <c r="O163"/>
  <c r="H162"/>
  <c r="G162" s="1"/>
  <c r="AK161"/>
  <c r="AL161"/>
  <c r="X161"/>
  <c r="Y161" s="1"/>
  <c r="O415"/>
  <c r="H414"/>
  <c r="AA410"/>
  <c r="AB409"/>
  <c r="AC409" s="1"/>
  <c r="AD409" s="1"/>
  <c r="M415"/>
  <c r="J414"/>
  <c r="U412"/>
  <c r="S412"/>
  <c r="T412"/>
  <c r="R412"/>
  <c r="Q412"/>
  <c r="P412"/>
  <c r="M167"/>
  <c r="J166"/>
  <c r="E420"/>
  <c r="AK420"/>
  <c r="AO420"/>
  <c r="AN420"/>
  <c r="AT420"/>
  <c r="AQ420"/>
  <c r="AU420"/>
  <c r="AB397" i="16"/>
  <c r="AC397" s="1"/>
  <c r="AD397" s="1"/>
  <c r="M404"/>
  <c r="J403"/>
  <c r="X398"/>
  <c r="Y398" s="1"/>
  <c r="Z398" s="1"/>
  <c r="AA398" s="1"/>
  <c r="T398"/>
  <c r="S398"/>
  <c r="U398"/>
  <c r="P398"/>
  <c r="R398"/>
  <c r="Q398"/>
  <c r="H399"/>
  <c r="G399" s="1"/>
  <c r="O400"/>
  <c r="E409" i="18"/>
  <c r="AO409"/>
  <c r="AN409"/>
  <c r="AK409"/>
  <c r="AQ409"/>
  <c r="AU409"/>
  <c r="AT409"/>
  <c r="Z146" i="16"/>
  <c r="O180"/>
  <c r="H179"/>
  <c r="AA145"/>
  <c r="AB144"/>
  <c r="AC144" s="1"/>
  <c r="AD144" s="1"/>
  <c r="U147"/>
  <c r="R147"/>
  <c r="Q147"/>
  <c r="P147"/>
  <c r="G148"/>
  <c r="S147"/>
  <c r="T147"/>
  <c r="X147"/>
  <c r="Y147" s="1"/>
  <c r="M180"/>
  <c r="J179"/>
  <c r="AB134" i="11"/>
  <c r="AC134" s="1"/>
  <c r="AD134" s="1"/>
  <c r="E405" i="16"/>
  <c r="AN405"/>
  <c r="AK405"/>
  <c r="AO405"/>
  <c r="AQ405"/>
  <c r="AU405"/>
  <c r="AT405"/>
  <c r="E400" i="14"/>
  <c r="AN400"/>
  <c r="AO400"/>
  <c r="AK400"/>
  <c r="AQ400"/>
  <c r="AT400"/>
  <c r="AU400"/>
  <c r="E398" i="13"/>
  <c r="AK398"/>
  <c r="AO398"/>
  <c r="AN398"/>
  <c r="AU398"/>
  <c r="AT398"/>
  <c r="AQ398"/>
  <c r="E399" i="12"/>
  <c r="AN399"/>
  <c r="AK399"/>
  <c r="AO399"/>
  <c r="AU399"/>
  <c r="AQ399"/>
  <c r="AT399"/>
  <c r="O390" i="11"/>
  <c r="H390" s="1"/>
  <c r="O139"/>
  <c r="H139" s="1"/>
  <c r="AN394"/>
  <c r="AO394"/>
  <c r="AK394"/>
  <c r="AT394"/>
  <c r="AU394"/>
  <c r="AQ394"/>
  <c r="M141"/>
  <c r="J141" s="1"/>
  <c r="E394"/>
  <c r="P136"/>
  <c r="T136"/>
  <c r="R136"/>
  <c r="S136"/>
  <c r="U136"/>
  <c r="Q136"/>
  <c r="G137"/>
  <c r="M392"/>
  <c r="J392" s="1"/>
  <c r="X136"/>
  <c r="Y136" s="1"/>
  <c r="Z136" s="1"/>
  <c r="AA136" s="1"/>
  <c r="X383" i="10"/>
  <c r="U385"/>
  <c r="V384"/>
  <c r="W384" s="1"/>
  <c r="O386"/>
  <c r="K386"/>
  <c r="N386"/>
  <c r="L386"/>
  <c r="E386"/>
  <c r="M387"/>
  <c r="F386"/>
  <c r="S385"/>
  <c r="Y384"/>
  <c r="Z384" s="1"/>
  <c r="AA384" s="1"/>
  <c r="R386"/>
  <c r="AI386" s="1"/>
  <c r="T386"/>
  <c r="E364" i="3"/>
  <c r="F363"/>
  <c r="AA413" i="23" l="1"/>
  <c r="AB412"/>
  <c r="AC412" s="1"/>
  <c r="AD412" s="1"/>
  <c r="M189"/>
  <c r="J188"/>
  <c r="AK164"/>
  <c r="AL164"/>
  <c r="X164"/>
  <c r="X415"/>
  <c r="Y415" s="1"/>
  <c r="AB160"/>
  <c r="AC160" s="1"/>
  <c r="AD160" s="1"/>
  <c r="AA161"/>
  <c r="Z414"/>
  <c r="Z162"/>
  <c r="Y163"/>
  <c r="O170"/>
  <c r="H169"/>
  <c r="E421"/>
  <c r="AO421"/>
  <c r="AN421"/>
  <c r="AK421"/>
  <c r="AU421"/>
  <c r="AQ421"/>
  <c r="AT421"/>
  <c r="R415"/>
  <c r="U415"/>
  <c r="P415"/>
  <c r="T415"/>
  <c r="G416"/>
  <c r="S415"/>
  <c r="Q415"/>
  <c r="O419"/>
  <c r="H418"/>
  <c r="M419"/>
  <c r="J418"/>
  <c r="U164"/>
  <c r="Q164"/>
  <c r="S164"/>
  <c r="G165"/>
  <c r="T164"/>
  <c r="R164"/>
  <c r="P164"/>
  <c r="X416" i="22"/>
  <c r="Y416" s="1"/>
  <c r="M420"/>
  <c r="J419"/>
  <c r="O420"/>
  <c r="H419"/>
  <c r="AL164"/>
  <c r="X164"/>
  <c r="AK164"/>
  <c r="AA414"/>
  <c r="AB413"/>
  <c r="AC413" s="1"/>
  <c r="AD413" s="1"/>
  <c r="E422"/>
  <c r="AK422"/>
  <c r="AN422"/>
  <c r="AO422"/>
  <c r="AQ422"/>
  <c r="AU422"/>
  <c r="AT422"/>
  <c r="O168"/>
  <c r="H167"/>
  <c r="G417"/>
  <c r="T416"/>
  <c r="P416"/>
  <c r="Q416"/>
  <c r="R416"/>
  <c r="S416"/>
  <c r="U416"/>
  <c r="Z415"/>
  <c r="M168"/>
  <c r="J167"/>
  <c r="Z162"/>
  <c r="Y163"/>
  <c r="T164"/>
  <c r="P164"/>
  <c r="G165"/>
  <c r="R164"/>
  <c r="S164"/>
  <c r="Q164"/>
  <c r="U164"/>
  <c r="AB160"/>
  <c r="AC160" s="1"/>
  <c r="AD160" s="1"/>
  <c r="AA161"/>
  <c r="X415" i="21"/>
  <c r="Y415" s="1"/>
  <c r="U163"/>
  <c r="Q163"/>
  <c r="T163"/>
  <c r="P163"/>
  <c r="S163"/>
  <c r="G164"/>
  <c r="R163"/>
  <c r="O429"/>
  <c r="H428"/>
  <c r="O167"/>
  <c r="H166"/>
  <c r="E421"/>
  <c r="AN421"/>
  <c r="AO421"/>
  <c r="AK421"/>
  <c r="AT421"/>
  <c r="AU421"/>
  <c r="AQ421"/>
  <c r="AB412"/>
  <c r="AC412" s="1"/>
  <c r="AD412" s="1"/>
  <c r="AA413"/>
  <c r="AL163"/>
  <c r="X163"/>
  <c r="AK163"/>
  <c r="Z414"/>
  <c r="Z161"/>
  <c r="Y162"/>
  <c r="M167"/>
  <c r="J166"/>
  <c r="G416"/>
  <c r="T415"/>
  <c r="P415"/>
  <c r="S415"/>
  <c r="R415"/>
  <c r="U415"/>
  <c r="Q415"/>
  <c r="AB159"/>
  <c r="AC159" s="1"/>
  <c r="AD159" s="1"/>
  <c r="AA160"/>
  <c r="M429"/>
  <c r="J428"/>
  <c r="Z161" i="20"/>
  <c r="AA161" s="1"/>
  <c r="AB160"/>
  <c r="AC160" s="1"/>
  <c r="AD160" s="1"/>
  <c r="O164"/>
  <c r="H163"/>
  <c r="G163" s="1"/>
  <c r="AA411"/>
  <c r="AB410"/>
  <c r="AC410" s="1"/>
  <c r="AD410" s="1"/>
  <c r="AK162"/>
  <c r="AL162"/>
  <c r="X162"/>
  <c r="Y162" s="1"/>
  <c r="G414"/>
  <c r="S413"/>
  <c r="Q413"/>
  <c r="T413"/>
  <c r="R413"/>
  <c r="P413"/>
  <c r="U413"/>
  <c r="M168"/>
  <c r="J167"/>
  <c r="X413"/>
  <c r="Y413" s="1"/>
  <c r="Z413" s="1"/>
  <c r="M416"/>
  <c r="J415"/>
  <c r="O416"/>
  <c r="H415"/>
  <c r="S162"/>
  <c r="P162"/>
  <c r="Q162"/>
  <c r="R162"/>
  <c r="U162"/>
  <c r="T162"/>
  <c r="E421"/>
  <c r="AN421"/>
  <c r="AO421"/>
  <c r="AK421"/>
  <c r="AQ421"/>
  <c r="AU421"/>
  <c r="AT421"/>
  <c r="AB398" i="16"/>
  <c r="AC398" s="1"/>
  <c r="AD398" s="1"/>
  <c r="J404"/>
  <c r="M405"/>
  <c r="X399"/>
  <c r="Y399" s="1"/>
  <c r="Z399" s="1"/>
  <c r="AA399" s="1"/>
  <c r="S399"/>
  <c r="Q399"/>
  <c r="P399"/>
  <c r="R399"/>
  <c r="T399"/>
  <c r="U399"/>
  <c r="H400"/>
  <c r="G400" s="1"/>
  <c r="O401"/>
  <c r="E410" i="18"/>
  <c r="AK410"/>
  <c r="AN410"/>
  <c r="AO410"/>
  <c r="AT410"/>
  <c r="AQ410"/>
  <c r="AU410"/>
  <c r="X148" i="16"/>
  <c r="Y148" s="1"/>
  <c r="Z147"/>
  <c r="G149"/>
  <c r="U148"/>
  <c r="T148"/>
  <c r="S148"/>
  <c r="P148"/>
  <c r="R148"/>
  <c r="Q148"/>
  <c r="M181"/>
  <c r="J180"/>
  <c r="AA146"/>
  <c r="AB145"/>
  <c r="AC145" s="1"/>
  <c r="AD145" s="1"/>
  <c r="O181"/>
  <c r="H180"/>
  <c r="AB135" i="11"/>
  <c r="AC135" s="1"/>
  <c r="AD135" s="1"/>
  <c r="E406" i="16"/>
  <c r="AO406"/>
  <c r="AN406"/>
  <c r="AK406"/>
  <c r="AU406"/>
  <c r="AT406"/>
  <c r="AQ406"/>
  <c r="E401" i="14"/>
  <c r="AK401"/>
  <c r="AO401"/>
  <c r="AN401"/>
  <c r="AQ401"/>
  <c r="AT401"/>
  <c r="AU401"/>
  <c r="E399" i="13"/>
  <c r="AN399"/>
  <c r="AO399"/>
  <c r="AK399"/>
  <c r="AU399"/>
  <c r="AQ399"/>
  <c r="AT399"/>
  <c r="E400" i="12"/>
  <c r="AO400"/>
  <c r="AK400"/>
  <c r="AN400"/>
  <c r="AU400"/>
  <c r="AT400"/>
  <c r="AQ400"/>
  <c r="O391" i="11"/>
  <c r="H391" s="1"/>
  <c r="O140"/>
  <c r="H140" s="1"/>
  <c r="AO395"/>
  <c r="AN395"/>
  <c r="AK395"/>
  <c r="AT395"/>
  <c r="AQ395"/>
  <c r="AU395"/>
  <c r="R137"/>
  <c r="T137"/>
  <c r="U137"/>
  <c r="P137"/>
  <c r="S137"/>
  <c r="Q137"/>
  <c r="G138"/>
  <c r="X137"/>
  <c r="Y137" s="1"/>
  <c r="Z137" s="1"/>
  <c r="AA137" s="1"/>
  <c r="M393"/>
  <c r="J393" s="1"/>
  <c r="E395"/>
  <c r="M142"/>
  <c r="J142" s="1"/>
  <c r="X384" i="10"/>
  <c r="S386"/>
  <c r="Y385"/>
  <c r="Z385" s="1"/>
  <c r="AA385" s="1"/>
  <c r="R387"/>
  <c r="AI387" s="1"/>
  <c r="T387"/>
  <c r="V385"/>
  <c r="W385" s="1"/>
  <c r="U386"/>
  <c r="O387"/>
  <c r="K387"/>
  <c r="L387"/>
  <c r="F387"/>
  <c r="M388"/>
  <c r="N387"/>
  <c r="E387"/>
  <c r="E365" i="3"/>
  <c r="F364"/>
  <c r="X416" i="23" l="1"/>
  <c r="Y416" s="1"/>
  <c r="U416"/>
  <c r="Q416"/>
  <c r="T416"/>
  <c r="S416"/>
  <c r="R416"/>
  <c r="G417"/>
  <c r="P416"/>
  <c r="G166"/>
  <c r="R165"/>
  <c r="T165"/>
  <c r="P165"/>
  <c r="U165"/>
  <c r="S165"/>
  <c r="Q165"/>
  <c r="O420"/>
  <c r="H419"/>
  <c r="M420"/>
  <c r="J419"/>
  <c r="E422"/>
  <c r="AK422"/>
  <c r="AO422"/>
  <c r="AN422"/>
  <c r="AT422"/>
  <c r="AQ422"/>
  <c r="AU422"/>
  <c r="AA414"/>
  <c r="AB413"/>
  <c r="AC413" s="1"/>
  <c r="AD413" s="1"/>
  <c r="O171"/>
  <c r="H170"/>
  <c r="Z415"/>
  <c r="AL165"/>
  <c r="X165"/>
  <c r="AK165"/>
  <c r="Y164"/>
  <c r="Z163"/>
  <c r="AA162"/>
  <c r="AB161"/>
  <c r="AC161" s="1"/>
  <c r="AD161" s="1"/>
  <c r="M190"/>
  <c r="J189"/>
  <c r="E423" i="22"/>
  <c r="AK423"/>
  <c r="AN423"/>
  <c r="AO423"/>
  <c r="AU423"/>
  <c r="AT423"/>
  <c r="AQ423"/>
  <c r="O421"/>
  <c r="H420"/>
  <c r="U165"/>
  <c r="Q165"/>
  <c r="S165"/>
  <c r="R165"/>
  <c r="G166"/>
  <c r="T165"/>
  <c r="P165"/>
  <c r="S417"/>
  <c r="U417"/>
  <c r="P417"/>
  <c r="T417"/>
  <c r="Q417"/>
  <c r="G418"/>
  <c r="R417"/>
  <c r="AB161"/>
  <c r="AC161" s="1"/>
  <c r="AD161" s="1"/>
  <c r="AA162"/>
  <c r="AK165"/>
  <c r="AL165"/>
  <c r="X165"/>
  <c r="M169"/>
  <c r="J168"/>
  <c r="O169"/>
  <c r="H168"/>
  <c r="AA415"/>
  <c r="AB414"/>
  <c r="AC414" s="1"/>
  <c r="AD414" s="1"/>
  <c r="M421"/>
  <c r="J420"/>
  <c r="Y164"/>
  <c r="Z163"/>
  <c r="Z416"/>
  <c r="X417"/>
  <c r="Y417" s="1"/>
  <c r="AA161" i="21"/>
  <c r="AB160"/>
  <c r="AC160" s="1"/>
  <c r="AD160" s="1"/>
  <c r="X416"/>
  <c r="Y416" s="1"/>
  <c r="Y163"/>
  <c r="Z162"/>
  <c r="O430"/>
  <c r="H429"/>
  <c r="S416"/>
  <c r="R416"/>
  <c r="U416"/>
  <c r="Q416"/>
  <c r="G417"/>
  <c r="T416"/>
  <c r="P416"/>
  <c r="E422"/>
  <c r="AK422"/>
  <c r="AO422"/>
  <c r="AN422"/>
  <c r="AT422"/>
  <c r="AU422"/>
  <c r="AQ422"/>
  <c r="AL164"/>
  <c r="X164"/>
  <c r="AK164"/>
  <c r="O168"/>
  <c r="H167"/>
  <c r="G165"/>
  <c r="R164"/>
  <c r="U164"/>
  <c r="Q164"/>
  <c r="T164"/>
  <c r="P164"/>
  <c r="S164"/>
  <c r="M430"/>
  <c r="J429"/>
  <c r="M168"/>
  <c r="J167"/>
  <c r="Z415"/>
  <c r="AA414"/>
  <c r="AB413"/>
  <c r="AC413" s="1"/>
  <c r="AD413" s="1"/>
  <c r="AB161" i="20"/>
  <c r="AC161" s="1"/>
  <c r="AD161" s="1"/>
  <c r="M417"/>
  <c r="J416"/>
  <c r="O417"/>
  <c r="H416"/>
  <c r="S414"/>
  <c r="Q414"/>
  <c r="U414"/>
  <c r="T414"/>
  <c r="P414"/>
  <c r="R414"/>
  <c r="X163"/>
  <c r="Y163" s="1"/>
  <c r="AK163"/>
  <c r="AL163"/>
  <c r="G415"/>
  <c r="M169"/>
  <c r="J168"/>
  <c r="X414"/>
  <c r="Y414" s="1"/>
  <c r="AA412"/>
  <c r="AB411"/>
  <c r="AC411" s="1"/>
  <c r="AD411" s="1"/>
  <c r="T163"/>
  <c r="S163"/>
  <c r="P163"/>
  <c r="U163"/>
  <c r="R163"/>
  <c r="Q163"/>
  <c r="O165"/>
  <c r="H164"/>
  <c r="G164" s="1"/>
  <c r="Z162"/>
  <c r="AA162" s="1"/>
  <c r="E422"/>
  <c r="AO422"/>
  <c r="AN422"/>
  <c r="AK422"/>
  <c r="AU422"/>
  <c r="AT422"/>
  <c r="AQ422"/>
  <c r="AB399" i="16"/>
  <c r="AC399" s="1"/>
  <c r="AD399" s="1"/>
  <c r="X400"/>
  <c r="Y400" s="1"/>
  <c r="Z400" s="1"/>
  <c r="AA400" s="1"/>
  <c r="M406"/>
  <c r="J405"/>
  <c r="T400"/>
  <c r="Q400"/>
  <c r="R400"/>
  <c r="U400"/>
  <c r="S400"/>
  <c r="P400"/>
  <c r="O402"/>
  <c r="H401"/>
  <c r="G401" s="1"/>
  <c r="E411" i="18"/>
  <c r="AO411"/>
  <c r="AK411"/>
  <c r="AN411"/>
  <c r="AU411"/>
  <c r="AQ411"/>
  <c r="AT411"/>
  <c r="X149" i="16"/>
  <c r="Y149" s="1"/>
  <c r="O182"/>
  <c r="H181"/>
  <c r="AA147"/>
  <c r="AB146"/>
  <c r="AC146" s="1"/>
  <c r="AD146" s="1"/>
  <c r="R149"/>
  <c r="S149"/>
  <c r="G150"/>
  <c r="U149"/>
  <c r="P149"/>
  <c r="Q149"/>
  <c r="T149"/>
  <c r="M182"/>
  <c r="J181"/>
  <c r="Z148"/>
  <c r="AB136" i="11"/>
  <c r="AC136" s="1"/>
  <c r="AD136" s="1"/>
  <c r="E407" i="16"/>
  <c r="AN407"/>
  <c r="AK407"/>
  <c r="AO407"/>
  <c r="AU407"/>
  <c r="AQ407"/>
  <c r="AT407"/>
  <c r="E402" i="14"/>
  <c r="AK402"/>
  <c r="AN402"/>
  <c r="AO402"/>
  <c r="AT402"/>
  <c r="AU402"/>
  <c r="AQ402"/>
  <c r="E400" i="13"/>
  <c r="AN400"/>
  <c r="AK400"/>
  <c r="AO400"/>
  <c r="AT400"/>
  <c r="AU400"/>
  <c r="AQ400"/>
  <c r="E401" i="12"/>
  <c r="AO401"/>
  <c r="AN401"/>
  <c r="AK401"/>
  <c r="AT401"/>
  <c r="AQ401"/>
  <c r="AU401"/>
  <c r="O392" i="11"/>
  <c r="H392" s="1"/>
  <c r="O141"/>
  <c r="H141" s="1"/>
  <c r="AN396"/>
  <c r="AK396"/>
  <c r="AO396"/>
  <c r="AQ396"/>
  <c r="AT396"/>
  <c r="AU396"/>
  <c r="M394"/>
  <c r="J394" s="1"/>
  <c r="U138"/>
  <c r="R138"/>
  <c r="P138"/>
  <c r="T138"/>
  <c r="S138"/>
  <c r="Q138"/>
  <c r="G139"/>
  <c r="M143"/>
  <c r="J143" s="1"/>
  <c r="X138"/>
  <c r="Y138" s="1"/>
  <c r="Z138" s="1"/>
  <c r="AA138" s="1"/>
  <c r="E396"/>
  <c r="R388" i="10"/>
  <c r="AI388" s="1"/>
  <c r="T388"/>
  <c r="S387"/>
  <c r="Y386"/>
  <c r="Z386" s="1"/>
  <c r="AA386" s="1"/>
  <c r="O388"/>
  <c r="K388"/>
  <c r="N388"/>
  <c r="F388"/>
  <c r="M389"/>
  <c r="E388"/>
  <c r="L388"/>
  <c r="U387"/>
  <c r="V386"/>
  <c r="W386" s="1"/>
  <c r="X385"/>
  <c r="E366" i="3"/>
  <c r="F365"/>
  <c r="Z416" i="23" l="1"/>
  <c r="S166"/>
  <c r="U166"/>
  <c r="Q166"/>
  <c r="G167"/>
  <c r="T166"/>
  <c r="R166"/>
  <c r="P166"/>
  <c r="E423"/>
  <c r="AN423"/>
  <c r="AK423"/>
  <c r="AO423"/>
  <c r="AU423"/>
  <c r="AT423"/>
  <c r="AQ423"/>
  <c r="O421"/>
  <c r="H420"/>
  <c r="X417"/>
  <c r="Y417" s="1"/>
  <c r="AB162"/>
  <c r="AC162" s="1"/>
  <c r="AD162" s="1"/>
  <c r="AA163"/>
  <c r="AB414"/>
  <c r="AC414" s="1"/>
  <c r="AD414" s="1"/>
  <c r="AA415"/>
  <c r="M191"/>
  <c r="J190"/>
  <c r="O172"/>
  <c r="H171"/>
  <c r="AK166"/>
  <c r="AL166"/>
  <c r="X166"/>
  <c r="G418"/>
  <c r="T417"/>
  <c r="P417"/>
  <c r="Q417"/>
  <c r="U417"/>
  <c r="S417"/>
  <c r="R417"/>
  <c r="Z164"/>
  <c r="Y165"/>
  <c r="M421"/>
  <c r="J420"/>
  <c r="X418" i="22"/>
  <c r="Y418" s="1"/>
  <c r="Z417"/>
  <c r="AL166"/>
  <c r="X166"/>
  <c r="AK166"/>
  <c r="M422"/>
  <c r="J421"/>
  <c r="M170"/>
  <c r="J169"/>
  <c r="AA163"/>
  <c r="AB162"/>
  <c r="AC162" s="1"/>
  <c r="AD162" s="1"/>
  <c r="R418"/>
  <c r="U418"/>
  <c r="P418"/>
  <c r="G419"/>
  <c r="S418"/>
  <c r="Q418"/>
  <c r="T418"/>
  <c r="G167"/>
  <c r="R166"/>
  <c r="T166"/>
  <c r="P166"/>
  <c r="S166"/>
  <c r="Q166"/>
  <c r="U166"/>
  <c r="E424"/>
  <c r="AO424"/>
  <c r="AK424"/>
  <c r="AN424"/>
  <c r="AU424"/>
  <c r="AQ424"/>
  <c r="AT424"/>
  <c r="Y165"/>
  <c r="Z164"/>
  <c r="AA416"/>
  <c r="AB415"/>
  <c r="AC415" s="1"/>
  <c r="AD415" s="1"/>
  <c r="O170"/>
  <c r="H169"/>
  <c r="O422"/>
  <c r="H421"/>
  <c r="Z416" i="21"/>
  <c r="M431"/>
  <c r="J430"/>
  <c r="E423"/>
  <c r="AK423"/>
  <c r="AN423"/>
  <c r="AO423"/>
  <c r="AU423"/>
  <c r="AT423"/>
  <c r="AQ423"/>
  <c r="O431"/>
  <c r="H430"/>
  <c r="O169"/>
  <c r="H168"/>
  <c r="X417"/>
  <c r="Y417" s="1"/>
  <c r="AK165"/>
  <c r="AL165"/>
  <c r="X165"/>
  <c r="S165"/>
  <c r="G166"/>
  <c r="R165"/>
  <c r="U165"/>
  <c r="Q165"/>
  <c r="T165"/>
  <c r="P165"/>
  <c r="AA415"/>
  <c r="AB414"/>
  <c r="AC414" s="1"/>
  <c r="AD414" s="1"/>
  <c r="M169"/>
  <c r="J168"/>
  <c r="R417"/>
  <c r="U417"/>
  <c r="Q417"/>
  <c r="G418"/>
  <c r="T417"/>
  <c r="P417"/>
  <c r="S417"/>
  <c r="Y164"/>
  <c r="Z163"/>
  <c r="AA162"/>
  <c r="AB161"/>
  <c r="AC161" s="1"/>
  <c r="AD161" s="1"/>
  <c r="X415" i="20"/>
  <c r="Y415" s="1"/>
  <c r="R164"/>
  <c r="U164"/>
  <c r="P164"/>
  <c r="Q164"/>
  <c r="T164"/>
  <c r="S164"/>
  <c r="AB162"/>
  <c r="AC162" s="1"/>
  <c r="AD162" s="1"/>
  <c r="AB412"/>
  <c r="AC412" s="1"/>
  <c r="AD412" s="1"/>
  <c r="AA413"/>
  <c r="G416"/>
  <c r="Z414"/>
  <c r="M418"/>
  <c r="J417"/>
  <c r="AK164"/>
  <c r="AL164"/>
  <c r="X164"/>
  <c r="Y164" s="1"/>
  <c r="R415"/>
  <c r="Q415"/>
  <c r="S415"/>
  <c r="U415"/>
  <c r="T415"/>
  <c r="P415"/>
  <c r="Z163"/>
  <c r="AA163" s="1"/>
  <c r="O166"/>
  <c r="H165"/>
  <c r="G165" s="1"/>
  <c r="M170"/>
  <c r="J169"/>
  <c r="O418"/>
  <c r="H417"/>
  <c r="E423"/>
  <c r="AK423"/>
  <c r="AO423"/>
  <c r="AN423"/>
  <c r="AQ423"/>
  <c r="AT423"/>
  <c r="AU423"/>
  <c r="M407" i="16"/>
  <c r="J406"/>
  <c r="R401"/>
  <c r="Q401"/>
  <c r="T401"/>
  <c r="S401"/>
  <c r="U401"/>
  <c r="P401"/>
  <c r="AB400"/>
  <c r="AC400" s="1"/>
  <c r="AD400" s="1"/>
  <c r="H402"/>
  <c r="G402" s="1"/>
  <c r="O403"/>
  <c r="X401"/>
  <c r="Y401" s="1"/>
  <c r="Z401" s="1"/>
  <c r="AA401" s="1"/>
  <c r="E412" i="18"/>
  <c r="AN412"/>
  <c r="AO412"/>
  <c r="AK412"/>
  <c r="AU412"/>
  <c r="AQ412"/>
  <c r="AT412"/>
  <c r="X150" i="16"/>
  <c r="Y150" s="1"/>
  <c r="AB137" i="11"/>
  <c r="AC137" s="1"/>
  <c r="AD137" s="1"/>
  <c r="M183" i="16"/>
  <c r="J182"/>
  <c r="AB147"/>
  <c r="AC147" s="1"/>
  <c r="AD147" s="1"/>
  <c r="AA148"/>
  <c r="P150"/>
  <c r="Q150"/>
  <c r="R150"/>
  <c r="G151"/>
  <c r="U150"/>
  <c r="T150"/>
  <c r="S150"/>
  <c r="Z149"/>
  <c r="O183"/>
  <c r="H182"/>
  <c r="E408"/>
  <c r="AK408"/>
  <c r="AO408"/>
  <c r="AN408"/>
  <c r="AT408"/>
  <c r="AQ408"/>
  <c r="AU408"/>
  <c r="E403" i="14"/>
  <c r="AO403"/>
  <c r="AK403"/>
  <c r="AN403"/>
  <c r="AT403"/>
  <c r="AQ403"/>
  <c r="AU403"/>
  <c r="E401" i="13"/>
  <c r="AN401"/>
  <c r="AK401"/>
  <c r="AO401"/>
  <c r="AU401"/>
  <c r="AQ401"/>
  <c r="AT401"/>
  <c r="E402" i="12"/>
  <c r="AN402"/>
  <c r="AO402"/>
  <c r="AK402"/>
  <c r="AT402"/>
  <c r="AQ402"/>
  <c r="AU402"/>
  <c r="O393" i="11"/>
  <c r="H393" s="1"/>
  <c r="O142"/>
  <c r="H142" s="1"/>
  <c r="AN397"/>
  <c r="AO397"/>
  <c r="AK397"/>
  <c r="AT397"/>
  <c r="AU397"/>
  <c r="AQ397"/>
  <c r="X139"/>
  <c r="Y139" s="1"/>
  <c r="Z139" s="1"/>
  <c r="AA139" s="1"/>
  <c r="M144"/>
  <c r="J144" s="1"/>
  <c r="Q139"/>
  <c r="S139"/>
  <c r="U139"/>
  <c r="T139"/>
  <c r="R139"/>
  <c r="P139"/>
  <c r="G140"/>
  <c r="E397"/>
  <c r="M395"/>
  <c r="J395" s="1"/>
  <c r="X386" i="10"/>
  <c r="V387"/>
  <c r="W387" s="1"/>
  <c r="U388"/>
  <c r="R389"/>
  <c r="AI389" s="1"/>
  <c r="T389"/>
  <c r="S388"/>
  <c r="Y387"/>
  <c r="Z387" s="1"/>
  <c r="AA387" s="1"/>
  <c r="O389"/>
  <c r="K389"/>
  <c r="L389"/>
  <c r="F389"/>
  <c r="M390"/>
  <c r="N389"/>
  <c r="E389"/>
  <c r="E367" i="3"/>
  <c r="F366"/>
  <c r="X418" i="23" l="1"/>
  <c r="Y418" s="1"/>
  <c r="Z417"/>
  <c r="AL167"/>
  <c r="X167"/>
  <c r="AK167"/>
  <c r="M422"/>
  <c r="J421"/>
  <c r="M192"/>
  <c r="J191"/>
  <c r="AB163"/>
  <c r="AC163" s="1"/>
  <c r="AD163" s="1"/>
  <c r="AA164"/>
  <c r="T167"/>
  <c r="P167"/>
  <c r="G168"/>
  <c r="R167"/>
  <c r="U167"/>
  <c r="S167"/>
  <c r="Q167"/>
  <c r="Z165"/>
  <c r="Y166"/>
  <c r="G419"/>
  <c r="S418"/>
  <c r="U418"/>
  <c r="P418"/>
  <c r="T418"/>
  <c r="R418"/>
  <c r="Q418"/>
  <c r="AB415"/>
  <c r="AC415" s="1"/>
  <c r="AD415" s="1"/>
  <c r="AA416"/>
  <c r="O422"/>
  <c r="H421"/>
  <c r="O173"/>
  <c r="H172"/>
  <c r="E424"/>
  <c r="AN424"/>
  <c r="AO424"/>
  <c r="AK424"/>
  <c r="AT424"/>
  <c r="AQ424"/>
  <c r="AU424"/>
  <c r="X419" i="22"/>
  <c r="Y419" s="1"/>
  <c r="S167"/>
  <c r="U167"/>
  <c r="Q167"/>
  <c r="R167"/>
  <c r="G168"/>
  <c r="T167"/>
  <c r="P167"/>
  <c r="U419"/>
  <c r="Q419"/>
  <c r="T419"/>
  <c r="P419"/>
  <c r="R419"/>
  <c r="G420"/>
  <c r="S419"/>
  <c r="M171"/>
  <c r="J170"/>
  <c r="Y166"/>
  <c r="Z165"/>
  <c r="O423"/>
  <c r="H422"/>
  <c r="AA417"/>
  <c r="AB416"/>
  <c r="AC416" s="1"/>
  <c r="AD416" s="1"/>
  <c r="E425"/>
  <c r="AN425"/>
  <c r="AK425"/>
  <c r="AO425"/>
  <c r="AT425"/>
  <c r="AQ425"/>
  <c r="AU425"/>
  <c r="AK167"/>
  <c r="AL167"/>
  <c r="X167"/>
  <c r="AB163"/>
  <c r="AC163" s="1"/>
  <c r="AD163" s="1"/>
  <c r="AA164"/>
  <c r="M423"/>
  <c r="J422"/>
  <c r="O171"/>
  <c r="H170"/>
  <c r="Z418"/>
  <c r="Z417" i="21"/>
  <c r="Z164"/>
  <c r="Y165"/>
  <c r="U418"/>
  <c r="Q418"/>
  <c r="G419"/>
  <c r="T418"/>
  <c r="P418"/>
  <c r="S418"/>
  <c r="R418"/>
  <c r="AA416"/>
  <c r="AB415"/>
  <c r="AC415" s="1"/>
  <c r="AD415" s="1"/>
  <c r="O432"/>
  <c r="H431"/>
  <c r="M432"/>
  <c r="J431"/>
  <c r="AB162"/>
  <c r="AC162" s="1"/>
  <c r="AD162" s="1"/>
  <c r="AA163"/>
  <c r="M170"/>
  <c r="J169"/>
  <c r="O170"/>
  <c r="H169"/>
  <c r="X418"/>
  <c r="Y418" s="1"/>
  <c r="AL166"/>
  <c r="X166"/>
  <c r="AK166"/>
  <c r="T166"/>
  <c r="P166"/>
  <c r="S166"/>
  <c r="G167"/>
  <c r="R166"/>
  <c r="U166"/>
  <c r="Q166"/>
  <c r="E424"/>
  <c r="AK424"/>
  <c r="AO424"/>
  <c r="AN424"/>
  <c r="AU424"/>
  <c r="AT424"/>
  <c r="AQ424"/>
  <c r="X416" i="20"/>
  <c r="Y416" s="1"/>
  <c r="Z416" s="1"/>
  <c r="Z415"/>
  <c r="AB163"/>
  <c r="AC163" s="1"/>
  <c r="AD163" s="1"/>
  <c r="O419"/>
  <c r="H418"/>
  <c r="G417"/>
  <c r="U416"/>
  <c r="P416"/>
  <c r="S416"/>
  <c r="T416"/>
  <c r="R416"/>
  <c r="Q416"/>
  <c r="M419"/>
  <c r="J418"/>
  <c r="AB413"/>
  <c r="AC413" s="1"/>
  <c r="AD413" s="1"/>
  <c r="AA414"/>
  <c r="P165"/>
  <c r="S165"/>
  <c r="R165"/>
  <c r="Q165"/>
  <c r="T165"/>
  <c r="U165"/>
  <c r="O167"/>
  <c r="H166"/>
  <c r="G166" s="1"/>
  <c r="M171"/>
  <c r="J170"/>
  <c r="Z164"/>
  <c r="AA164" s="1"/>
  <c r="X165"/>
  <c r="Y165" s="1"/>
  <c r="AK165"/>
  <c r="AL165"/>
  <c r="E424"/>
  <c r="AO424"/>
  <c r="AK424"/>
  <c r="AN424"/>
  <c r="AT424"/>
  <c r="AQ424"/>
  <c r="AU424"/>
  <c r="M408" i="16"/>
  <c r="J407"/>
  <c r="X402"/>
  <c r="Y402" s="1"/>
  <c r="Z402" s="1"/>
  <c r="AA402" s="1"/>
  <c r="R402"/>
  <c r="S402"/>
  <c r="Q402"/>
  <c r="U402"/>
  <c r="T402"/>
  <c r="P402"/>
  <c r="AB401"/>
  <c r="AC401" s="1"/>
  <c r="AD401" s="1"/>
  <c r="O404"/>
  <c r="H403"/>
  <c r="G403" s="1"/>
  <c r="E413" i="18"/>
  <c r="AN413"/>
  <c r="AK413"/>
  <c r="AO413"/>
  <c r="AT413"/>
  <c r="AU413"/>
  <c r="AQ413"/>
  <c r="AB138" i="11"/>
  <c r="AC138" s="1"/>
  <c r="AD138" s="1"/>
  <c r="X151" i="16"/>
  <c r="Y151" s="1"/>
  <c r="AB148"/>
  <c r="AC148" s="1"/>
  <c r="AD148" s="1"/>
  <c r="AA149"/>
  <c r="Z150"/>
  <c r="Q151"/>
  <c r="P151"/>
  <c r="G152"/>
  <c r="U151"/>
  <c r="R151"/>
  <c r="S151"/>
  <c r="T151"/>
  <c r="O184"/>
  <c r="H183"/>
  <c r="M184"/>
  <c r="J183"/>
  <c r="E409"/>
  <c r="AN409"/>
  <c r="AO409"/>
  <c r="AK409"/>
  <c r="AT409"/>
  <c r="AQ409"/>
  <c r="AU409"/>
  <c r="E404" i="14"/>
  <c r="AN404"/>
  <c r="AK404"/>
  <c r="AO404"/>
  <c r="AQ404"/>
  <c r="AU404"/>
  <c r="AT404"/>
  <c r="E402" i="13"/>
  <c r="AN402"/>
  <c r="AK402"/>
  <c r="AO402"/>
  <c r="AQ402"/>
  <c r="AU402"/>
  <c r="AT402"/>
  <c r="E403" i="12"/>
  <c r="AO403"/>
  <c r="AK403"/>
  <c r="AN403"/>
  <c r="AU403"/>
  <c r="AQ403"/>
  <c r="AT403"/>
  <c r="O394" i="11"/>
  <c r="H394" s="1"/>
  <c r="O143"/>
  <c r="H143" s="1"/>
  <c r="AK398"/>
  <c r="AN398"/>
  <c r="AO398"/>
  <c r="AU398"/>
  <c r="AQ398"/>
  <c r="AT398"/>
  <c r="X140"/>
  <c r="Y140" s="1"/>
  <c r="Z140" s="1"/>
  <c r="AA140" s="1"/>
  <c r="Q140"/>
  <c r="R140"/>
  <c r="P140"/>
  <c r="S140"/>
  <c r="U140"/>
  <c r="T140"/>
  <c r="G141"/>
  <c r="M396"/>
  <c r="J396" s="1"/>
  <c r="E398"/>
  <c r="M145"/>
  <c r="J145" s="1"/>
  <c r="O390" i="10"/>
  <c r="K390"/>
  <c r="N390"/>
  <c r="M391"/>
  <c r="E390"/>
  <c r="L390"/>
  <c r="F390"/>
  <c r="U389"/>
  <c r="V388"/>
  <c r="W388" s="1"/>
  <c r="R390"/>
  <c r="AI390" s="1"/>
  <c r="T390"/>
  <c r="S389"/>
  <c r="Y388"/>
  <c r="Z388" s="1"/>
  <c r="AA388" s="1"/>
  <c r="X387"/>
  <c r="E368" i="3"/>
  <c r="F367"/>
  <c r="O174" i="23" l="1"/>
  <c r="H173"/>
  <c r="X419"/>
  <c r="Y419" s="1"/>
  <c r="G420"/>
  <c r="T419"/>
  <c r="P419"/>
  <c r="R419"/>
  <c r="Q419"/>
  <c r="U419"/>
  <c r="S419"/>
  <c r="M423"/>
  <c r="J422"/>
  <c r="Z166"/>
  <c r="Y167"/>
  <c r="AK168"/>
  <c r="AL168"/>
  <c r="X168"/>
  <c r="O423"/>
  <c r="H422"/>
  <c r="M193"/>
  <c r="J192"/>
  <c r="E425"/>
  <c r="AO425"/>
  <c r="AN425"/>
  <c r="AK425"/>
  <c r="AQ425"/>
  <c r="AT425"/>
  <c r="AU425"/>
  <c r="AA417"/>
  <c r="AB416"/>
  <c r="AC416" s="1"/>
  <c r="AD416" s="1"/>
  <c r="U168"/>
  <c r="Q168"/>
  <c r="S168"/>
  <c r="G169"/>
  <c r="T168"/>
  <c r="R168"/>
  <c r="P168"/>
  <c r="AB164"/>
  <c r="AC164" s="1"/>
  <c r="AD164" s="1"/>
  <c r="AA165"/>
  <c r="Z418"/>
  <c r="AB164" i="22"/>
  <c r="AC164" s="1"/>
  <c r="AD164" s="1"/>
  <c r="AA165"/>
  <c r="O172"/>
  <c r="H171"/>
  <c r="O424"/>
  <c r="H423"/>
  <c r="M172"/>
  <c r="J171"/>
  <c r="Z419"/>
  <c r="M424"/>
  <c r="J423"/>
  <c r="X420"/>
  <c r="Y420" s="1"/>
  <c r="AL168"/>
  <c r="X168"/>
  <c r="AK168"/>
  <c r="E426"/>
  <c r="AK426"/>
  <c r="AO426"/>
  <c r="AN426"/>
  <c r="AT426"/>
  <c r="AU426"/>
  <c r="AQ426"/>
  <c r="AB417"/>
  <c r="AC417" s="1"/>
  <c r="AD417" s="1"/>
  <c r="AA418"/>
  <c r="Z166"/>
  <c r="Y167"/>
  <c r="G421"/>
  <c r="T420"/>
  <c r="P420"/>
  <c r="Q420"/>
  <c r="S420"/>
  <c r="R420"/>
  <c r="U420"/>
  <c r="T168"/>
  <c r="P168"/>
  <c r="G169"/>
  <c r="R168"/>
  <c r="S168"/>
  <c r="Q168"/>
  <c r="U168"/>
  <c r="X419" i="21"/>
  <c r="Y419" s="1"/>
  <c r="Z418"/>
  <c r="U167"/>
  <c r="Q167"/>
  <c r="T167"/>
  <c r="P167"/>
  <c r="S167"/>
  <c r="G168"/>
  <c r="R167"/>
  <c r="M433"/>
  <c r="J432"/>
  <c r="AL167"/>
  <c r="X167"/>
  <c r="AK167"/>
  <c r="M171"/>
  <c r="J170"/>
  <c r="O433"/>
  <c r="H432"/>
  <c r="G420"/>
  <c r="T419"/>
  <c r="P419"/>
  <c r="S419"/>
  <c r="R419"/>
  <c r="U419"/>
  <c r="Q419"/>
  <c r="E425"/>
  <c r="AN425"/>
  <c r="AO425"/>
  <c r="AK425"/>
  <c r="AQ425"/>
  <c r="AU425"/>
  <c r="AT425"/>
  <c r="O171"/>
  <c r="H170"/>
  <c r="AB163"/>
  <c r="AC163" s="1"/>
  <c r="AD163" s="1"/>
  <c r="AA164"/>
  <c r="AA417"/>
  <c r="AB416"/>
  <c r="AC416" s="1"/>
  <c r="AD416" s="1"/>
  <c r="Z165"/>
  <c r="Y166"/>
  <c r="G418" i="20"/>
  <c r="S418" s="1"/>
  <c r="O168"/>
  <c r="H167"/>
  <c r="G167" s="1"/>
  <c r="X417"/>
  <c r="Y417" s="1"/>
  <c r="Z417" s="1"/>
  <c r="S417"/>
  <c r="T417"/>
  <c r="R417"/>
  <c r="P417"/>
  <c r="U417"/>
  <c r="Q417"/>
  <c r="M172"/>
  <c r="J171"/>
  <c r="AK166"/>
  <c r="AL166"/>
  <c r="X166"/>
  <c r="Y166" s="1"/>
  <c r="M420"/>
  <c r="J419"/>
  <c r="Z165"/>
  <c r="AA165" s="1"/>
  <c r="AB164"/>
  <c r="AC164" s="1"/>
  <c r="AD164" s="1"/>
  <c r="R166"/>
  <c r="S166"/>
  <c r="P166"/>
  <c r="U166"/>
  <c r="T166"/>
  <c r="Q166"/>
  <c r="AA415"/>
  <c r="AB414"/>
  <c r="AC414" s="1"/>
  <c r="AD414" s="1"/>
  <c r="O420"/>
  <c r="H419"/>
  <c r="E425"/>
  <c r="AN425"/>
  <c r="AO425"/>
  <c r="AK425"/>
  <c r="AU425"/>
  <c r="AT425"/>
  <c r="AQ425"/>
  <c r="M409" i="16"/>
  <c r="J408"/>
  <c r="T403"/>
  <c r="R403"/>
  <c r="U403"/>
  <c r="P403"/>
  <c r="Q403"/>
  <c r="S403"/>
  <c r="H404"/>
  <c r="G404" s="1"/>
  <c r="O405"/>
  <c r="AB402"/>
  <c r="AC402" s="1"/>
  <c r="AD402" s="1"/>
  <c r="X403"/>
  <c r="Y403" s="1"/>
  <c r="Z403" s="1"/>
  <c r="AA403" s="1"/>
  <c r="E414" i="18"/>
  <c r="AO414"/>
  <c r="AN414"/>
  <c r="AK414"/>
  <c r="AQ414"/>
  <c r="AT414"/>
  <c r="AU414"/>
  <c r="AB139" i="11"/>
  <c r="AC139" s="1"/>
  <c r="AD139" s="1"/>
  <c r="X152" i="16"/>
  <c r="Y152" s="1"/>
  <c r="M185"/>
  <c r="J184"/>
  <c r="R152"/>
  <c r="Q152"/>
  <c r="S152"/>
  <c r="G153"/>
  <c r="U152"/>
  <c r="T152"/>
  <c r="P152"/>
  <c r="Z151"/>
  <c r="O185"/>
  <c r="H184"/>
  <c r="AA150"/>
  <c r="AB149"/>
  <c r="AC149" s="1"/>
  <c r="AD149" s="1"/>
  <c r="E410"/>
  <c r="AK410"/>
  <c r="AN410"/>
  <c r="AO410"/>
  <c r="AT410"/>
  <c r="AQ410"/>
  <c r="AU410"/>
  <c r="E405" i="14"/>
  <c r="AK405"/>
  <c r="AO405"/>
  <c r="AN405"/>
  <c r="AU405"/>
  <c r="AT405"/>
  <c r="AQ405"/>
  <c r="E403" i="13"/>
  <c r="AO403"/>
  <c r="AK403"/>
  <c r="AN403"/>
  <c r="AQ403"/>
  <c r="AU403"/>
  <c r="AT403"/>
  <c r="E404" i="12"/>
  <c r="AN404"/>
  <c r="AK404"/>
  <c r="AO404"/>
  <c r="AQ404"/>
  <c r="AU404"/>
  <c r="AT404"/>
  <c r="O395" i="11"/>
  <c r="H395" s="1"/>
  <c r="O144"/>
  <c r="H144" s="1"/>
  <c r="AN399"/>
  <c r="AK399"/>
  <c r="AO399"/>
  <c r="AU399"/>
  <c r="AT399"/>
  <c r="AQ399"/>
  <c r="X141"/>
  <c r="Y141" s="1"/>
  <c r="Z141" s="1"/>
  <c r="AA141" s="1"/>
  <c r="M146"/>
  <c r="J146" s="1"/>
  <c r="T141"/>
  <c r="R141"/>
  <c r="Q141"/>
  <c r="S141"/>
  <c r="P141"/>
  <c r="U141"/>
  <c r="G142"/>
  <c r="M397"/>
  <c r="J397" s="1"/>
  <c r="E399"/>
  <c r="X388" i="10"/>
  <c r="S390"/>
  <c r="Y389"/>
  <c r="Z389" s="1"/>
  <c r="AA389" s="1"/>
  <c r="V389"/>
  <c r="W389" s="1"/>
  <c r="U390"/>
  <c r="O391"/>
  <c r="K391"/>
  <c r="L391"/>
  <c r="F391"/>
  <c r="E391"/>
  <c r="M392"/>
  <c r="N391"/>
  <c r="R391"/>
  <c r="AI391" s="1"/>
  <c r="T391"/>
  <c r="E369" i="3"/>
  <c r="F368"/>
  <c r="AL169" i="23" l="1"/>
  <c r="X169"/>
  <c r="AK169"/>
  <c r="Y420"/>
  <c r="Z419"/>
  <c r="G170"/>
  <c r="R169"/>
  <c r="T169"/>
  <c r="P169"/>
  <c r="U169"/>
  <c r="S169"/>
  <c r="Q169"/>
  <c r="O424"/>
  <c r="H423"/>
  <c r="X420"/>
  <c r="O175"/>
  <c r="H174"/>
  <c r="AA418"/>
  <c r="AB417"/>
  <c r="AC417" s="1"/>
  <c r="AD417" s="1"/>
  <c r="AA166"/>
  <c r="AB165"/>
  <c r="AC165" s="1"/>
  <c r="AD165" s="1"/>
  <c r="E426"/>
  <c r="AK426"/>
  <c r="AO426"/>
  <c r="AN426"/>
  <c r="AQ426"/>
  <c r="AT426"/>
  <c r="AU426"/>
  <c r="Y168"/>
  <c r="Z167"/>
  <c r="S420"/>
  <c r="G421"/>
  <c r="Q420"/>
  <c r="P420"/>
  <c r="U420"/>
  <c r="T420"/>
  <c r="R420"/>
  <c r="M194"/>
  <c r="J193"/>
  <c r="M424"/>
  <c r="J423"/>
  <c r="X421" i="22"/>
  <c r="Y421" s="1"/>
  <c r="Z420"/>
  <c r="S421"/>
  <c r="U421"/>
  <c r="P421"/>
  <c r="G422"/>
  <c r="T421"/>
  <c r="Q421"/>
  <c r="R421"/>
  <c r="AK169"/>
  <c r="AL169"/>
  <c r="X169"/>
  <c r="Y168"/>
  <c r="Z167"/>
  <c r="E427"/>
  <c r="AN427"/>
  <c r="AK427"/>
  <c r="AO427"/>
  <c r="AT427"/>
  <c r="AQ427"/>
  <c r="AU427"/>
  <c r="M425"/>
  <c r="J424"/>
  <c r="M173"/>
  <c r="J172"/>
  <c r="AB165"/>
  <c r="AC165" s="1"/>
  <c r="AD165" s="1"/>
  <c r="AA166"/>
  <c r="U169"/>
  <c r="Q169"/>
  <c r="S169"/>
  <c r="R169"/>
  <c r="G170"/>
  <c r="T169"/>
  <c r="P169"/>
  <c r="AB418"/>
  <c r="AC418" s="1"/>
  <c r="AD418" s="1"/>
  <c r="AA419"/>
  <c r="O173"/>
  <c r="H172"/>
  <c r="O425"/>
  <c r="H424"/>
  <c r="AA165" i="21"/>
  <c r="AB164"/>
  <c r="AC164" s="1"/>
  <c r="AD164" s="1"/>
  <c r="O172"/>
  <c r="H171"/>
  <c r="AA418"/>
  <c r="AB417"/>
  <c r="AC417" s="1"/>
  <c r="AD417" s="1"/>
  <c r="M434"/>
  <c r="J433"/>
  <c r="Z419"/>
  <c r="S420"/>
  <c r="R420"/>
  <c r="U420"/>
  <c r="Q420"/>
  <c r="G421"/>
  <c r="T420"/>
  <c r="P420"/>
  <c r="M172"/>
  <c r="J171"/>
  <c r="Y167"/>
  <c r="Z166"/>
  <c r="E426"/>
  <c r="AN426"/>
  <c r="AK426"/>
  <c r="AO426"/>
  <c r="AQ426"/>
  <c r="AU426"/>
  <c r="AT426"/>
  <c r="O434"/>
  <c r="H433"/>
  <c r="AL168"/>
  <c r="X168"/>
  <c r="AK168"/>
  <c r="X420"/>
  <c r="Y420" s="1"/>
  <c r="G169"/>
  <c r="R168"/>
  <c r="U168"/>
  <c r="Q168"/>
  <c r="T168"/>
  <c r="P168"/>
  <c r="S168"/>
  <c r="Q418" i="20"/>
  <c r="R418"/>
  <c r="P418"/>
  <c r="T418"/>
  <c r="U418"/>
  <c r="X418"/>
  <c r="Y418" s="1"/>
  <c r="Z418" s="1"/>
  <c r="AB165"/>
  <c r="AC165" s="1"/>
  <c r="AD165" s="1"/>
  <c r="M173"/>
  <c r="J172"/>
  <c r="O421"/>
  <c r="H420"/>
  <c r="G419"/>
  <c r="R167"/>
  <c r="T167"/>
  <c r="P167"/>
  <c r="S167"/>
  <c r="Q167"/>
  <c r="U167"/>
  <c r="Z166"/>
  <c r="AA166" s="1"/>
  <c r="X167"/>
  <c r="Y167" s="1"/>
  <c r="AK167"/>
  <c r="AL167"/>
  <c r="AB415"/>
  <c r="AC415" s="1"/>
  <c r="AD415" s="1"/>
  <c r="AA416"/>
  <c r="M421"/>
  <c r="J420"/>
  <c r="O169"/>
  <c r="H168"/>
  <c r="G168" s="1"/>
  <c r="E426"/>
  <c r="AO426"/>
  <c r="AK426"/>
  <c r="AN426"/>
  <c r="AT426"/>
  <c r="AU426"/>
  <c r="AQ426"/>
  <c r="AB140" i="11"/>
  <c r="AC140" s="1"/>
  <c r="AD140" s="1"/>
  <c r="J409" i="16"/>
  <c r="M410"/>
  <c r="AB403"/>
  <c r="AC403" s="1"/>
  <c r="AD403" s="1"/>
  <c r="T404"/>
  <c r="S404"/>
  <c r="Q404"/>
  <c r="P404"/>
  <c r="R404"/>
  <c r="U404"/>
  <c r="H405"/>
  <c r="G405" s="1"/>
  <c r="O406"/>
  <c r="X404"/>
  <c r="Y404" s="1"/>
  <c r="Z404" s="1"/>
  <c r="AA404" s="1"/>
  <c r="E415" i="18"/>
  <c r="AN415"/>
  <c r="AO415"/>
  <c r="AK415"/>
  <c r="AU415"/>
  <c r="AQ415"/>
  <c r="AT415"/>
  <c r="O186" i="16"/>
  <c r="H185"/>
  <c r="AB150"/>
  <c r="AC150" s="1"/>
  <c r="AD150" s="1"/>
  <c r="AA151"/>
  <c r="X153"/>
  <c r="Y153" s="1"/>
  <c r="U153"/>
  <c r="P153"/>
  <c r="Q153"/>
  <c r="T153"/>
  <c r="S153"/>
  <c r="G154"/>
  <c r="R153"/>
  <c r="Z152"/>
  <c r="M186"/>
  <c r="J185"/>
  <c r="E411"/>
  <c r="AK411"/>
  <c r="AN411"/>
  <c r="AO411"/>
  <c r="AU411"/>
  <c r="AT411"/>
  <c r="AQ411"/>
  <c r="E406" i="14"/>
  <c r="AK406"/>
  <c r="AO406"/>
  <c r="AN406"/>
  <c r="AQ406"/>
  <c r="AT406"/>
  <c r="AU406"/>
  <c r="E404" i="13"/>
  <c r="AK404"/>
  <c r="AO404"/>
  <c r="AN404"/>
  <c r="AT404"/>
  <c r="AQ404"/>
  <c r="AU404"/>
  <c r="E405" i="12"/>
  <c r="AO405"/>
  <c r="AN405"/>
  <c r="AK405"/>
  <c r="AT405"/>
  <c r="AU405"/>
  <c r="AQ405"/>
  <c r="O396" i="11"/>
  <c r="H396" s="1"/>
  <c r="O145"/>
  <c r="H145" s="1"/>
  <c r="AO400"/>
  <c r="AK400"/>
  <c r="AN400"/>
  <c r="AU400"/>
  <c r="AT400"/>
  <c r="AQ400"/>
  <c r="X142"/>
  <c r="Y142" s="1"/>
  <c r="Z142" s="1"/>
  <c r="AA142" s="1"/>
  <c r="M147"/>
  <c r="J147" s="1"/>
  <c r="E400"/>
  <c r="P142"/>
  <c r="T142"/>
  <c r="U142"/>
  <c r="R142"/>
  <c r="Q142"/>
  <c r="S142"/>
  <c r="G143"/>
  <c r="M398"/>
  <c r="J398" s="1"/>
  <c r="X389" i="10"/>
  <c r="R392"/>
  <c r="AI392" s="1"/>
  <c r="T392"/>
  <c r="O392"/>
  <c r="K392"/>
  <c r="N392"/>
  <c r="F392"/>
  <c r="M393"/>
  <c r="L392"/>
  <c r="E392"/>
  <c r="V390"/>
  <c r="W390" s="1"/>
  <c r="U391"/>
  <c r="S391"/>
  <c r="Y390"/>
  <c r="Z390" s="1"/>
  <c r="AA390" s="1"/>
  <c r="E370" i="3"/>
  <c r="F369"/>
  <c r="X421" i="23" l="1"/>
  <c r="Y421" s="1"/>
  <c r="O176"/>
  <c r="H175"/>
  <c r="R421"/>
  <c r="Q421"/>
  <c r="G422"/>
  <c r="P421"/>
  <c r="U421"/>
  <c r="T421"/>
  <c r="S421"/>
  <c r="M425"/>
  <c r="J424"/>
  <c r="AK170"/>
  <c r="AL170"/>
  <c r="X170"/>
  <c r="Z168"/>
  <c r="Y169"/>
  <c r="AA419"/>
  <c r="AB418"/>
  <c r="AC418" s="1"/>
  <c r="AD418" s="1"/>
  <c r="M195"/>
  <c r="J194"/>
  <c r="E427"/>
  <c r="AK427"/>
  <c r="AN427"/>
  <c r="AO427"/>
  <c r="AQ427"/>
  <c r="AT427"/>
  <c r="AU427"/>
  <c r="AB166"/>
  <c r="AC166" s="1"/>
  <c r="AD166" s="1"/>
  <c r="AA167"/>
  <c r="O425"/>
  <c r="H424"/>
  <c r="S170"/>
  <c r="U170"/>
  <c r="Q170"/>
  <c r="G171"/>
  <c r="T170"/>
  <c r="R170"/>
  <c r="P170"/>
  <c r="Z420"/>
  <c r="X422" i="22"/>
  <c r="Y422" s="1"/>
  <c r="G171"/>
  <c r="R170"/>
  <c r="T170"/>
  <c r="P170"/>
  <c r="S170"/>
  <c r="Q170"/>
  <c r="U170"/>
  <c r="O174"/>
  <c r="H173"/>
  <c r="AA167"/>
  <c r="AB166"/>
  <c r="AC166" s="1"/>
  <c r="AD166" s="1"/>
  <c r="M174"/>
  <c r="J173"/>
  <c r="O426"/>
  <c r="H425"/>
  <c r="E428"/>
  <c r="AO428"/>
  <c r="AN428"/>
  <c r="AK428"/>
  <c r="AT428"/>
  <c r="AQ428"/>
  <c r="AU428"/>
  <c r="G423"/>
  <c r="R422"/>
  <c r="U422"/>
  <c r="P422"/>
  <c r="T422"/>
  <c r="Q422"/>
  <c r="S422"/>
  <c r="AA420"/>
  <c r="AB419"/>
  <c r="AC419" s="1"/>
  <c r="AD419" s="1"/>
  <c r="AL170"/>
  <c r="X170"/>
  <c r="AK170"/>
  <c r="M426"/>
  <c r="J425"/>
  <c r="Y169"/>
  <c r="Z168"/>
  <c r="Z421"/>
  <c r="X421" i="21"/>
  <c r="Y421" s="1"/>
  <c r="Z420"/>
  <c r="E427"/>
  <c r="AO427"/>
  <c r="AK427"/>
  <c r="AN427"/>
  <c r="AU427"/>
  <c r="AQ427"/>
  <c r="AT427"/>
  <c r="Y168"/>
  <c r="Z167"/>
  <c r="AK169"/>
  <c r="AL169"/>
  <c r="X169"/>
  <c r="S169"/>
  <c r="G170"/>
  <c r="R169"/>
  <c r="U169"/>
  <c r="Q169"/>
  <c r="T169"/>
  <c r="P169"/>
  <c r="O435"/>
  <c r="H434"/>
  <c r="AA419"/>
  <c r="AB418"/>
  <c r="AC418" s="1"/>
  <c r="AD418" s="1"/>
  <c r="R421"/>
  <c r="U421"/>
  <c r="Q421"/>
  <c r="G422"/>
  <c r="T421"/>
  <c r="P421"/>
  <c r="S421"/>
  <c r="M435"/>
  <c r="J434"/>
  <c r="AA166"/>
  <c r="AB165"/>
  <c r="AC165" s="1"/>
  <c r="AD165" s="1"/>
  <c r="M173"/>
  <c r="J172"/>
  <c r="O173"/>
  <c r="H172"/>
  <c r="X419" i="20"/>
  <c r="Y419" s="1"/>
  <c r="Z419" s="1"/>
  <c r="G420"/>
  <c r="S420" s="1"/>
  <c r="AB166"/>
  <c r="AC166" s="1"/>
  <c r="AD166" s="1"/>
  <c r="M422"/>
  <c r="J421"/>
  <c r="R168"/>
  <c r="U168"/>
  <c r="P168"/>
  <c r="Q168"/>
  <c r="S168"/>
  <c r="T168"/>
  <c r="AB416"/>
  <c r="AC416" s="1"/>
  <c r="AD416" s="1"/>
  <c r="AA417"/>
  <c r="X168"/>
  <c r="Y168" s="1"/>
  <c r="AK168"/>
  <c r="AL168"/>
  <c r="M174"/>
  <c r="J173"/>
  <c r="O170"/>
  <c r="H169"/>
  <c r="G169" s="1"/>
  <c r="Z167"/>
  <c r="AA167" s="1"/>
  <c r="T419"/>
  <c r="S419"/>
  <c r="P419"/>
  <c r="Q419"/>
  <c r="U419"/>
  <c r="R419"/>
  <c r="O422"/>
  <c r="H421"/>
  <c r="E427"/>
  <c r="AK427"/>
  <c r="AN427"/>
  <c r="AO427"/>
  <c r="AU427"/>
  <c r="AQ427"/>
  <c r="AT427"/>
  <c r="AB141" i="11"/>
  <c r="AC141" s="1"/>
  <c r="AD141" s="1"/>
  <c r="J410" i="16"/>
  <c r="M411"/>
  <c r="P405"/>
  <c r="S405"/>
  <c r="Q405"/>
  <c r="T405"/>
  <c r="U405"/>
  <c r="R405"/>
  <c r="AB404"/>
  <c r="AC404" s="1"/>
  <c r="AD404" s="1"/>
  <c r="O407"/>
  <c r="H406"/>
  <c r="G406" s="1"/>
  <c r="X405"/>
  <c r="Y405" s="1"/>
  <c r="Z405" s="1"/>
  <c r="AA405" s="1"/>
  <c r="E416" i="18"/>
  <c r="AN416"/>
  <c r="AO416"/>
  <c r="AK416"/>
  <c r="AU416"/>
  <c r="AT416"/>
  <c r="AQ416"/>
  <c r="X154" i="16"/>
  <c r="Y154" s="1"/>
  <c r="Z153"/>
  <c r="AA152"/>
  <c r="AB151"/>
  <c r="AC151" s="1"/>
  <c r="AD151" s="1"/>
  <c r="M187"/>
  <c r="J186"/>
  <c r="T154"/>
  <c r="S154"/>
  <c r="G155"/>
  <c r="P154"/>
  <c r="Q154"/>
  <c r="R154"/>
  <c r="U154"/>
  <c r="O187"/>
  <c r="H186"/>
  <c r="E412"/>
  <c r="AO412"/>
  <c r="AN412"/>
  <c r="AK412"/>
  <c r="AU412"/>
  <c r="AQ412"/>
  <c r="AT412"/>
  <c r="E407" i="14"/>
  <c r="AN407"/>
  <c r="AK407"/>
  <c r="AO407"/>
  <c r="AU407"/>
  <c r="AT407"/>
  <c r="AQ407"/>
  <c r="E405" i="13"/>
  <c r="AK405"/>
  <c r="AO405"/>
  <c r="AN405"/>
  <c r="AQ405"/>
  <c r="AU405"/>
  <c r="AT405"/>
  <c r="E406" i="12"/>
  <c r="AO406"/>
  <c r="AN406"/>
  <c r="AK406"/>
  <c r="AU406"/>
  <c r="AT406"/>
  <c r="AQ406"/>
  <c r="O397" i="11"/>
  <c r="H397" s="1"/>
  <c r="O146"/>
  <c r="H146" s="1"/>
  <c r="AN401"/>
  <c r="AO401"/>
  <c r="AK401"/>
  <c r="AU401"/>
  <c r="AQ401"/>
  <c r="AT401"/>
  <c r="E401"/>
  <c r="M148"/>
  <c r="J148" s="1"/>
  <c r="U143"/>
  <c r="P143"/>
  <c r="T143"/>
  <c r="Q143"/>
  <c r="R143"/>
  <c r="S143"/>
  <c r="G144"/>
  <c r="M399"/>
  <c r="J399" s="1"/>
  <c r="X143"/>
  <c r="Y143" s="1"/>
  <c r="Z143" s="1"/>
  <c r="AA143" s="1"/>
  <c r="X390" i="10"/>
  <c r="S392"/>
  <c r="Y391"/>
  <c r="Z391" s="1"/>
  <c r="AA391" s="1"/>
  <c r="R393"/>
  <c r="AI393" s="1"/>
  <c r="T393"/>
  <c r="V391"/>
  <c r="W391" s="1"/>
  <c r="U392"/>
  <c r="O393"/>
  <c r="K393"/>
  <c r="L393"/>
  <c r="F393"/>
  <c r="N393"/>
  <c r="M394"/>
  <c r="E393"/>
  <c r="E371" i="3"/>
  <c r="F370"/>
  <c r="X422" i="23" l="1"/>
  <c r="Y422" s="1"/>
  <c r="AA420"/>
  <c r="AB419"/>
  <c r="AC419" s="1"/>
  <c r="AD419" s="1"/>
  <c r="Z421"/>
  <c r="AL171"/>
  <c r="X171"/>
  <c r="AK171"/>
  <c r="T171"/>
  <c r="P171"/>
  <c r="G172"/>
  <c r="R171"/>
  <c r="U171"/>
  <c r="S171"/>
  <c r="Q171"/>
  <c r="E428"/>
  <c r="AN428"/>
  <c r="AK428"/>
  <c r="AO428"/>
  <c r="AT428"/>
  <c r="AU428"/>
  <c r="AQ428"/>
  <c r="O177"/>
  <c r="H176"/>
  <c r="O426"/>
  <c r="H425"/>
  <c r="M196"/>
  <c r="J195"/>
  <c r="Z169"/>
  <c r="Y170"/>
  <c r="M426"/>
  <c r="J425"/>
  <c r="AB167"/>
  <c r="AC167" s="1"/>
  <c r="AD167" s="1"/>
  <c r="AA168"/>
  <c r="U422"/>
  <c r="Q422"/>
  <c r="G423"/>
  <c r="P422"/>
  <c r="T422"/>
  <c r="S422"/>
  <c r="R422"/>
  <c r="X423" i="22"/>
  <c r="Y423" s="1"/>
  <c r="Y170"/>
  <c r="Z169"/>
  <c r="AA421"/>
  <c r="AB420"/>
  <c r="AC420" s="1"/>
  <c r="AD420" s="1"/>
  <c r="S423"/>
  <c r="G424"/>
  <c r="Q423"/>
  <c r="P423"/>
  <c r="U423"/>
  <c r="R423"/>
  <c r="T423"/>
  <c r="M175"/>
  <c r="J174"/>
  <c r="S171"/>
  <c r="U171"/>
  <c r="Q171"/>
  <c r="R171"/>
  <c r="G172"/>
  <c r="T171"/>
  <c r="P171"/>
  <c r="AB167"/>
  <c r="AC167" s="1"/>
  <c r="AD167" s="1"/>
  <c r="AA168"/>
  <c r="Z422"/>
  <c r="M427"/>
  <c r="J426"/>
  <c r="E429"/>
  <c r="AO429"/>
  <c r="AK429"/>
  <c r="AN429"/>
  <c r="AU429"/>
  <c r="AQ429"/>
  <c r="AT429"/>
  <c r="O175"/>
  <c r="H174"/>
  <c r="O427"/>
  <c r="H426"/>
  <c r="AK171"/>
  <c r="AL171"/>
  <c r="X171"/>
  <c r="M174" i="21"/>
  <c r="J173"/>
  <c r="AB166"/>
  <c r="AC166" s="1"/>
  <c r="AD166" s="1"/>
  <c r="AA167"/>
  <c r="AA420"/>
  <c r="AB419"/>
  <c r="AC419" s="1"/>
  <c r="AD419" s="1"/>
  <c r="AL170"/>
  <c r="X170"/>
  <c r="AK170"/>
  <c r="T170"/>
  <c r="P170"/>
  <c r="S170"/>
  <c r="G171"/>
  <c r="R170"/>
  <c r="U170"/>
  <c r="Q170"/>
  <c r="X422"/>
  <c r="Y422" s="1"/>
  <c r="O436"/>
  <c r="H435"/>
  <c r="E428"/>
  <c r="AK428"/>
  <c r="AN428"/>
  <c r="AO428"/>
  <c r="AU428"/>
  <c r="AT428"/>
  <c r="AQ428"/>
  <c r="O174"/>
  <c r="H173"/>
  <c r="M436"/>
  <c r="J435"/>
  <c r="U422"/>
  <c r="Q422"/>
  <c r="G423"/>
  <c r="T422"/>
  <c r="P422"/>
  <c r="S422"/>
  <c r="R422"/>
  <c r="Z168"/>
  <c r="Y169"/>
  <c r="Z421"/>
  <c r="T420" i="20"/>
  <c r="Q420"/>
  <c r="P420"/>
  <c r="U420"/>
  <c r="R420"/>
  <c r="AB167"/>
  <c r="AC167" s="1"/>
  <c r="AD167" s="1"/>
  <c r="Z168"/>
  <c r="AA168" s="1"/>
  <c r="M175"/>
  <c r="J174"/>
  <c r="R169"/>
  <c r="Q169"/>
  <c r="T169"/>
  <c r="U169"/>
  <c r="P169"/>
  <c r="S169"/>
  <c r="G421"/>
  <c r="O423"/>
  <c r="H422"/>
  <c r="AA418"/>
  <c r="AB417"/>
  <c r="AC417" s="1"/>
  <c r="AD417" s="1"/>
  <c r="X420"/>
  <c r="Y420" s="1"/>
  <c r="O171"/>
  <c r="H170"/>
  <c r="G170" s="1"/>
  <c r="AL169"/>
  <c r="X169"/>
  <c r="Y169" s="1"/>
  <c r="AK169"/>
  <c r="M423"/>
  <c r="J422"/>
  <c r="E428"/>
  <c r="AN428"/>
  <c r="AK428"/>
  <c r="AO428"/>
  <c r="AT428"/>
  <c r="AU428"/>
  <c r="AQ428"/>
  <c r="AB142" i="11"/>
  <c r="AC142" s="1"/>
  <c r="AD142" s="1"/>
  <c r="X406" i="16"/>
  <c r="Y406" s="1"/>
  <c r="Z406" s="1"/>
  <c r="AA406" s="1"/>
  <c r="M412"/>
  <c r="J411"/>
  <c r="S406"/>
  <c r="P406"/>
  <c r="Q406"/>
  <c r="T406"/>
  <c r="R406"/>
  <c r="U406"/>
  <c r="AB405"/>
  <c r="AC405" s="1"/>
  <c r="AD405" s="1"/>
  <c r="O408"/>
  <c r="H407"/>
  <c r="G407" s="1"/>
  <c r="E417" i="18"/>
  <c r="AN417"/>
  <c r="AO417"/>
  <c r="AK417"/>
  <c r="AT417"/>
  <c r="AQ417"/>
  <c r="AU417"/>
  <c r="S155" i="16"/>
  <c r="T155"/>
  <c r="Q155"/>
  <c r="U155"/>
  <c r="R155"/>
  <c r="P155"/>
  <c r="G156"/>
  <c r="O188"/>
  <c r="H187"/>
  <c r="Z154"/>
  <c r="AA153"/>
  <c r="AB152"/>
  <c r="AC152" s="1"/>
  <c r="AD152" s="1"/>
  <c r="X155"/>
  <c r="Y155" s="1"/>
  <c r="M188"/>
  <c r="J187"/>
  <c r="E413"/>
  <c r="AN413"/>
  <c r="AO413"/>
  <c r="AK413"/>
  <c r="AT413"/>
  <c r="AU413"/>
  <c r="AQ413"/>
  <c r="E408" i="14"/>
  <c r="AN408"/>
  <c r="AK408"/>
  <c r="AO408"/>
  <c r="AU408"/>
  <c r="AT408"/>
  <c r="AQ408"/>
  <c r="E406" i="13"/>
  <c r="AO406"/>
  <c r="AK406"/>
  <c r="AN406"/>
  <c r="AQ406"/>
  <c r="AT406"/>
  <c r="AU406"/>
  <c r="E407" i="12"/>
  <c r="AN407"/>
  <c r="AK407"/>
  <c r="AO407"/>
  <c r="AU407"/>
  <c r="AQ407"/>
  <c r="AT407"/>
  <c r="O398" i="11"/>
  <c r="H398" s="1"/>
  <c r="O147"/>
  <c r="H147" s="1"/>
  <c r="AK402"/>
  <c r="AN402"/>
  <c r="AO402"/>
  <c r="AT402"/>
  <c r="AQ402"/>
  <c r="AU402"/>
  <c r="X144"/>
  <c r="Y144" s="1"/>
  <c r="Z144" s="1"/>
  <c r="AA144" s="1"/>
  <c r="AB143"/>
  <c r="AC143" s="1"/>
  <c r="AD143" s="1"/>
  <c r="E402"/>
  <c r="M400"/>
  <c r="J400" s="1"/>
  <c r="Q144"/>
  <c r="P144"/>
  <c r="S144"/>
  <c r="R144"/>
  <c r="T144"/>
  <c r="U144"/>
  <c r="G145"/>
  <c r="M149"/>
  <c r="J149" s="1"/>
  <c r="X391" i="10"/>
  <c r="L394"/>
  <c r="O394"/>
  <c r="E394"/>
  <c r="M395"/>
  <c r="N394"/>
  <c r="K394"/>
  <c r="F394"/>
  <c r="S393"/>
  <c r="Y392"/>
  <c r="Z392" s="1"/>
  <c r="AA392" s="1"/>
  <c r="R394"/>
  <c r="AI394" s="1"/>
  <c r="T394"/>
  <c r="V392"/>
  <c r="W392" s="1"/>
  <c r="U393"/>
  <c r="E372" i="3"/>
  <c r="F371"/>
  <c r="X423" i="23" l="1"/>
  <c r="Y423" s="1"/>
  <c r="AK172"/>
  <c r="AL172"/>
  <c r="X172"/>
  <c r="Z422"/>
  <c r="AA421"/>
  <c r="AB420"/>
  <c r="AC420" s="1"/>
  <c r="AD420" s="1"/>
  <c r="M427"/>
  <c r="J426"/>
  <c r="M197"/>
  <c r="J196"/>
  <c r="O178"/>
  <c r="H177"/>
  <c r="G424"/>
  <c r="T423"/>
  <c r="P423"/>
  <c r="R423"/>
  <c r="S423"/>
  <c r="Q423"/>
  <c r="U423"/>
  <c r="AB168"/>
  <c r="AC168" s="1"/>
  <c r="AD168" s="1"/>
  <c r="AA169"/>
  <c r="Z170"/>
  <c r="Y171"/>
  <c r="U172"/>
  <c r="Q172"/>
  <c r="S172"/>
  <c r="G173"/>
  <c r="T172"/>
  <c r="R172"/>
  <c r="P172"/>
  <c r="O427"/>
  <c r="H426"/>
  <c r="E429"/>
  <c r="AO429"/>
  <c r="AK429"/>
  <c r="AN429"/>
  <c r="AQ429"/>
  <c r="AT429"/>
  <c r="AU429"/>
  <c r="X424" i="22"/>
  <c r="Y424" s="1"/>
  <c r="AB168"/>
  <c r="AC168" s="1"/>
  <c r="AD168" s="1"/>
  <c r="AA169"/>
  <c r="AL172"/>
  <c r="X172"/>
  <c r="AK172"/>
  <c r="M428"/>
  <c r="J427"/>
  <c r="T172"/>
  <c r="P172"/>
  <c r="G173"/>
  <c r="R172"/>
  <c r="S172"/>
  <c r="Q172"/>
  <c r="U172"/>
  <c r="R424"/>
  <c r="Q424"/>
  <c r="G425"/>
  <c r="P424"/>
  <c r="T424"/>
  <c r="S424"/>
  <c r="U424"/>
  <c r="AA422"/>
  <c r="AB421"/>
  <c r="AC421" s="1"/>
  <c r="AD421" s="1"/>
  <c r="E430"/>
  <c r="AO430"/>
  <c r="AN430"/>
  <c r="AK430"/>
  <c r="AQ430"/>
  <c r="AU430"/>
  <c r="AT430"/>
  <c r="Z423"/>
  <c r="O428"/>
  <c r="H427"/>
  <c r="O176"/>
  <c r="H175"/>
  <c r="M176"/>
  <c r="J175"/>
  <c r="Z170"/>
  <c r="Y171"/>
  <c r="Z422" i="21"/>
  <c r="U171"/>
  <c r="Q171"/>
  <c r="T171"/>
  <c r="P171"/>
  <c r="S171"/>
  <c r="G172"/>
  <c r="R171"/>
  <c r="AA421"/>
  <c r="AB420"/>
  <c r="AC420" s="1"/>
  <c r="AD420" s="1"/>
  <c r="X423"/>
  <c r="Y423" s="1"/>
  <c r="E429"/>
  <c r="AO429"/>
  <c r="AN429"/>
  <c r="AK429"/>
  <c r="AT429"/>
  <c r="AU429"/>
  <c r="AQ429"/>
  <c r="M175"/>
  <c r="J174"/>
  <c r="Z169"/>
  <c r="Y170"/>
  <c r="O175"/>
  <c r="H174"/>
  <c r="G424"/>
  <c r="T423"/>
  <c r="P423"/>
  <c r="S423"/>
  <c r="R423"/>
  <c r="U423"/>
  <c r="Q423"/>
  <c r="M437"/>
  <c r="J436"/>
  <c r="O437"/>
  <c r="H436"/>
  <c r="AL171"/>
  <c r="X171"/>
  <c r="AK171"/>
  <c r="AB167"/>
  <c r="AC167" s="1"/>
  <c r="AD167" s="1"/>
  <c r="AA168"/>
  <c r="X421" i="20"/>
  <c r="Y421" s="1"/>
  <c r="Z421" s="1"/>
  <c r="Z169"/>
  <c r="AA169" s="1"/>
  <c r="U170"/>
  <c r="T170"/>
  <c r="Q170"/>
  <c r="R170"/>
  <c r="S170"/>
  <c r="P170"/>
  <c r="S421"/>
  <c r="R421"/>
  <c r="T421"/>
  <c r="Q421"/>
  <c r="U421"/>
  <c r="P421"/>
  <c r="Z420"/>
  <c r="O424"/>
  <c r="H423"/>
  <c r="G422"/>
  <c r="M424"/>
  <c r="J423"/>
  <c r="AB418"/>
  <c r="AC418" s="1"/>
  <c r="AD418" s="1"/>
  <c r="AA419"/>
  <c r="AK170"/>
  <c r="AL170"/>
  <c r="X170"/>
  <c r="Y170" s="1"/>
  <c r="O172"/>
  <c r="H171"/>
  <c r="G171" s="1"/>
  <c r="M176"/>
  <c r="J175"/>
  <c r="AB168"/>
  <c r="AC168" s="1"/>
  <c r="AD168" s="1"/>
  <c r="E429"/>
  <c r="AK429"/>
  <c r="AN429"/>
  <c r="AO429"/>
  <c r="AT429"/>
  <c r="AU429"/>
  <c r="AQ429"/>
  <c r="M413" i="16"/>
  <c r="J412"/>
  <c r="AB406"/>
  <c r="AC406" s="1"/>
  <c r="AD406" s="1"/>
  <c r="S407"/>
  <c r="U407"/>
  <c r="P407"/>
  <c r="T407"/>
  <c r="R407"/>
  <c r="Q407"/>
  <c r="H408"/>
  <c r="G408" s="1"/>
  <c r="O409"/>
  <c r="X407"/>
  <c r="Y407" s="1"/>
  <c r="Z407" s="1"/>
  <c r="AA407" s="1"/>
  <c r="E418" i="18"/>
  <c r="AK418"/>
  <c r="AN418"/>
  <c r="AO418"/>
  <c r="AT418"/>
  <c r="AQ418"/>
  <c r="AU418"/>
  <c r="Z155" i="16"/>
  <c r="AA154"/>
  <c r="AB153"/>
  <c r="AC153" s="1"/>
  <c r="AD153" s="1"/>
  <c r="O189"/>
  <c r="H188"/>
  <c r="R156"/>
  <c r="Q156"/>
  <c r="P156"/>
  <c r="G157"/>
  <c r="U156"/>
  <c r="T156"/>
  <c r="S156"/>
  <c r="M189"/>
  <c r="J188"/>
  <c r="X156"/>
  <c r="Y156" s="1"/>
  <c r="E414"/>
  <c r="AK414"/>
  <c r="AO414"/>
  <c r="AN414"/>
  <c r="AT414"/>
  <c r="AU414"/>
  <c r="AQ414"/>
  <c r="E409" i="14"/>
  <c r="AN409"/>
  <c r="AK409"/>
  <c r="AO409"/>
  <c r="AU409"/>
  <c r="AQ409"/>
  <c r="AT409"/>
  <c r="E407" i="13"/>
  <c r="AN407"/>
  <c r="AO407"/>
  <c r="AK407"/>
  <c r="AQ407"/>
  <c r="AU407"/>
  <c r="AT407"/>
  <c r="E408" i="12"/>
  <c r="AK408"/>
  <c r="AO408"/>
  <c r="AN408"/>
  <c r="AU408"/>
  <c r="AQ408"/>
  <c r="AT408"/>
  <c r="O399" i="11"/>
  <c r="H399" s="1"/>
  <c r="O148"/>
  <c r="H148" s="1"/>
  <c r="AK403"/>
  <c r="AN403"/>
  <c r="AO403"/>
  <c r="AU403"/>
  <c r="AT403"/>
  <c r="AQ403"/>
  <c r="AB144"/>
  <c r="AC144" s="1"/>
  <c r="AD144" s="1"/>
  <c r="M150"/>
  <c r="J150" s="1"/>
  <c r="X145"/>
  <c r="Y145" s="1"/>
  <c r="Z145" s="1"/>
  <c r="AA145" s="1"/>
  <c r="E403"/>
  <c r="S145"/>
  <c r="P145"/>
  <c r="Q145"/>
  <c r="R145"/>
  <c r="U145"/>
  <c r="T145"/>
  <c r="G146"/>
  <c r="M401"/>
  <c r="J401" s="1"/>
  <c r="X392" i="10"/>
  <c r="Y393"/>
  <c r="Z393" s="1"/>
  <c r="AA393" s="1"/>
  <c r="S394"/>
  <c r="L395"/>
  <c r="M396"/>
  <c r="N395"/>
  <c r="F395"/>
  <c r="E395"/>
  <c r="K395"/>
  <c r="O395"/>
  <c r="U394"/>
  <c r="V393"/>
  <c r="W393" s="1"/>
  <c r="R395"/>
  <c r="AI395" s="1"/>
  <c r="T395"/>
  <c r="E373" i="3"/>
  <c r="F372"/>
  <c r="X424" i="23" l="1"/>
  <c r="Y424" s="1"/>
  <c r="O179"/>
  <c r="H178"/>
  <c r="M428"/>
  <c r="J427"/>
  <c r="E430"/>
  <c r="AK430"/>
  <c r="AN430"/>
  <c r="AO430"/>
  <c r="AT430"/>
  <c r="AU430"/>
  <c r="AQ430"/>
  <c r="AA170"/>
  <c r="AB169"/>
  <c r="AC169" s="1"/>
  <c r="AD169" s="1"/>
  <c r="Z423"/>
  <c r="O428"/>
  <c r="H427"/>
  <c r="AL173"/>
  <c r="X173"/>
  <c r="AK173"/>
  <c r="S424"/>
  <c r="G425"/>
  <c r="Q424"/>
  <c r="R424"/>
  <c r="P424"/>
  <c r="U424"/>
  <c r="T424"/>
  <c r="M198"/>
  <c r="J197"/>
  <c r="G174"/>
  <c r="R173"/>
  <c r="T173"/>
  <c r="P173"/>
  <c r="U173"/>
  <c r="S173"/>
  <c r="Q173"/>
  <c r="Y172"/>
  <c r="Z171"/>
  <c r="AA422"/>
  <c r="AB421"/>
  <c r="AC421" s="1"/>
  <c r="AD421" s="1"/>
  <c r="X425" i="22"/>
  <c r="Y425" s="1"/>
  <c r="Y172"/>
  <c r="Z171"/>
  <c r="O429"/>
  <c r="H428"/>
  <c r="Z424"/>
  <c r="U425"/>
  <c r="Q425"/>
  <c r="G426"/>
  <c r="P425"/>
  <c r="T425"/>
  <c r="S425"/>
  <c r="R425"/>
  <c r="AB169"/>
  <c r="AC169" s="1"/>
  <c r="AD169" s="1"/>
  <c r="AA170"/>
  <c r="AA423"/>
  <c r="AB422"/>
  <c r="AC422" s="1"/>
  <c r="AD422" s="1"/>
  <c r="U173"/>
  <c r="Q173"/>
  <c r="S173"/>
  <c r="R173"/>
  <c r="G174"/>
  <c r="T173"/>
  <c r="P173"/>
  <c r="M429"/>
  <c r="J428"/>
  <c r="O177"/>
  <c r="H176"/>
  <c r="M177"/>
  <c r="J176"/>
  <c r="E431"/>
  <c r="AN431"/>
  <c r="AK431"/>
  <c r="AO431"/>
  <c r="AU431"/>
  <c r="AT431"/>
  <c r="AQ431"/>
  <c r="AK173"/>
  <c r="AL173"/>
  <c r="X173"/>
  <c r="Z423" i="21"/>
  <c r="AA422"/>
  <c r="AB421"/>
  <c r="AC421" s="1"/>
  <c r="AD421" s="1"/>
  <c r="M438"/>
  <c r="J437"/>
  <c r="O438"/>
  <c r="H437"/>
  <c r="O176"/>
  <c r="H175"/>
  <c r="M176"/>
  <c r="J175"/>
  <c r="AA169"/>
  <c r="AB168"/>
  <c r="AC168" s="1"/>
  <c r="AD168" s="1"/>
  <c r="X424"/>
  <c r="Y424" s="1"/>
  <c r="Y171"/>
  <c r="Z170"/>
  <c r="S424"/>
  <c r="R424"/>
  <c r="U424"/>
  <c r="Q424"/>
  <c r="G425"/>
  <c r="T424"/>
  <c r="P424"/>
  <c r="E430"/>
  <c r="AN430"/>
  <c r="AK430"/>
  <c r="AO430"/>
  <c r="AQ430"/>
  <c r="AT430"/>
  <c r="AU430"/>
  <c r="AL172"/>
  <c r="X172"/>
  <c r="AK172"/>
  <c r="G173"/>
  <c r="R172"/>
  <c r="U172"/>
  <c r="Q172"/>
  <c r="T172"/>
  <c r="P172"/>
  <c r="S172"/>
  <c r="Z170" i="20"/>
  <c r="AA170" s="1"/>
  <c r="T171"/>
  <c r="Q171"/>
  <c r="R171"/>
  <c r="S171"/>
  <c r="P171"/>
  <c r="U171"/>
  <c r="M425"/>
  <c r="J424"/>
  <c r="AL171"/>
  <c r="X171"/>
  <c r="Y171" s="1"/>
  <c r="AK171"/>
  <c r="AB169"/>
  <c r="AC169" s="1"/>
  <c r="AD169" s="1"/>
  <c r="O173"/>
  <c r="H172"/>
  <c r="G172" s="1"/>
  <c r="AA420"/>
  <c r="AB419"/>
  <c r="AC419" s="1"/>
  <c r="AD419" s="1"/>
  <c r="U422"/>
  <c r="R422"/>
  <c r="T422"/>
  <c r="Q422"/>
  <c r="S422"/>
  <c r="P422"/>
  <c r="X422"/>
  <c r="Y422" s="1"/>
  <c r="Z422" s="1"/>
  <c r="M177"/>
  <c r="J176"/>
  <c r="G423"/>
  <c r="O425"/>
  <c r="H424"/>
  <c r="E430"/>
  <c r="AO430"/>
  <c r="AN430"/>
  <c r="AK430"/>
  <c r="AQ430"/>
  <c r="AU430"/>
  <c r="AT430"/>
  <c r="AB407" i="16"/>
  <c r="AC407" s="1"/>
  <c r="AD407" s="1"/>
  <c r="M414"/>
  <c r="J413"/>
  <c r="Q408"/>
  <c r="U408"/>
  <c r="R408"/>
  <c r="T408"/>
  <c r="S408"/>
  <c r="P408"/>
  <c r="O410"/>
  <c r="H409"/>
  <c r="G409" s="1"/>
  <c r="X408"/>
  <c r="Y408" s="1"/>
  <c r="Z408" s="1"/>
  <c r="AA408" s="1"/>
  <c r="E419" i="18"/>
  <c r="AO419"/>
  <c r="AK419"/>
  <c r="AN419"/>
  <c r="AT419"/>
  <c r="AU419"/>
  <c r="AQ419"/>
  <c r="X157" i="16"/>
  <c r="Y157" s="1"/>
  <c r="Z156"/>
  <c r="R157"/>
  <c r="U157"/>
  <c r="P157"/>
  <c r="S157"/>
  <c r="Q157"/>
  <c r="T157"/>
  <c r="G158"/>
  <c r="O190"/>
  <c r="H189"/>
  <c r="AA155"/>
  <c r="AB154"/>
  <c r="AC154" s="1"/>
  <c r="AD154" s="1"/>
  <c r="M190"/>
  <c r="J189"/>
  <c r="E415"/>
  <c r="AK415"/>
  <c r="AO415"/>
  <c r="AN415"/>
  <c r="AU415"/>
  <c r="AQ415"/>
  <c r="AT415"/>
  <c r="E410" i="14"/>
  <c r="AK410"/>
  <c r="AO410"/>
  <c r="AN410"/>
  <c r="AQ410"/>
  <c r="AU410"/>
  <c r="AT410"/>
  <c r="E408" i="13"/>
  <c r="AK408"/>
  <c r="AO408"/>
  <c r="AN408"/>
  <c r="AU408"/>
  <c r="AT408"/>
  <c r="AQ408"/>
  <c r="E409" i="12"/>
  <c r="AK409"/>
  <c r="AO409"/>
  <c r="AN409"/>
  <c r="AU409"/>
  <c r="AQ409"/>
  <c r="AT409"/>
  <c r="O400" i="11"/>
  <c r="H400" s="1"/>
  <c r="O149"/>
  <c r="H149" s="1"/>
  <c r="AN404"/>
  <c r="AK404"/>
  <c r="AO404"/>
  <c r="AT404"/>
  <c r="AQ404"/>
  <c r="AU404"/>
  <c r="AB145"/>
  <c r="AC145" s="1"/>
  <c r="AD145" s="1"/>
  <c r="M402"/>
  <c r="J402" s="1"/>
  <c r="M151"/>
  <c r="J151" s="1"/>
  <c r="Q146"/>
  <c r="S146"/>
  <c r="U146"/>
  <c r="R146"/>
  <c r="P146"/>
  <c r="T146"/>
  <c r="G147"/>
  <c r="E404"/>
  <c r="X146"/>
  <c r="Y146" s="1"/>
  <c r="Z146" s="1"/>
  <c r="AA146" s="1"/>
  <c r="X393" i="10"/>
  <c r="R396"/>
  <c r="AI396" s="1"/>
  <c r="T396"/>
  <c r="L396"/>
  <c r="M397"/>
  <c r="K396"/>
  <c r="E396"/>
  <c r="O396"/>
  <c r="F396"/>
  <c r="N396"/>
  <c r="U395"/>
  <c r="V394"/>
  <c r="W394" s="1"/>
  <c r="S395"/>
  <c r="Y394"/>
  <c r="Z394" s="1"/>
  <c r="AA394" s="1"/>
  <c r="E374" i="3"/>
  <c r="F373"/>
  <c r="X425" i="23" l="1"/>
  <c r="Y425" s="1"/>
  <c r="Z172"/>
  <c r="Y173"/>
  <c r="M429"/>
  <c r="J428"/>
  <c r="AK174"/>
  <c r="AL174"/>
  <c r="X174"/>
  <c r="M199"/>
  <c r="J198"/>
  <c r="O429"/>
  <c r="H428"/>
  <c r="E431"/>
  <c r="AO431"/>
  <c r="AN431"/>
  <c r="AK431"/>
  <c r="AU431"/>
  <c r="AT431"/>
  <c r="AQ431"/>
  <c r="O180"/>
  <c r="H179"/>
  <c r="AA423"/>
  <c r="AB422"/>
  <c r="AC422" s="1"/>
  <c r="AD422" s="1"/>
  <c r="AB170"/>
  <c r="AC170" s="1"/>
  <c r="AD170" s="1"/>
  <c r="AA171"/>
  <c r="S174"/>
  <c r="U174"/>
  <c r="Q174"/>
  <c r="G175"/>
  <c r="T174"/>
  <c r="R174"/>
  <c r="P174"/>
  <c r="R425"/>
  <c r="Q425"/>
  <c r="G426"/>
  <c r="P425"/>
  <c r="T425"/>
  <c r="S425"/>
  <c r="U425"/>
  <c r="Z424"/>
  <c r="X426" i="22"/>
  <c r="Y426" s="1"/>
  <c r="M178"/>
  <c r="J177"/>
  <c r="O178"/>
  <c r="H177"/>
  <c r="AL174"/>
  <c r="X174"/>
  <c r="AK174"/>
  <c r="AA424"/>
  <c r="AB423"/>
  <c r="AC423" s="1"/>
  <c r="AD423" s="1"/>
  <c r="G427"/>
  <c r="T426"/>
  <c r="P426"/>
  <c r="R426"/>
  <c r="S426"/>
  <c r="Q426"/>
  <c r="U426"/>
  <c r="Z425"/>
  <c r="Y173"/>
  <c r="Z172"/>
  <c r="E432"/>
  <c r="AK432"/>
  <c r="AN432"/>
  <c r="AO432"/>
  <c r="AU432"/>
  <c r="AT432"/>
  <c r="AQ432"/>
  <c r="M430"/>
  <c r="J429"/>
  <c r="O430"/>
  <c r="H429"/>
  <c r="G175"/>
  <c r="R174"/>
  <c r="T174"/>
  <c r="P174"/>
  <c r="S174"/>
  <c r="Q174"/>
  <c r="U174"/>
  <c r="AA171"/>
  <c r="AB170"/>
  <c r="AC170" s="1"/>
  <c r="AD170" s="1"/>
  <c r="X425" i="21"/>
  <c r="Y425" s="1"/>
  <c r="Z424"/>
  <c r="AK173"/>
  <c r="AL173"/>
  <c r="X173"/>
  <c r="S173"/>
  <c r="G174"/>
  <c r="R173"/>
  <c r="U173"/>
  <c r="Q173"/>
  <c r="T173"/>
  <c r="P173"/>
  <c r="E431"/>
  <c r="AK431"/>
  <c r="AN431"/>
  <c r="AO431"/>
  <c r="AQ431"/>
  <c r="AU431"/>
  <c r="AT431"/>
  <c r="Y172"/>
  <c r="Z171"/>
  <c r="AA170"/>
  <c r="AB169"/>
  <c r="AC169" s="1"/>
  <c r="AD169" s="1"/>
  <c r="O177"/>
  <c r="H176"/>
  <c r="M439"/>
  <c r="J438"/>
  <c r="R425"/>
  <c r="U425"/>
  <c r="Q425"/>
  <c r="G426"/>
  <c r="T425"/>
  <c r="P425"/>
  <c r="S425"/>
  <c r="M177"/>
  <c r="J176"/>
  <c r="O439"/>
  <c r="H438"/>
  <c r="AA423"/>
  <c r="AB422"/>
  <c r="AC422" s="1"/>
  <c r="AD422" s="1"/>
  <c r="X423" i="20"/>
  <c r="Y423" s="1"/>
  <c r="Z423" s="1"/>
  <c r="G424"/>
  <c r="S424" s="1"/>
  <c r="O426"/>
  <c r="H425"/>
  <c r="Z171"/>
  <c r="AA171" s="1"/>
  <c r="O174"/>
  <c r="H173"/>
  <c r="G173" s="1"/>
  <c r="M178"/>
  <c r="J177"/>
  <c r="AK172"/>
  <c r="AL172"/>
  <c r="X172"/>
  <c r="Y172" s="1"/>
  <c r="AA421"/>
  <c r="AB420"/>
  <c r="AC420" s="1"/>
  <c r="AD420" s="1"/>
  <c r="AB170"/>
  <c r="AC170" s="1"/>
  <c r="AD170" s="1"/>
  <c r="R423"/>
  <c r="S423"/>
  <c r="T423"/>
  <c r="U423"/>
  <c r="P423"/>
  <c r="Q423"/>
  <c r="U172"/>
  <c r="P172"/>
  <c r="Q172"/>
  <c r="S172"/>
  <c r="T172"/>
  <c r="R172"/>
  <c r="M426"/>
  <c r="J425"/>
  <c r="E431"/>
  <c r="AN431"/>
  <c r="AO431"/>
  <c r="AK431"/>
  <c r="AQ431"/>
  <c r="AT431"/>
  <c r="AU431"/>
  <c r="AB408" i="16"/>
  <c r="AC408" s="1"/>
  <c r="AD408" s="1"/>
  <c r="X409"/>
  <c r="Y409" s="1"/>
  <c r="Z409" s="1"/>
  <c r="AA409" s="1"/>
  <c r="J414"/>
  <c r="M415"/>
  <c r="Q409"/>
  <c r="S409"/>
  <c r="P409"/>
  <c r="U409"/>
  <c r="R409"/>
  <c r="T409"/>
  <c r="H410"/>
  <c r="G410" s="1"/>
  <c r="O411"/>
  <c r="X158"/>
  <c r="Y158" s="1"/>
  <c r="E420" i="18"/>
  <c r="AN420"/>
  <c r="AO420"/>
  <c r="AK420"/>
  <c r="AT420"/>
  <c r="AU420"/>
  <c r="AQ420"/>
  <c r="M191" i="16"/>
  <c r="J190"/>
  <c r="O191"/>
  <c r="H190"/>
  <c r="AA156"/>
  <c r="AB155"/>
  <c r="AC155" s="1"/>
  <c r="AD155" s="1"/>
  <c r="P158"/>
  <c r="Q158"/>
  <c r="R158"/>
  <c r="G159"/>
  <c r="U158"/>
  <c r="T158"/>
  <c r="S158"/>
  <c r="Z157"/>
  <c r="E416"/>
  <c r="AN416"/>
  <c r="AK416"/>
  <c r="AO416"/>
  <c r="AQ416"/>
  <c r="AU416"/>
  <c r="AT416"/>
  <c r="E411" i="14"/>
  <c r="AN411"/>
  <c r="AK411"/>
  <c r="AO411"/>
  <c r="AQ411"/>
  <c r="AU411"/>
  <c r="AT411"/>
  <c r="E409" i="13"/>
  <c r="AN409"/>
  <c r="AO409"/>
  <c r="AK409"/>
  <c r="AU409"/>
  <c r="AT409"/>
  <c r="AQ409"/>
  <c r="E410" i="12"/>
  <c r="AO410"/>
  <c r="AN410"/>
  <c r="AK410"/>
  <c r="AT410"/>
  <c r="AU410"/>
  <c r="AQ410"/>
  <c r="O401" i="11"/>
  <c r="H401" s="1"/>
  <c r="O150"/>
  <c r="H150" s="1"/>
  <c r="AN405"/>
  <c r="AO405"/>
  <c r="AK405"/>
  <c r="AQ405"/>
  <c r="AT405"/>
  <c r="AU405"/>
  <c r="X147"/>
  <c r="Y147" s="1"/>
  <c r="Z147" s="1"/>
  <c r="AA147" s="1"/>
  <c r="AB146"/>
  <c r="AC146" s="1"/>
  <c r="AD146" s="1"/>
  <c r="E405"/>
  <c r="P147"/>
  <c r="Q147"/>
  <c r="S147"/>
  <c r="U147"/>
  <c r="T147"/>
  <c r="R147"/>
  <c r="G148"/>
  <c r="M152"/>
  <c r="J152" s="1"/>
  <c r="M403"/>
  <c r="J403" s="1"/>
  <c r="X394" i="10"/>
  <c r="Y395"/>
  <c r="Z395" s="1"/>
  <c r="AA395" s="1"/>
  <c r="S396"/>
  <c r="L397"/>
  <c r="K397"/>
  <c r="F397"/>
  <c r="M398"/>
  <c r="E397"/>
  <c r="O397"/>
  <c r="N397"/>
  <c r="U396"/>
  <c r="V395"/>
  <c r="W395" s="1"/>
  <c r="R397"/>
  <c r="AI397" s="1"/>
  <c r="T397"/>
  <c r="E375" i="3"/>
  <c r="F374"/>
  <c r="Z425" i="23" l="1"/>
  <c r="X426"/>
  <c r="Y426" s="1"/>
  <c r="T175"/>
  <c r="P175"/>
  <c r="G176"/>
  <c r="R175"/>
  <c r="U175"/>
  <c r="S175"/>
  <c r="Q175"/>
  <c r="AB171"/>
  <c r="AC171" s="1"/>
  <c r="AD171" s="1"/>
  <c r="AA172"/>
  <c r="AA424"/>
  <c r="AB423"/>
  <c r="AC423" s="1"/>
  <c r="AD423" s="1"/>
  <c r="E432"/>
  <c r="AK432"/>
  <c r="AO432"/>
  <c r="AN432"/>
  <c r="AU432"/>
  <c r="AQ432"/>
  <c r="AT432"/>
  <c r="M430"/>
  <c r="J429"/>
  <c r="O430"/>
  <c r="H429"/>
  <c r="Z173"/>
  <c r="Y174"/>
  <c r="U426"/>
  <c r="Q426"/>
  <c r="G427"/>
  <c r="P426"/>
  <c r="R426"/>
  <c r="T426"/>
  <c r="S426"/>
  <c r="AL175"/>
  <c r="X175"/>
  <c r="AK175"/>
  <c r="O181"/>
  <c r="H180"/>
  <c r="M200"/>
  <c r="J199"/>
  <c r="X427" i="22"/>
  <c r="Y427" s="1"/>
  <c r="E433"/>
  <c r="AO433"/>
  <c r="AK433"/>
  <c r="AN433"/>
  <c r="AT433"/>
  <c r="AQ433"/>
  <c r="AU433"/>
  <c r="Y174"/>
  <c r="Z173"/>
  <c r="AA425"/>
  <c r="AB424"/>
  <c r="AC424" s="1"/>
  <c r="AD424" s="1"/>
  <c r="AB171"/>
  <c r="AC171" s="1"/>
  <c r="AD171" s="1"/>
  <c r="AA172"/>
  <c r="S427"/>
  <c r="G428"/>
  <c r="Q427"/>
  <c r="R427"/>
  <c r="U427"/>
  <c r="P427"/>
  <c r="T427"/>
  <c r="O179"/>
  <c r="H178"/>
  <c r="M179"/>
  <c r="J178"/>
  <c r="Z426"/>
  <c r="S175"/>
  <c r="U175"/>
  <c r="Q175"/>
  <c r="R175"/>
  <c r="P175"/>
  <c r="G176"/>
  <c r="T175"/>
  <c r="M431"/>
  <c r="J430"/>
  <c r="AK175"/>
  <c r="AL175"/>
  <c r="X175"/>
  <c r="O431"/>
  <c r="H430"/>
  <c r="M440" i="21"/>
  <c r="J439"/>
  <c r="O440"/>
  <c r="H439"/>
  <c r="AB170"/>
  <c r="AC170" s="1"/>
  <c r="AD170" s="1"/>
  <c r="AA171"/>
  <c r="AA424"/>
  <c r="AB423"/>
  <c r="AC423" s="1"/>
  <c r="AD423" s="1"/>
  <c r="X426"/>
  <c r="Y426" s="1"/>
  <c r="O178"/>
  <c r="H177"/>
  <c r="E432"/>
  <c r="AK432"/>
  <c r="AN432"/>
  <c r="AO432"/>
  <c r="AT432"/>
  <c r="AQ432"/>
  <c r="AU432"/>
  <c r="M178"/>
  <c r="J177"/>
  <c r="U426"/>
  <c r="Q426"/>
  <c r="G427"/>
  <c r="T426"/>
  <c r="P426"/>
  <c r="S426"/>
  <c r="R426"/>
  <c r="Z172"/>
  <c r="Y173"/>
  <c r="AL174"/>
  <c r="X174"/>
  <c r="AK174"/>
  <c r="T174"/>
  <c r="P174"/>
  <c r="S174"/>
  <c r="G175"/>
  <c r="R174"/>
  <c r="U174"/>
  <c r="Q174"/>
  <c r="Z425"/>
  <c r="U424" i="20"/>
  <c r="T424"/>
  <c r="Q424"/>
  <c r="R424"/>
  <c r="P424"/>
  <c r="M427"/>
  <c r="J426"/>
  <c r="P173"/>
  <c r="Q173"/>
  <c r="T173"/>
  <c r="S173"/>
  <c r="R173"/>
  <c r="U173"/>
  <c r="AA422"/>
  <c r="AB421"/>
  <c r="AC421" s="1"/>
  <c r="AD421" s="1"/>
  <c r="O175"/>
  <c r="H174"/>
  <c r="G174" s="1"/>
  <c r="AL173"/>
  <c r="AK173"/>
  <c r="X173"/>
  <c r="Y173" s="1"/>
  <c r="AB171"/>
  <c r="AC171" s="1"/>
  <c r="AD171" s="1"/>
  <c r="Z172"/>
  <c r="AA172" s="1"/>
  <c r="G425"/>
  <c r="X424"/>
  <c r="Y424" s="1"/>
  <c r="M179"/>
  <c r="J178"/>
  <c r="O427"/>
  <c r="H426"/>
  <c r="E432"/>
  <c r="AN432"/>
  <c r="AK432"/>
  <c r="AO432"/>
  <c r="AQ432"/>
  <c r="AU432"/>
  <c r="AT432"/>
  <c r="X410" i="16"/>
  <c r="Y410" s="1"/>
  <c r="Z410" s="1"/>
  <c r="AA410" s="1"/>
  <c r="M416"/>
  <c r="J415"/>
  <c r="AB409"/>
  <c r="AC409" s="1"/>
  <c r="AD409" s="1"/>
  <c r="O412"/>
  <c r="H411"/>
  <c r="G411" s="1"/>
  <c r="S410"/>
  <c r="T410"/>
  <c r="U410"/>
  <c r="R410"/>
  <c r="P410"/>
  <c r="Q410"/>
  <c r="E421" i="18"/>
  <c r="AK421"/>
  <c r="AO421"/>
  <c r="AN421"/>
  <c r="AQ421"/>
  <c r="AU421"/>
  <c r="AT421"/>
  <c r="X159" i="16"/>
  <c r="Y159" s="1"/>
  <c r="Z158"/>
  <c r="M192"/>
  <c r="J191"/>
  <c r="U159"/>
  <c r="R159"/>
  <c r="Q159"/>
  <c r="P159"/>
  <c r="G160"/>
  <c r="S159"/>
  <c r="T159"/>
  <c r="AA157"/>
  <c r="AB156"/>
  <c r="AC156" s="1"/>
  <c r="AD156" s="1"/>
  <c r="O192"/>
  <c r="H191"/>
  <c r="E417"/>
  <c r="AK417"/>
  <c r="AN417"/>
  <c r="AO417"/>
  <c r="AU417"/>
  <c r="AT417"/>
  <c r="AQ417"/>
  <c r="E412" i="14"/>
  <c r="AK412"/>
  <c r="AN412"/>
  <c r="AO412"/>
  <c r="AU412"/>
  <c r="AT412"/>
  <c r="AQ412"/>
  <c r="E410" i="13"/>
  <c r="AK410"/>
  <c r="AN410"/>
  <c r="AO410"/>
  <c r="AT410"/>
  <c r="AQ410"/>
  <c r="AU410"/>
  <c r="E411" i="12"/>
  <c r="AK411"/>
  <c r="AN411"/>
  <c r="AO411"/>
  <c r="AQ411"/>
  <c r="AU411"/>
  <c r="AT411"/>
  <c r="O402" i="11"/>
  <c r="H402" s="1"/>
  <c r="O151"/>
  <c r="H151" s="1"/>
  <c r="AO406"/>
  <c r="AN406"/>
  <c r="AK406"/>
  <c r="AQ406"/>
  <c r="AU406"/>
  <c r="AT406"/>
  <c r="M404"/>
  <c r="J404" s="1"/>
  <c r="M153"/>
  <c r="J153" s="1"/>
  <c r="Q148"/>
  <c r="P148"/>
  <c r="R148"/>
  <c r="U148"/>
  <c r="T148"/>
  <c r="S148"/>
  <c r="G149"/>
  <c r="AB147"/>
  <c r="AC147" s="1"/>
  <c r="AD147" s="1"/>
  <c r="X148"/>
  <c r="Y148" s="1"/>
  <c r="Z148" s="1"/>
  <c r="AA148" s="1"/>
  <c r="E406"/>
  <c r="X395" i="10"/>
  <c r="R398"/>
  <c r="AI398" s="1"/>
  <c r="T398"/>
  <c r="S397"/>
  <c r="Y396"/>
  <c r="Z396" s="1"/>
  <c r="AA396" s="1"/>
  <c r="U397"/>
  <c r="V396"/>
  <c r="W396" s="1"/>
  <c r="L398"/>
  <c r="O398"/>
  <c r="E398"/>
  <c r="F398"/>
  <c r="N398"/>
  <c r="M399"/>
  <c r="K398"/>
  <c r="E376" i="3"/>
  <c r="F375"/>
  <c r="O182" i="23" l="1"/>
  <c r="H181"/>
  <c r="G428"/>
  <c r="T427"/>
  <c r="P427"/>
  <c r="R427"/>
  <c r="U427"/>
  <c r="S427"/>
  <c r="Q427"/>
  <c r="X427"/>
  <c r="Y427" s="1"/>
  <c r="M431"/>
  <c r="J430"/>
  <c r="E433"/>
  <c r="AO433"/>
  <c r="AK433"/>
  <c r="AN433"/>
  <c r="AU433"/>
  <c r="AQ433"/>
  <c r="AT433"/>
  <c r="AB172"/>
  <c r="AC172" s="1"/>
  <c r="AD172" s="1"/>
  <c r="AA173"/>
  <c r="AK176"/>
  <c r="AL176"/>
  <c r="X176"/>
  <c r="M201"/>
  <c r="J200"/>
  <c r="O431"/>
  <c r="H430"/>
  <c r="Z174"/>
  <c r="Y175"/>
  <c r="AA425"/>
  <c r="AB424"/>
  <c r="AC424" s="1"/>
  <c r="AD424" s="1"/>
  <c r="U176"/>
  <c r="Q176"/>
  <c r="S176"/>
  <c r="G177"/>
  <c r="T176"/>
  <c r="R176"/>
  <c r="P176"/>
  <c r="Z426"/>
  <c r="M432" i="22"/>
  <c r="J431"/>
  <c r="O180"/>
  <c r="H179"/>
  <c r="AB172"/>
  <c r="AC172" s="1"/>
  <c r="AD172" s="1"/>
  <c r="AA173"/>
  <c r="AL176"/>
  <c r="X176"/>
  <c r="AK176"/>
  <c r="X428"/>
  <c r="Y428" s="1"/>
  <c r="AB425"/>
  <c r="AC425" s="1"/>
  <c r="AD425" s="1"/>
  <c r="AA426"/>
  <c r="E434"/>
  <c r="AN434"/>
  <c r="AK434"/>
  <c r="AO434"/>
  <c r="AT434"/>
  <c r="AU434"/>
  <c r="AQ434"/>
  <c r="T176"/>
  <c r="P176"/>
  <c r="G177"/>
  <c r="R176"/>
  <c r="S176"/>
  <c r="Q176"/>
  <c r="U176"/>
  <c r="M180"/>
  <c r="J179"/>
  <c r="R428"/>
  <c r="Q428"/>
  <c r="S428"/>
  <c r="T428"/>
  <c r="P428"/>
  <c r="G429"/>
  <c r="U428"/>
  <c r="O432"/>
  <c r="H431"/>
  <c r="Z427"/>
  <c r="Z174"/>
  <c r="Y175"/>
  <c r="G428" i="21"/>
  <c r="T427"/>
  <c r="P427"/>
  <c r="S427"/>
  <c r="R427"/>
  <c r="U427"/>
  <c r="Q427"/>
  <c r="M179"/>
  <c r="J178"/>
  <c r="O179"/>
  <c r="H178"/>
  <c r="AA425"/>
  <c r="AB424"/>
  <c r="AC424" s="1"/>
  <c r="AD424" s="1"/>
  <c r="O441"/>
  <c r="H440"/>
  <c r="AB171"/>
  <c r="AC171" s="1"/>
  <c r="AD171" s="1"/>
  <c r="AA172"/>
  <c r="AL175"/>
  <c r="X175"/>
  <c r="AK175"/>
  <c r="Z173"/>
  <c r="Y174"/>
  <c r="Z426"/>
  <c r="U175"/>
  <c r="Q175"/>
  <c r="T175"/>
  <c r="P175"/>
  <c r="S175"/>
  <c r="G176"/>
  <c r="R175"/>
  <c r="X427"/>
  <c r="Y427" s="1"/>
  <c r="E433"/>
  <c r="AN433"/>
  <c r="AO433"/>
  <c r="AK433"/>
  <c r="AT433"/>
  <c r="AU433"/>
  <c r="AQ433"/>
  <c r="M441"/>
  <c r="J440"/>
  <c r="X425" i="20"/>
  <c r="Y425" s="1"/>
  <c r="Z425" s="1"/>
  <c r="Z173"/>
  <c r="AA173" s="1"/>
  <c r="Z424"/>
  <c r="AA423"/>
  <c r="AB422"/>
  <c r="AC422" s="1"/>
  <c r="AD422" s="1"/>
  <c r="G426"/>
  <c r="O176"/>
  <c r="H175"/>
  <c r="G175" s="1"/>
  <c r="M180"/>
  <c r="J179"/>
  <c r="AB172"/>
  <c r="AC172" s="1"/>
  <c r="AD172" s="1"/>
  <c r="O428"/>
  <c r="H427"/>
  <c r="U425"/>
  <c r="R425"/>
  <c r="T425"/>
  <c r="Q425"/>
  <c r="P425"/>
  <c r="S425"/>
  <c r="Q174"/>
  <c r="R174"/>
  <c r="S174"/>
  <c r="P174"/>
  <c r="U174"/>
  <c r="T174"/>
  <c r="AL174"/>
  <c r="X174"/>
  <c r="Y174" s="1"/>
  <c r="AK174"/>
  <c r="M428"/>
  <c r="J427"/>
  <c r="E433"/>
  <c r="AK433"/>
  <c r="AO433"/>
  <c r="AN433"/>
  <c r="AU433"/>
  <c r="AT433"/>
  <c r="AQ433"/>
  <c r="M417" i="16"/>
  <c r="J416"/>
  <c r="Q411"/>
  <c r="P411"/>
  <c r="S411"/>
  <c r="R411"/>
  <c r="U411"/>
  <c r="T411"/>
  <c r="AB410"/>
  <c r="AC410" s="1"/>
  <c r="AD410" s="1"/>
  <c r="X411"/>
  <c r="Y411" s="1"/>
  <c r="Z411" s="1"/>
  <c r="AA411" s="1"/>
  <c r="O413"/>
  <c r="H412"/>
  <c r="G412" s="1"/>
  <c r="E422" i="18"/>
  <c r="AN422"/>
  <c r="AK422"/>
  <c r="AO422"/>
  <c r="AQ422"/>
  <c r="AU422"/>
  <c r="AT422"/>
  <c r="AA158" i="16"/>
  <c r="AB157"/>
  <c r="AC157" s="1"/>
  <c r="AD157" s="1"/>
  <c r="T160"/>
  <c r="S160"/>
  <c r="G161"/>
  <c r="U160"/>
  <c r="P160"/>
  <c r="R160"/>
  <c r="Q160"/>
  <c r="O193"/>
  <c r="H192"/>
  <c r="Z159"/>
  <c r="X160"/>
  <c r="Y160" s="1"/>
  <c r="M193"/>
  <c r="J192"/>
  <c r="E418"/>
  <c r="AK418"/>
  <c r="AO418"/>
  <c r="AN418"/>
  <c r="AT418"/>
  <c r="AU418"/>
  <c r="AQ418"/>
  <c r="E413" i="14"/>
  <c r="AN413"/>
  <c r="AK413"/>
  <c r="AO413"/>
  <c r="AU413"/>
  <c r="AQ413"/>
  <c r="AT413"/>
  <c r="E411" i="13"/>
  <c r="AN411"/>
  <c r="AO411"/>
  <c r="AK411"/>
  <c r="AU411"/>
  <c r="AQ411"/>
  <c r="AT411"/>
  <c r="E412" i="12"/>
  <c r="AN412"/>
  <c r="AO412"/>
  <c r="AK412"/>
  <c r="AU412"/>
  <c r="AQ412"/>
  <c r="AT412"/>
  <c r="O403" i="11"/>
  <c r="H403" s="1"/>
  <c r="O152"/>
  <c r="H152" s="1"/>
  <c r="AO407"/>
  <c r="AN407"/>
  <c r="AK407"/>
  <c r="AT407"/>
  <c r="AQ407"/>
  <c r="AU407"/>
  <c r="AB148"/>
  <c r="AC148" s="1"/>
  <c r="AD148" s="1"/>
  <c r="P149"/>
  <c r="T149"/>
  <c r="Q149"/>
  <c r="S149"/>
  <c r="R149"/>
  <c r="U149"/>
  <c r="G150"/>
  <c r="M154"/>
  <c r="J154" s="1"/>
  <c r="X149"/>
  <c r="Y149" s="1"/>
  <c r="Z149" s="1"/>
  <c r="AA149" s="1"/>
  <c r="E407"/>
  <c r="M405"/>
  <c r="J405" s="1"/>
  <c r="X396" i="10"/>
  <c r="R399"/>
  <c r="AI399" s="1"/>
  <c r="T399"/>
  <c r="U398"/>
  <c r="V397"/>
  <c r="W397" s="1"/>
  <c r="L399"/>
  <c r="M400"/>
  <c r="N399"/>
  <c r="K399"/>
  <c r="E399"/>
  <c r="O399"/>
  <c r="F399"/>
  <c r="S398"/>
  <c r="Y397"/>
  <c r="Z397" s="1"/>
  <c r="AA397" s="1"/>
  <c r="E377" i="3"/>
  <c r="F376"/>
  <c r="AA426" i="23" l="1"/>
  <c r="AB425"/>
  <c r="AC425" s="1"/>
  <c r="AD425" s="1"/>
  <c r="O432"/>
  <c r="H431"/>
  <c r="AL177"/>
  <c r="X177"/>
  <c r="AK177"/>
  <c r="Y176"/>
  <c r="Z175"/>
  <c r="E434"/>
  <c r="AK434"/>
  <c r="AN434"/>
  <c r="AO434"/>
  <c r="AU434"/>
  <c r="AT434"/>
  <c r="AQ434"/>
  <c r="X428"/>
  <c r="Y428" s="1"/>
  <c r="Z427"/>
  <c r="G178"/>
  <c r="R177"/>
  <c r="T177"/>
  <c r="P177"/>
  <c r="U177"/>
  <c r="S177"/>
  <c r="Q177"/>
  <c r="M202"/>
  <c r="J201"/>
  <c r="AA174"/>
  <c r="AB173"/>
  <c r="AC173" s="1"/>
  <c r="AD173" s="1"/>
  <c r="M432"/>
  <c r="J431"/>
  <c r="S428"/>
  <c r="G429"/>
  <c r="Q428"/>
  <c r="U428"/>
  <c r="T428"/>
  <c r="R428"/>
  <c r="P428"/>
  <c r="O183"/>
  <c r="H182"/>
  <c r="Y176" i="22"/>
  <c r="Z175"/>
  <c r="O181"/>
  <c r="H180"/>
  <c r="O433"/>
  <c r="H432"/>
  <c r="X429"/>
  <c r="Y429" s="1"/>
  <c r="AK177"/>
  <c r="AL177"/>
  <c r="X177"/>
  <c r="E435"/>
  <c r="AO435"/>
  <c r="AK435"/>
  <c r="AN435"/>
  <c r="AT435"/>
  <c r="AQ435"/>
  <c r="AU435"/>
  <c r="AA427"/>
  <c r="AB426"/>
  <c r="AC426" s="1"/>
  <c r="AD426" s="1"/>
  <c r="AB173"/>
  <c r="AC173" s="1"/>
  <c r="AD173" s="1"/>
  <c r="AA174"/>
  <c r="U429"/>
  <c r="Q429"/>
  <c r="G430"/>
  <c r="P429"/>
  <c r="S429"/>
  <c r="T429"/>
  <c r="R429"/>
  <c r="U177"/>
  <c r="Q177"/>
  <c r="S177"/>
  <c r="R177"/>
  <c r="P177"/>
  <c r="G178"/>
  <c r="T177"/>
  <c r="Z428"/>
  <c r="M181"/>
  <c r="J180"/>
  <c r="M433"/>
  <c r="J432"/>
  <c r="Z427" i="21"/>
  <c r="AL176"/>
  <c r="X176"/>
  <c r="AK176"/>
  <c r="O180"/>
  <c r="H179"/>
  <c r="G177"/>
  <c r="R176"/>
  <c r="U176"/>
  <c r="Q176"/>
  <c r="T176"/>
  <c r="P176"/>
  <c r="S176"/>
  <c r="Y175"/>
  <c r="Z174"/>
  <c r="AA426"/>
  <c r="AB425"/>
  <c r="AC425" s="1"/>
  <c r="AD425" s="1"/>
  <c r="X428"/>
  <c r="Y428" s="1"/>
  <c r="AA173"/>
  <c r="AB172"/>
  <c r="AC172" s="1"/>
  <c r="AD172" s="1"/>
  <c r="O442"/>
  <c r="H441"/>
  <c r="S428"/>
  <c r="R428"/>
  <c r="G429"/>
  <c r="Q428"/>
  <c r="U428"/>
  <c r="P428"/>
  <c r="T428"/>
  <c r="M442"/>
  <c r="J441"/>
  <c r="E434"/>
  <c r="AN434"/>
  <c r="AO434"/>
  <c r="AK434"/>
  <c r="AQ434"/>
  <c r="AT434"/>
  <c r="AU434"/>
  <c r="M180"/>
  <c r="J179"/>
  <c r="G427" i="20"/>
  <c r="U427" s="1"/>
  <c r="Z174"/>
  <c r="AA174" s="1"/>
  <c r="O177"/>
  <c r="H176"/>
  <c r="G176" s="1"/>
  <c r="M429"/>
  <c r="J428"/>
  <c r="AL175"/>
  <c r="X175"/>
  <c r="Y175" s="1"/>
  <c r="AK175"/>
  <c r="X426"/>
  <c r="Y426" s="1"/>
  <c r="O429"/>
  <c r="H428"/>
  <c r="M181"/>
  <c r="J180"/>
  <c r="AB173"/>
  <c r="AC173" s="1"/>
  <c r="AD173" s="1"/>
  <c r="U426"/>
  <c r="R426"/>
  <c r="P426"/>
  <c r="Q426"/>
  <c r="T426"/>
  <c r="S426"/>
  <c r="P175"/>
  <c r="U175"/>
  <c r="R175"/>
  <c r="S175"/>
  <c r="T175"/>
  <c r="Q175"/>
  <c r="AA424"/>
  <c r="AB423"/>
  <c r="AC423" s="1"/>
  <c r="AD423" s="1"/>
  <c r="E434"/>
  <c r="AO434"/>
  <c r="AK434"/>
  <c r="AN434"/>
  <c r="AQ434"/>
  <c r="AU434"/>
  <c r="AT434"/>
  <c r="M418" i="16"/>
  <c r="J417"/>
  <c r="S412"/>
  <c r="R412"/>
  <c r="T412"/>
  <c r="Q412"/>
  <c r="U412"/>
  <c r="P412"/>
  <c r="X412"/>
  <c r="Y412" s="1"/>
  <c r="Z412" s="1"/>
  <c r="AA412" s="1"/>
  <c r="AB411"/>
  <c r="AC411" s="1"/>
  <c r="AD411" s="1"/>
  <c r="H413"/>
  <c r="G413" s="1"/>
  <c r="O414"/>
  <c r="E423" i="18"/>
  <c r="AK423"/>
  <c r="AO423"/>
  <c r="AN423"/>
  <c r="AU423"/>
  <c r="AT423"/>
  <c r="AQ423"/>
  <c r="Z160" i="16"/>
  <c r="X161"/>
  <c r="Y161" s="1"/>
  <c r="O194"/>
  <c r="H193"/>
  <c r="M194"/>
  <c r="J193"/>
  <c r="S161"/>
  <c r="G162"/>
  <c r="R161"/>
  <c r="T161"/>
  <c r="U161"/>
  <c r="P161"/>
  <c r="Q161"/>
  <c r="AA159"/>
  <c r="AB158"/>
  <c r="AC158" s="1"/>
  <c r="AD158" s="1"/>
  <c r="E419"/>
  <c r="AN419"/>
  <c r="AO419"/>
  <c r="AK419"/>
  <c r="AQ419"/>
  <c r="AU419"/>
  <c r="AT419"/>
  <c r="E414" i="14"/>
  <c r="AN414"/>
  <c r="AK414"/>
  <c r="AO414"/>
  <c r="AU414"/>
  <c r="AQ414"/>
  <c r="AT414"/>
  <c r="E412" i="13"/>
  <c r="AO412"/>
  <c r="AK412"/>
  <c r="AN412"/>
  <c r="AU412"/>
  <c r="AQ412"/>
  <c r="AT412"/>
  <c r="E413" i="12"/>
  <c r="AN413"/>
  <c r="AO413"/>
  <c r="AK413"/>
  <c r="AT413"/>
  <c r="AQ413"/>
  <c r="AU413"/>
  <c r="O404" i="11"/>
  <c r="H404" s="1"/>
  <c r="O153"/>
  <c r="H153" s="1"/>
  <c r="AK408"/>
  <c r="AO408"/>
  <c r="AN408"/>
  <c r="AT408"/>
  <c r="AU408"/>
  <c r="AQ408"/>
  <c r="AB149"/>
  <c r="AC149" s="1"/>
  <c r="AD149" s="1"/>
  <c r="E408"/>
  <c r="T150"/>
  <c r="S150"/>
  <c r="Q150"/>
  <c r="U150"/>
  <c r="R150"/>
  <c r="P150"/>
  <c r="G151"/>
  <c r="X150"/>
  <c r="Y150" s="1"/>
  <c r="Z150" s="1"/>
  <c r="AA150" s="1"/>
  <c r="M406"/>
  <c r="J406" s="1"/>
  <c r="M155"/>
  <c r="J155" s="1"/>
  <c r="X397" i="10"/>
  <c r="L400"/>
  <c r="K400"/>
  <c r="M401"/>
  <c r="F400"/>
  <c r="N400"/>
  <c r="E400"/>
  <c r="O400"/>
  <c r="S399"/>
  <c r="Y398"/>
  <c r="Z398" s="1"/>
  <c r="AA398" s="1"/>
  <c r="R400"/>
  <c r="AI400" s="1"/>
  <c r="T400"/>
  <c r="V398"/>
  <c r="W398" s="1"/>
  <c r="U399"/>
  <c r="E378" i="3"/>
  <c r="F377"/>
  <c r="X427" i="20" l="1"/>
  <c r="Y427" s="1"/>
  <c r="Z428" i="23"/>
  <c r="M433"/>
  <c r="J432"/>
  <c r="S178"/>
  <c r="U178"/>
  <c r="Q178"/>
  <c r="G179"/>
  <c r="T178"/>
  <c r="R178"/>
  <c r="P178"/>
  <c r="E435"/>
  <c r="AK435"/>
  <c r="AN435"/>
  <c r="AO435"/>
  <c r="AQ435"/>
  <c r="AU435"/>
  <c r="AT435"/>
  <c r="O433"/>
  <c r="H432"/>
  <c r="R429"/>
  <c r="Q429"/>
  <c r="U429"/>
  <c r="T429"/>
  <c r="S429"/>
  <c r="P429"/>
  <c r="G430"/>
  <c r="M203"/>
  <c r="J202"/>
  <c r="X429"/>
  <c r="Y429" s="1"/>
  <c r="AK178"/>
  <c r="AL178"/>
  <c r="X178"/>
  <c r="O184"/>
  <c r="H183"/>
  <c r="AB174"/>
  <c r="AC174" s="1"/>
  <c r="AD174" s="1"/>
  <c r="AA175"/>
  <c r="Z176"/>
  <c r="Y177"/>
  <c r="AA427"/>
  <c r="AB426"/>
  <c r="AC426" s="1"/>
  <c r="AD426" s="1"/>
  <c r="X430" i="22"/>
  <c r="Y430" s="1"/>
  <c r="Z429"/>
  <c r="G431"/>
  <c r="T430"/>
  <c r="P430"/>
  <c r="R430"/>
  <c r="U430"/>
  <c r="Q430"/>
  <c r="S430"/>
  <c r="AA428"/>
  <c r="AB427"/>
  <c r="AC427" s="1"/>
  <c r="AD427" s="1"/>
  <c r="O182"/>
  <c r="H181"/>
  <c r="AL178"/>
  <c r="X178"/>
  <c r="AK178"/>
  <c r="M182"/>
  <c r="J181"/>
  <c r="G179"/>
  <c r="R178"/>
  <c r="T178"/>
  <c r="P178"/>
  <c r="S178"/>
  <c r="Q178"/>
  <c r="U178"/>
  <c r="E436"/>
  <c r="AK436"/>
  <c r="AO436"/>
  <c r="AN436"/>
  <c r="AT436"/>
  <c r="AU436"/>
  <c r="AQ436"/>
  <c r="M434"/>
  <c r="J433"/>
  <c r="AA175"/>
  <c r="AB174"/>
  <c r="AC174" s="1"/>
  <c r="AD174" s="1"/>
  <c r="O434"/>
  <c r="H433"/>
  <c r="Y177"/>
  <c r="Z176"/>
  <c r="X429" i="21"/>
  <c r="Y429" s="1"/>
  <c r="Z428"/>
  <c r="R429"/>
  <c r="S429"/>
  <c r="G430"/>
  <c r="Q429"/>
  <c r="U429"/>
  <c r="P429"/>
  <c r="T429"/>
  <c r="O443"/>
  <c r="H442"/>
  <c r="O181"/>
  <c r="H180"/>
  <c r="AK177"/>
  <c r="AL177"/>
  <c r="X177"/>
  <c r="S177"/>
  <c r="G178"/>
  <c r="R177"/>
  <c r="U177"/>
  <c r="Q177"/>
  <c r="T177"/>
  <c r="P177"/>
  <c r="M181"/>
  <c r="J180"/>
  <c r="E435"/>
  <c r="AN435"/>
  <c r="AK435"/>
  <c r="AO435"/>
  <c r="AT435"/>
  <c r="AU435"/>
  <c r="AQ435"/>
  <c r="Y176"/>
  <c r="Z175"/>
  <c r="M443"/>
  <c r="J442"/>
  <c r="AA174"/>
  <c r="AB173"/>
  <c r="AC173" s="1"/>
  <c r="AD173" s="1"/>
  <c r="AB426"/>
  <c r="AC426" s="1"/>
  <c r="AD426" s="1"/>
  <c r="AA427"/>
  <c r="R427" i="20"/>
  <c r="S427"/>
  <c r="Q427"/>
  <c r="P427"/>
  <c r="T427"/>
  <c r="X428" s="1"/>
  <c r="AB174"/>
  <c r="AC174" s="1"/>
  <c r="AD174" s="1"/>
  <c r="Z175"/>
  <c r="AA175" s="1"/>
  <c r="Z426"/>
  <c r="G428"/>
  <c r="AA425"/>
  <c r="AB424"/>
  <c r="AC424" s="1"/>
  <c r="AD424" s="1"/>
  <c r="M182"/>
  <c r="J181"/>
  <c r="M430"/>
  <c r="J429"/>
  <c r="U176"/>
  <c r="P176"/>
  <c r="S176"/>
  <c r="T176"/>
  <c r="R176"/>
  <c r="Q176"/>
  <c r="AL176"/>
  <c r="X176"/>
  <c r="Y176" s="1"/>
  <c r="AK176"/>
  <c r="O430"/>
  <c r="H429"/>
  <c r="O178"/>
  <c r="H177"/>
  <c r="G177" s="1"/>
  <c r="E435"/>
  <c r="AO435"/>
  <c r="AN435"/>
  <c r="AK435"/>
  <c r="AU435"/>
  <c r="AT435"/>
  <c r="AQ435"/>
  <c r="J418" i="16"/>
  <c r="M419"/>
  <c r="AB412"/>
  <c r="AC412" s="1"/>
  <c r="AD412" s="1"/>
  <c r="P413"/>
  <c r="U413"/>
  <c r="R413"/>
  <c r="T413"/>
  <c r="Q413"/>
  <c r="S413"/>
  <c r="O415"/>
  <c r="H414"/>
  <c r="G414" s="1"/>
  <c r="X413"/>
  <c r="Y413" s="1"/>
  <c r="Z413" s="1"/>
  <c r="AA413" s="1"/>
  <c r="E424" i="18"/>
  <c r="AO424"/>
  <c r="AN424"/>
  <c r="AK424"/>
  <c r="AU424"/>
  <c r="AQ424"/>
  <c r="AT424"/>
  <c r="X162" i="16"/>
  <c r="Y162" s="1"/>
  <c r="Z161"/>
  <c r="G163"/>
  <c r="U162"/>
  <c r="T162"/>
  <c r="S162"/>
  <c r="P162"/>
  <c r="Q162"/>
  <c r="R162"/>
  <c r="O195"/>
  <c r="H194"/>
  <c r="AB159"/>
  <c r="AC159" s="1"/>
  <c r="AD159" s="1"/>
  <c r="AA160"/>
  <c r="M195"/>
  <c r="J194"/>
  <c r="E420"/>
  <c r="AN420"/>
  <c r="AK420"/>
  <c r="AO420"/>
  <c r="AU420"/>
  <c r="AQ420"/>
  <c r="AT420"/>
  <c r="E415" i="14"/>
  <c r="AK415"/>
  <c r="AN415"/>
  <c r="AO415"/>
  <c r="AU415"/>
  <c r="AQ415"/>
  <c r="AT415"/>
  <c r="E413" i="13"/>
  <c r="AK413"/>
  <c r="AN413"/>
  <c r="AO413"/>
  <c r="AQ413"/>
  <c r="AU413"/>
  <c r="AT413"/>
  <c r="E414" i="12"/>
  <c r="AO414"/>
  <c r="AK414"/>
  <c r="AN414"/>
  <c r="AU414"/>
  <c r="AT414"/>
  <c r="AQ414"/>
  <c r="O405" i="11"/>
  <c r="H405" s="1"/>
  <c r="O154"/>
  <c r="H154" s="1"/>
  <c r="AN409"/>
  <c r="AO409"/>
  <c r="AK409"/>
  <c r="AU409"/>
  <c r="AQ409"/>
  <c r="AT409"/>
  <c r="AB150"/>
  <c r="AC150" s="1"/>
  <c r="AD150" s="1"/>
  <c r="M156"/>
  <c r="J156" s="1"/>
  <c r="M407"/>
  <c r="J407" s="1"/>
  <c r="X151"/>
  <c r="Y151" s="1"/>
  <c r="Z151" s="1"/>
  <c r="AA151" s="1"/>
  <c r="E409"/>
  <c r="T151"/>
  <c r="R151"/>
  <c r="P151"/>
  <c r="S151"/>
  <c r="Q151"/>
  <c r="U151"/>
  <c r="G152"/>
  <c r="X398" i="10"/>
  <c r="Y399"/>
  <c r="Z399" s="1"/>
  <c r="AA399" s="1"/>
  <c r="S400"/>
  <c r="U400"/>
  <c r="V399"/>
  <c r="W399" s="1"/>
  <c r="R401"/>
  <c r="AI401" s="1"/>
  <c r="T401"/>
  <c r="L401"/>
  <c r="K401"/>
  <c r="F401"/>
  <c r="M402"/>
  <c r="O401"/>
  <c r="E401"/>
  <c r="N401"/>
  <c r="E379" i="3"/>
  <c r="F378"/>
  <c r="Z427" i="20" l="1"/>
  <c r="Y428"/>
  <c r="Z428" s="1"/>
  <c r="Z429" i="23"/>
  <c r="T179"/>
  <c r="P179"/>
  <c r="G180"/>
  <c r="R179"/>
  <c r="U179"/>
  <c r="S179"/>
  <c r="Q179"/>
  <c r="Z177"/>
  <c r="Y178"/>
  <c r="M204"/>
  <c r="J203"/>
  <c r="X430"/>
  <c r="Y430" s="1"/>
  <c r="E436"/>
  <c r="AK436"/>
  <c r="AN436"/>
  <c r="AO436"/>
  <c r="AQ436"/>
  <c r="AU436"/>
  <c r="AT436"/>
  <c r="M434"/>
  <c r="J433"/>
  <c r="U430"/>
  <c r="Q430"/>
  <c r="G431"/>
  <c r="P430"/>
  <c r="S430"/>
  <c r="R430"/>
  <c r="T430"/>
  <c r="O434"/>
  <c r="H433"/>
  <c r="AA428"/>
  <c r="AB427"/>
  <c r="AC427" s="1"/>
  <c r="AD427" s="1"/>
  <c r="AB175"/>
  <c r="AC175" s="1"/>
  <c r="AD175" s="1"/>
  <c r="AA176"/>
  <c r="O185"/>
  <c r="H184"/>
  <c r="AL179"/>
  <c r="X179"/>
  <c r="AK179"/>
  <c r="S431" i="22"/>
  <c r="G432"/>
  <c r="Q431"/>
  <c r="T431"/>
  <c r="R431"/>
  <c r="P431"/>
  <c r="U431"/>
  <c r="E437"/>
  <c r="AK437"/>
  <c r="AO437"/>
  <c r="AN437"/>
  <c r="AQ437"/>
  <c r="AT437"/>
  <c r="AU437"/>
  <c r="AK179"/>
  <c r="X179"/>
  <c r="AL179"/>
  <c r="M183"/>
  <c r="J182"/>
  <c r="AA429"/>
  <c r="AB428"/>
  <c r="AC428" s="1"/>
  <c r="AD428" s="1"/>
  <c r="O435"/>
  <c r="H434"/>
  <c r="AB175"/>
  <c r="AC175" s="1"/>
  <c r="AD175" s="1"/>
  <c r="AA176"/>
  <c r="Y178"/>
  <c r="Z177"/>
  <c r="M435"/>
  <c r="J434"/>
  <c r="O183"/>
  <c r="H182"/>
  <c r="Z430"/>
  <c r="S179"/>
  <c r="G180"/>
  <c r="R179"/>
  <c r="U179"/>
  <c r="P179"/>
  <c r="T179"/>
  <c r="Q179"/>
  <c r="X431"/>
  <c r="Y431" s="1"/>
  <c r="X430" i="21"/>
  <c r="Y430" s="1"/>
  <c r="AA428"/>
  <c r="AB427"/>
  <c r="AC427" s="1"/>
  <c r="AD427" s="1"/>
  <c r="AB174"/>
  <c r="AC174" s="1"/>
  <c r="AD174" s="1"/>
  <c r="AA175"/>
  <c r="E436"/>
  <c r="AK436"/>
  <c r="AN436"/>
  <c r="AO436"/>
  <c r="AT436"/>
  <c r="AQ436"/>
  <c r="AU436"/>
  <c r="M444"/>
  <c r="J443"/>
  <c r="Z176"/>
  <c r="Y177"/>
  <c r="M182"/>
  <c r="J181"/>
  <c r="O444"/>
  <c r="H443"/>
  <c r="Z429"/>
  <c r="R430"/>
  <c r="U430"/>
  <c r="Q430"/>
  <c r="P430"/>
  <c r="G431"/>
  <c r="T430"/>
  <c r="S430"/>
  <c r="AL178"/>
  <c r="X178"/>
  <c r="AK178"/>
  <c r="T178"/>
  <c r="P178"/>
  <c r="S178"/>
  <c r="G179"/>
  <c r="R178"/>
  <c r="U178"/>
  <c r="Q178"/>
  <c r="O182"/>
  <c r="H181"/>
  <c r="Q177" i="20"/>
  <c r="P177"/>
  <c r="S177"/>
  <c r="R177"/>
  <c r="T177"/>
  <c r="U177"/>
  <c r="Z176"/>
  <c r="AA176" s="1"/>
  <c r="AK177"/>
  <c r="AL177"/>
  <c r="X177"/>
  <c r="Y177" s="1"/>
  <c r="M431"/>
  <c r="J430"/>
  <c r="AA426"/>
  <c r="AB425"/>
  <c r="AC425" s="1"/>
  <c r="AD425" s="1"/>
  <c r="O179"/>
  <c r="H178"/>
  <c r="G178" s="1"/>
  <c r="S428"/>
  <c r="U428"/>
  <c r="Q428"/>
  <c r="R428"/>
  <c r="T428"/>
  <c r="P428"/>
  <c r="M183"/>
  <c r="J182"/>
  <c r="AB175"/>
  <c r="AC175" s="1"/>
  <c r="AD175" s="1"/>
  <c r="O431"/>
  <c r="H430"/>
  <c r="G429"/>
  <c r="E436"/>
  <c r="AK436"/>
  <c r="AN436"/>
  <c r="AO436"/>
  <c r="AQ436"/>
  <c r="AU436"/>
  <c r="AT436"/>
  <c r="AB413" i="16"/>
  <c r="AC413" s="1"/>
  <c r="AD413" s="1"/>
  <c r="J419"/>
  <c r="M420"/>
  <c r="X414"/>
  <c r="Y414" s="1"/>
  <c r="Z414" s="1"/>
  <c r="AA414" s="1"/>
  <c r="T414"/>
  <c r="S414"/>
  <c r="U414"/>
  <c r="R414"/>
  <c r="P414"/>
  <c r="Q414"/>
  <c r="O416"/>
  <c r="H415"/>
  <c r="G415" s="1"/>
  <c r="E425" i="18"/>
  <c r="AK425"/>
  <c r="AN425"/>
  <c r="AO425"/>
  <c r="AQ425"/>
  <c r="AU425"/>
  <c r="AT425"/>
  <c r="O196" i="16"/>
  <c r="H195"/>
  <c r="M196"/>
  <c r="J195"/>
  <c r="U163"/>
  <c r="R163"/>
  <c r="Q163"/>
  <c r="P163"/>
  <c r="G164"/>
  <c r="S163"/>
  <c r="T163"/>
  <c r="AB160"/>
  <c r="AC160" s="1"/>
  <c r="AD160" s="1"/>
  <c r="AA161"/>
  <c r="X163"/>
  <c r="Y163" s="1"/>
  <c r="Z162"/>
  <c r="E421"/>
  <c r="AK421"/>
  <c r="AO421"/>
  <c r="AN421"/>
  <c r="AQ421"/>
  <c r="AU421"/>
  <c r="AT421"/>
  <c r="E416" i="14"/>
  <c r="AK416"/>
  <c r="AN416"/>
  <c r="AO416"/>
  <c r="AQ416"/>
  <c r="AT416"/>
  <c r="AU416"/>
  <c r="E414" i="13"/>
  <c r="AO414"/>
  <c r="AN414"/>
  <c r="AK414"/>
  <c r="AT414"/>
  <c r="AU414"/>
  <c r="AQ414"/>
  <c r="E415" i="12"/>
  <c r="AN415"/>
  <c r="AO415"/>
  <c r="AK415"/>
  <c r="AQ415"/>
  <c r="AU415"/>
  <c r="AT415"/>
  <c r="O406" i="11"/>
  <c r="H406" s="1"/>
  <c r="O155"/>
  <c r="H155" s="1"/>
  <c r="AK410"/>
  <c r="AO410"/>
  <c r="AN410"/>
  <c r="AU410"/>
  <c r="AT410"/>
  <c r="AQ410"/>
  <c r="X152"/>
  <c r="Y152" s="1"/>
  <c r="Z152" s="1"/>
  <c r="AA152" s="1"/>
  <c r="AB151"/>
  <c r="AC151" s="1"/>
  <c r="AD151" s="1"/>
  <c r="E410"/>
  <c r="M157"/>
  <c r="J157" s="1"/>
  <c r="T152"/>
  <c r="U152"/>
  <c r="R152"/>
  <c r="Q152"/>
  <c r="P152"/>
  <c r="S152"/>
  <c r="G153"/>
  <c r="M408"/>
  <c r="J408" s="1"/>
  <c r="R402" i="10"/>
  <c r="AI402" s="1"/>
  <c r="T402"/>
  <c r="V400"/>
  <c r="W400" s="1"/>
  <c r="U401"/>
  <c r="L402"/>
  <c r="O402"/>
  <c r="E402"/>
  <c r="K402"/>
  <c r="M403"/>
  <c r="F402"/>
  <c r="N402"/>
  <c r="Y400"/>
  <c r="Z400" s="1"/>
  <c r="AA400" s="1"/>
  <c r="S401"/>
  <c r="X399"/>
  <c r="E380" i="3"/>
  <c r="F379"/>
  <c r="X431" i="21" l="1"/>
  <c r="Y431" s="1"/>
  <c r="Z430" i="23"/>
  <c r="M205"/>
  <c r="J204"/>
  <c r="Z178"/>
  <c r="Y179"/>
  <c r="AK180"/>
  <c r="AL180"/>
  <c r="X180"/>
  <c r="O186"/>
  <c r="H185"/>
  <c r="O435"/>
  <c r="H434"/>
  <c r="X431"/>
  <c r="Y431" s="1"/>
  <c r="G432"/>
  <c r="T431"/>
  <c r="P431"/>
  <c r="R431"/>
  <c r="Q431"/>
  <c r="U431"/>
  <c r="S431"/>
  <c r="M435"/>
  <c r="J434"/>
  <c r="AB176"/>
  <c r="AC176" s="1"/>
  <c r="AD176" s="1"/>
  <c r="AA177"/>
  <c r="AA429"/>
  <c r="AB428"/>
  <c r="AC428" s="1"/>
  <c r="AD428" s="1"/>
  <c r="E437"/>
  <c r="AO437"/>
  <c r="AN437"/>
  <c r="AK437"/>
  <c r="AU437"/>
  <c r="AT437"/>
  <c r="AQ437"/>
  <c r="U180"/>
  <c r="Q180"/>
  <c r="S180"/>
  <c r="G181"/>
  <c r="T180"/>
  <c r="R180"/>
  <c r="P180"/>
  <c r="X432" i="22"/>
  <c r="Y432" s="1"/>
  <c r="Z431"/>
  <c r="Z178"/>
  <c r="Y179"/>
  <c r="AB429"/>
  <c r="AC429" s="1"/>
  <c r="AD429" s="1"/>
  <c r="AA430"/>
  <c r="O184"/>
  <c r="H183"/>
  <c r="AL180"/>
  <c r="X180"/>
  <c r="AK180"/>
  <c r="T180"/>
  <c r="P180"/>
  <c r="R180"/>
  <c r="G181"/>
  <c r="U180"/>
  <c r="S180"/>
  <c r="Q180"/>
  <c r="AB176"/>
  <c r="AC176" s="1"/>
  <c r="AD176" s="1"/>
  <c r="AA177"/>
  <c r="O436"/>
  <c r="H435"/>
  <c r="R432"/>
  <c r="Q432"/>
  <c r="T432"/>
  <c r="P432"/>
  <c r="U432"/>
  <c r="G433"/>
  <c r="S432"/>
  <c r="M436"/>
  <c r="J435"/>
  <c r="M184"/>
  <c r="J183"/>
  <c r="E438"/>
  <c r="AK438"/>
  <c r="AO438"/>
  <c r="AN438"/>
  <c r="AQ438"/>
  <c r="AT438"/>
  <c r="AU438"/>
  <c r="AL179" i="21"/>
  <c r="X179"/>
  <c r="AK179"/>
  <c r="Z177"/>
  <c r="Y178"/>
  <c r="U179"/>
  <c r="Q179"/>
  <c r="T179"/>
  <c r="P179"/>
  <c r="S179"/>
  <c r="G180"/>
  <c r="R179"/>
  <c r="Z430"/>
  <c r="O183"/>
  <c r="H182"/>
  <c r="M183"/>
  <c r="J182"/>
  <c r="U431"/>
  <c r="Q431"/>
  <c r="G432"/>
  <c r="T431"/>
  <c r="P431"/>
  <c r="S431"/>
  <c r="R431"/>
  <c r="O445"/>
  <c r="H444"/>
  <c r="M445"/>
  <c r="J444"/>
  <c r="E437"/>
  <c r="AO437"/>
  <c r="AN437"/>
  <c r="AK437"/>
  <c r="AU437"/>
  <c r="AQ437"/>
  <c r="AT437"/>
  <c r="AB175"/>
  <c r="AC175" s="1"/>
  <c r="AD175" s="1"/>
  <c r="AA176"/>
  <c r="AB428"/>
  <c r="AC428" s="1"/>
  <c r="AD428" s="1"/>
  <c r="AA429"/>
  <c r="Z177" i="20"/>
  <c r="AA177" s="1"/>
  <c r="AB176"/>
  <c r="AC176" s="1"/>
  <c r="AD176" s="1"/>
  <c r="R429"/>
  <c r="U429"/>
  <c r="T429"/>
  <c r="P429"/>
  <c r="Q429"/>
  <c r="S429"/>
  <c r="X429"/>
  <c r="Y429" s="1"/>
  <c r="Z429" s="1"/>
  <c r="AB426"/>
  <c r="AC426" s="1"/>
  <c r="AD426" s="1"/>
  <c r="AA427"/>
  <c r="G430"/>
  <c r="AK178"/>
  <c r="AL178"/>
  <c r="X178"/>
  <c r="Y178" s="1"/>
  <c r="U178"/>
  <c r="T178"/>
  <c r="Q178"/>
  <c r="R178"/>
  <c r="S178"/>
  <c r="P178"/>
  <c r="O432"/>
  <c r="H431"/>
  <c r="M184"/>
  <c r="J183"/>
  <c r="O180"/>
  <c r="H179"/>
  <c r="G179" s="1"/>
  <c r="M432"/>
  <c r="J431"/>
  <c r="E437"/>
  <c r="AO437"/>
  <c r="AN437"/>
  <c r="AK437"/>
  <c r="AU437"/>
  <c r="AQ437"/>
  <c r="AT437"/>
  <c r="M421" i="16"/>
  <c r="J420"/>
  <c r="X415"/>
  <c r="Y415" s="1"/>
  <c r="Z415" s="1"/>
  <c r="AA415" s="1"/>
  <c r="AB414"/>
  <c r="AC414" s="1"/>
  <c r="AD414" s="1"/>
  <c r="S415"/>
  <c r="R415"/>
  <c r="P415"/>
  <c r="Q415"/>
  <c r="T415"/>
  <c r="U415"/>
  <c r="O417"/>
  <c r="H416"/>
  <c r="G416" s="1"/>
  <c r="E426" i="18"/>
  <c r="AN426"/>
  <c r="AK426"/>
  <c r="AO426"/>
  <c r="AT426"/>
  <c r="AQ426"/>
  <c r="AU426"/>
  <c r="Z163" i="16"/>
  <c r="X164"/>
  <c r="Y164" s="1"/>
  <c r="M197"/>
  <c r="J196"/>
  <c r="AA162"/>
  <c r="AB161"/>
  <c r="AC161" s="1"/>
  <c r="AD161" s="1"/>
  <c r="R164"/>
  <c r="Q164"/>
  <c r="G165"/>
  <c r="U164"/>
  <c r="P164"/>
  <c r="T164"/>
  <c r="S164"/>
  <c r="O197"/>
  <c r="H196"/>
  <c r="E422"/>
  <c r="AN422"/>
  <c r="AK422"/>
  <c r="AO422"/>
  <c r="AT422"/>
  <c r="AQ422"/>
  <c r="AU422"/>
  <c r="E417" i="14"/>
  <c r="AO417"/>
  <c r="AK417"/>
  <c r="AN417"/>
  <c r="AU417"/>
  <c r="AQ417"/>
  <c r="AT417"/>
  <c r="E415" i="13"/>
  <c r="AO415"/>
  <c r="AN415"/>
  <c r="AK415"/>
  <c r="AQ415"/>
  <c r="AU415"/>
  <c r="AT415"/>
  <c r="E416" i="12"/>
  <c r="AK416"/>
  <c r="AN416"/>
  <c r="AO416"/>
  <c r="AQ416"/>
  <c r="AU416"/>
  <c r="AT416"/>
  <c r="O407" i="11"/>
  <c r="H407" s="1"/>
  <c r="O156"/>
  <c r="H156" s="1"/>
  <c r="AN411"/>
  <c r="AO411"/>
  <c r="AK411"/>
  <c r="AQ411"/>
  <c r="AU411"/>
  <c r="AT411"/>
  <c r="Q153"/>
  <c r="S153"/>
  <c r="R153"/>
  <c r="T153"/>
  <c r="P153"/>
  <c r="U153"/>
  <c r="G154"/>
  <c r="M158"/>
  <c r="J158" s="1"/>
  <c r="M409"/>
  <c r="J409" s="1"/>
  <c r="X153"/>
  <c r="Y153" s="1"/>
  <c r="Z153" s="1"/>
  <c r="AA153" s="1"/>
  <c r="AB152"/>
  <c r="AC152" s="1"/>
  <c r="AD152" s="1"/>
  <c r="E411"/>
  <c r="U402" i="10"/>
  <c r="V401"/>
  <c r="W401" s="1"/>
  <c r="X400"/>
  <c r="R403"/>
  <c r="AI403" s="1"/>
  <c r="T403"/>
  <c r="Y401"/>
  <c r="Z401" s="1"/>
  <c r="AA401" s="1"/>
  <c r="S402"/>
  <c r="L403"/>
  <c r="M404"/>
  <c r="N403"/>
  <c r="E403"/>
  <c r="K403"/>
  <c r="O403"/>
  <c r="F403"/>
  <c r="E381" i="3"/>
  <c r="F380"/>
  <c r="AA178" i="23" l="1"/>
  <c r="AB177"/>
  <c r="AC177" s="1"/>
  <c r="AD177" s="1"/>
  <c r="M436"/>
  <c r="J435"/>
  <c r="O187"/>
  <c r="H186"/>
  <c r="Y180"/>
  <c r="Z179"/>
  <c r="G182"/>
  <c r="R181"/>
  <c r="T181"/>
  <c r="P181"/>
  <c r="U181"/>
  <c r="S181"/>
  <c r="Q181"/>
  <c r="AL181"/>
  <c r="X181"/>
  <c r="AK181"/>
  <c r="E438"/>
  <c r="AK438"/>
  <c r="AN438"/>
  <c r="AO438"/>
  <c r="AT438"/>
  <c r="AU438"/>
  <c r="AQ438"/>
  <c r="X432"/>
  <c r="Y432" s="1"/>
  <c r="O436"/>
  <c r="H435"/>
  <c r="Z431"/>
  <c r="AA430"/>
  <c r="AB429"/>
  <c r="AC429" s="1"/>
  <c r="AD429" s="1"/>
  <c r="S432"/>
  <c r="G433"/>
  <c r="Q432"/>
  <c r="P432"/>
  <c r="U432"/>
  <c r="T432"/>
  <c r="R432"/>
  <c r="M206"/>
  <c r="J205"/>
  <c r="X433" i="22"/>
  <c r="Y433" s="1"/>
  <c r="M437"/>
  <c r="J436"/>
  <c r="U181"/>
  <c r="Q181"/>
  <c r="G182"/>
  <c r="T181"/>
  <c r="R181"/>
  <c r="S181"/>
  <c r="P181"/>
  <c r="O185"/>
  <c r="H184"/>
  <c r="Z179"/>
  <c r="Y180"/>
  <c r="E439"/>
  <c r="AK439"/>
  <c r="AN439"/>
  <c r="AO439"/>
  <c r="AT439"/>
  <c r="AU439"/>
  <c r="AQ439"/>
  <c r="O437"/>
  <c r="H436"/>
  <c r="AA431"/>
  <c r="AB430"/>
  <c r="AC430" s="1"/>
  <c r="AD430" s="1"/>
  <c r="M185"/>
  <c r="J184"/>
  <c r="U433"/>
  <c r="Q433"/>
  <c r="G434"/>
  <c r="P433"/>
  <c r="R433"/>
  <c r="S433"/>
  <c r="T433"/>
  <c r="Z432"/>
  <c r="AB177"/>
  <c r="AC177" s="1"/>
  <c r="AD177" s="1"/>
  <c r="AA178"/>
  <c r="AK181"/>
  <c r="AL181"/>
  <c r="X181"/>
  <c r="X432" i="21"/>
  <c r="Y432" s="1"/>
  <c r="O446"/>
  <c r="H445"/>
  <c r="G181"/>
  <c r="R180"/>
  <c r="U180"/>
  <c r="Q180"/>
  <c r="T180"/>
  <c r="P180"/>
  <c r="S180"/>
  <c r="AB429"/>
  <c r="AC429" s="1"/>
  <c r="AD429" s="1"/>
  <c r="AA430"/>
  <c r="AA177"/>
  <c r="AB176"/>
  <c r="AC176" s="1"/>
  <c r="AD176" s="1"/>
  <c r="E438"/>
  <c r="AK438"/>
  <c r="AO438"/>
  <c r="AN438"/>
  <c r="AU438"/>
  <c r="AT438"/>
  <c r="AQ438"/>
  <c r="G433"/>
  <c r="T432"/>
  <c r="P432"/>
  <c r="S432"/>
  <c r="R432"/>
  <c r="U432"/>
  <c r="Q432"/>
  <c r="M184"/>
  <c r="J183"/>
  <c r="M446"/>
  <c r="J445"/>
  <c r="Z431"/>
  <c r="Y179"/>
  <c r="Z178"/>
  <c r="O184"/>
  <c r="H183"/>
  <c r="AL180"/>
  <c r="X180"/>
  <c r="AK180"/>
  <c r="G431" i="20"/>
  <c r="T431" s="1"/>
  <c r="X430"/>
  <c r="Y430" s="1"/>
  <c r="Z178"/>
  <c r="AA178" s="1"/>
  <c r="O181"/>
  <c r="H180"/>
  <c r="G180" s="1"/>
  <c r="AB177"/>
  <c r="AC177" s="1"/>
  <c r="AD177" s="1"/>
  <c r="AK179"/>
  <c r="AL179"/>
  <c r="X179"/>
  <c r="Y179" s="1"/>
  <c r="M433"/>
  <c r="J432"/>
  <c r="M185"/>
  <c r="J184"/>
  <c r="Q430"/>
  <c r="S430"/>
  <c r="P430"/>
  <c r="R430"/>
  <c r="U430"/>
  <c r="T430"/>
  <c r="O433"/>
  <c r="H432"/>
  <c r="P179"/>
  <c r="U179"/>
  <c r="R179"/>
  <c r="S179"/>
  <c r="T179"/>
  <c r="Q179"/>
  <c r="AA428"/>
  <c r="AB427"/>
  <c r="AC427" s="1"/>
  <c r="AD427" s="1"/>
  <c r="E438"/>
  <c r="AK438"/>
  <c r="AO438"/>
  <c r="AN438"/>
  <c r="AQ438"/>
  <c r="AU438"/>
  <c r="AT438"/>
  <c r="M422" i="16"/>
  <c r="J421"/>
  <c r="AB415"/>
  <c r="AC415" s="1"/>
  <c r="AD415" s="1"/>
  <c r="P416"/>
  <c r="T416"/>
  <c r="R416"/>
  <c r="Q416"/>
  <c r="S416"/>
  <c r="U416"/>
  <c r="O418"/>
  <c r="H417"/>
  <c r="G417" s="1"/>
  <c r="X416"/>
  <c r="Y416" s="1"/>
  <c r="Z416" s="1"/>
  <c r="AA416" s="1"/>
  <c r="E427" i="18"/>
  <c r="AK427"/>
  <c r="AN427"/>
  <c r="AO427"/>
  <c r="AQ427"/>
  <c r="AU427"/>
  <c r="AT427"/>
  <c r="X165" i="16"/>
  <c r="Y165" s="1"/>
  <c r="Z164"/>
  <c r="O198"/>
  <c r="H197"/>
  <c r="U165"/>
  <c r="P165"/>
  <c r="Q165"/>
  <c r="T165"/>
  <c r="R165"/>
  <c r="S165"/>
  <c r="G166"/>
  <c r="AB162"/>
  <c r="AC162" s="1"/>
  <c r="AD162" s="1"/>
  <c r="AA163"/>
  <c r="M198"/>
  <c r="J197"/>
  <c r="E423"/>
  <c r="AN423"/>
  <c r="AK423"/>
  <c r="AO423"/>
  <c r="AQ423"/>
  <c r="AT423"/>
  <c r="AU423"/>
  <c r="E418" i="14"/>
  <c r="AK418"/>
  <c r="AO418"/>
  <c r="AN418"/>
  <c r="AQ418"/>
  <c r="AU418"/>
  <c r="AT418"/>
  <c r="E416" i="13"/>
  <c r="AN416"/>
  <c r="AO416"/>
  <c r="AK416"/>
  <c r="AT416"/>
  <c r="AU416"/>
  <c r="AQ416"/>
  <c r="E417" i="12"/>
  <c r="AK417"/>
  <c r="AO417"/>
  <c r="AN417"/>
  <c r="AT417"/>
  <c r="AQ417"/>
  <c r="AU417"/>
  <c r="O408" i="11"/>
  <c r="H408" s="1"/>
  <c r="O157"/>
  <c r="H157" s="1"/>
  <c r="AO412"/>
  <c r="AN412"/>
  <c r="AK412"/>
  <c r="AT412"/>
  <c r="AU412"/>
  <c r="AQ412"/>
  <c r="X154"/>
  <c r="Y154" s="1"/>
  <c r="Z154" s="1"/>
  <c r="AA154" s="1"/>
  <c r="M159"/>
  <c r="J159" s="1"/>
  <c r="U154"/>
  <c r="T154"/>
  <c r="R154"/>
  <c r="Q154"/>
  <c r="S154"/>
  <c r="P154"/>
  <c r="G155"/>
  <c r="M410"/>
  <c r="J410" s="1"/>
  <c r="E412"/>
  <c r="AB153"/>
  <c r="AC153" s="1"/>
  <c r="AD153" s="1"/>
  <c r="X401" i="10"/>
  <c r="R404"/>
  <c r="AI404" s="1"/>
  <c r="T404"/>
  <c r="S403"/>
  <c r="Y402"/>
  <c r="Z402" s="1"/>
  <c r="AA402" s="1"/>
  <c r="L404"/>
  <c r="O404"/>
  <c r="M405"/>
  <c r="N404"/>
  <c r="E404"/>
  <c r="K404"/>
  <c r="F404"/>
  <c r="V402"/>
  <c r="W402" s="1"/>
  <c r="U403"/>
  <c r="E382" i="3"/>
  <c r="F381"/>
  <c r="X433" i="23" l="1"/>
  <c r="Y433" s="1"/>
  <c r="Z432"/>
  <c r="R433"/>
  <c r="Q433"/>
  <c r="G434"/>
  <c r="P433"/>
  <c r="U433"/>
  <c r="T433"/>
  <c r="S433"/>
  <c r="AA431"/>
  <c r="AB430"/>
  <c r="AC430" s="1"/>
  <c r="AD430" s="1"/>
  <c r="O437"/>
  <c r="H436"/>
  <c r="S182"/>
  <c r="U182"/>
  <c r="Q182"/>
  <c r="G183"/>
  <c r="T182"/>
  <c r="R182"/>
  <c r="P182"/>
  <c r="O188"/>
  <c r="H187"/>
  <c r="E439"/>
  <c r="AO439"/>
  <c r="AN439"/>
  <c r="AK439"/>
  <c r="AU439"/>
  <c r="AT439"/>
  <c r="AQ439"/>
  <c r="AB178"/>
  <c r="AC178" s="1"/>
  <c r="AD178" s="1"/>
  <c r="AA179"/>
  <c r="AK182"/>
  <c r="AL182"/>
  <c r="X182"/>
  <c r="Z180"/>
  <c r="Y181"/>
  <c r="M437"/>
  <c r="J436"/>
  <c r="M207"/>
  <c r="J206"/>
  <c r="X434" i="22"/>
  <c r="Y434" s="1"/>
  <c r="Z433"/>
  <c r="G435"/>
  <c r="T434"/>
  <c r="P434"/>
  <c r="R434"/>
  <c r="U434"/>
  <c r="Q434"/>
  <c r="S434"/>
  <c r="M186"/>
  <c r="J185"/>
  <c r="AA432"/>
  <c r="AB431"/>
  <c r="AC431" s="1"/>
  <c r="AD431" s="1"/>
  <c r="O186"/>
  <c r="H185"/>
  <c r="AL182"/>
  <c r="X182"/>
  <c r="AK182"/>
  <c r="AA179"/>
  <c r="AB178"/>
  <c r="AC178" s="1"/>
  <c r="AD178" s="1"/>
  <c r="O438"/>
  <c r="H437"/>
  <c r="E440"/>
  <c r="AK440"/>
  <c r="AO440"/>
  <c r="AN440"/>
  <c r="AU440"/>
  <c r="AQ440"/>
  <c r="AT440"/>
  <c r="Y181"/>
  <c r="Z180"/>
  <c r="G183"/>
  <c r="R182"/>
  <c r="Q182"/>
  <c r="T182"/>
  <c r="P182"/>
  <c r="U182"/>
  <c r="S182"/>
  <c r="M438"/>
  <c r="J437"/>
  <c r="O185" i="21"/>
  <c r="H184"/>
  <c r="Z432"/>
  <c r="S433"/>
  <c r="R433"/>
  <c r="U433"/>
  <c r="Q433"/>
  <c r="G434"/>
  <c r="T433"/>
  <c r="P433"/>
  <c r="M185"/>
  <c r="J184"/>
  <c r="E439"/>
  <c r="AK439"/>
  <c r="AN439"/>
  <c r="AO439"/>
  <c r="AT439"/>
  <c r="AQ439"/>
  <c r="AU439"/>
  <c r="AA431"/>
  <c r="AB430"/>
  <c r="AC430" s="1"/>
  <c r="AD430" s="1"/>
  <c r="AK181"/>
  <c r="AL181"/>
  <c r="X181"/>
  <c r="S181"/>
  <c r="G182"/>
  <c r="R181"/>
  <c r="U181"/>
  <c r="Q181"/>
  <c r="T181"/>
  <c r="P181"/>
  <c r="Y180"/>
  <c r="Z179"/>
  <c r="M447"/>
  <c r="J446"/>
  <c r="X433"/>
  <c r="Y433" s="1"/>
  <c r="AA178"/>
  <c r="AB177"/>
  <c r="AC177" s="1"/>
  <c r="AD177" s="1"/>
  <c r="O447"/>
  <c r="H446"/>
  <c r="X431" i="20"/>
  <c r="Y431" s="1"/>
  <c r="Z431" s="1"/>
  <c r="U431"/>
  <c r="X432" s="1"/>
  <c r="P431"/>
  <c r="Q431"/>
  <c r="S431"/>
  <c r="R431"/>
  <c r="G432"/>
  <c r="S180"/>
  <c r="T180"/>
  <c r="R180"/>
  <c r="U180"/>
  <c r="P180"/>
  <c r="Q180"/>
  <c r="AA429"/>
  <c r="AB428"/>
  <c r="AC428" s="1"/>
  <c r="AD428" s="1"/>
  <c r="M434"/>
  <c r="J433"/>
  <c r="O182"/>
  <c r="H181"/>
  <c r="G181" s="1"/>
  <c r="Z430"/>
  <c r="AB178"/>
  <c r="AC178" s="1"/>
  <c r="AD178" s="1"/>
  <c r="Z179"/>
  <c r="AA179" s="1"/>
  <c r="AK180"/>
  <c r="AL180"/>
  <c r="X180"/>
  <c r="Y180" s="1"/>
  <c r="O434"/>
  <c r="H433"/>
  <c r="M186"/>
  <c r="J185"/>
  <c r="E439"/>
  <c r="AK439"/>
  <c r="AO439"/>
  <c r="AN439"/>
  <c r="AT439"/>
  <c r="AU439"/>
  <c r="AQ439"/>
  <c r="AB416" i="16"/>
  <c r="AC416" s="1"/>
  <c r="AD416" s="1"/>
  <c r="M423"/>
  <c r="J422"/>
  <c r="Q417"/>
  <c r="R417"/>
  <c r="S417"/>
  <c r="P417"/>
  <c r="U417"/>
  <c r="T417"/>
  <c r="O419"/>
  <c r="H418"/>
  <c r="G418" s="1"/>
  <c r="X417"/>
  <c r="Y417" s="1"/>
  <c r="Z417" s="1"/>
  <c r="AA417" s="1"/>
  <c r="E428" i="18"/>
  <c r="AN428"/>
  <c r="AK428"/>
  <c r="AO428"/>
  <c r="AT428"/>
  <c r="AQ428"/>
  <c r="AU428"/>
  <c r="X166" i="16"/>
  <c r="Y166" s="1"/>
  <c r="R166"/>
  <c r="S166"/>
  <c r="G167"/>
  <c r="U166"/>
  <c r="P166"/>
  <c r="Q166"/>
  <c r="T166"/>
  <c r="M199"/>
  <c r="J198"/>
  <c r="O199"/>
  <c r="H198"/>
  <c r="AB163"/>
  <c r="AC163" s="1"/>
  <c r="AD163" s="1"/>
  <c r="AA164"/>
  <c r="Z165"/>
  <c r="E424"/>
  <c r="AK424"/>
  <c r="AO424"/>
  <c r="AN424"/>
  <c r="AT424"/>
  <c r="AQ424"/>
  <c r="AU424"/>
  <c r="E419" i="14"/>
  <c r="AO419"/>
  <c r="AN419"/>
  <c r="AK419"/>
  <c r="AQ419"/>
  <c r="AU419"/>
  <c r="AT419"/>
  <c r="E417" i="13"/>
  <c r="AN417"/>
  <c r="AO417"/>
  <c r="AK417"/>
  <c r="AU417"/>
  <c r="AQ417"/>
  <c r="AT417"/>
  <c r="E418" i="12"/>
  <c r="AK418"/>
  <c r="AO418"/>
  <c r="AN418"/>
  <c r="AU418"/>
  <c r="AQ418"/>
  <c r="AT418"/>
  <c r="O409" i="11"/>
  <c r="H409" s="1"/>
  <c r="O158"/>
  <c r="H158" s="1"/>
  <c r="AO413"/>
  <c r="AK413"/>
  <c r="AN413"/>
  <c r="AT413"/>
  <c r="AQ413"/>
  <c r="AU413"/>
  <c r="E413"/>
  <c r="M160"/>
  <c r="J160" s="1"/>
  <c r="Q155"/>
  <c r="R155"/>
  <c r="P155"/>
  <c r="T155"/>
  <c r="S155"/>
  <c r="U155"/>
  <c r="G156"/>
  <c r="M411"/>
  <c r="J411" s="1"/>
  <c r="X155"/>
  <c r="Y155" s="1"/>
  <c r="Z155" s="1"/>
  <c r="AA155" s="1"/>
  <c r="AB154"/>
  <c r="AC154" s="1"/>
  <c r="AD154" s="1"/>
  <c r="X402" i="10"/>
  <c r="L405"/>
  <c r="K405"/>
  <c r="F405"/>
  <c r="O405"/>
  <c r="E405"/>
  <c r="N405"/>
  <c r="V403"/>
  <c r="W403" s="1"/>
  <c r="U404"/>
  <c r="R405"/>
  <c r="T405"/>
  <c r="Y403"/>
  <c r="Z403" s="1"/>
  <c r="AA403" s="1"/>
  <c r="S404"/>
  <c r="E383" i="3"/>
  <c r="F382"/>
  <c r="AB179" i="23" l="1"/>
  <c r="AC179" s="1"/>
  <c r="AD179" s="1"/>
  <c r="AA180"/>
  <c r="X434"/>
  <c r="Y434" s="1"/>
  <c r="M208"/>
  <c r="J207"/>
  <c r="M438"/>
  <c r="J437"/>
  <c r="Z181"/>
  <c r="Y182"/>
  <c r="E440"/>
  <c r="AK440"/>
  <c r="AN440"/>
  <c r="AO440"/>
  <c r="AU440"/>
  <c r="AT440"/>
  <c r="AQ440"/>
  <c r="AL183"/>
  <c r="X183"/>
  <c r="AK183"/>
  <c r="AA432"/>
  <c r="AB431"/>
  <c r="AC431" s="1"/>
  <c r="AD431" s="1"/>
  <c r="O189"/>
  <c r="H188"/>
  <c r="T183"/>
  <c r="P183"/>
  <c r="G184"/>
  <c r="R183"/>
  <c r="U183"/>
  <c r="S183"/>
  <c r="Q183"/>
  <c r="Z433"/>
  <c r="O438"/>
  <c r="H437"/>
  <c r="U434"/>
  <c r="Q434"/>
  <c r="G435"/>
  <c r="P434"/>
  <c r="T434"/>
  <c r="S434"/>
  <c r="R434"/>
  <c r="Z181" i="22"/>
  <c r="Y182"/>
  <c r="E441"/>
  <c r="AO441"/>
  <c r="AK441"/>
  <c r="AN441"/>
  <c r="AQ441"/>
  <c r="AU441"/>
  <c r="AT441"/>
  <c r="AB179"/>
  <c r="AC179" s="1"/>
  <c r="AD179" s="1"/>
  <c r="AA180"/>
  <c r="AA433"/>
  <c r="AB432"/>
  <c r="AC432" s="1"/>
  <c r="AD432" s="1"/>
  <c r="X435"/>
  <c r="Y435" s="1"/>
  <c r="S183"/>
  <c r="U183"/>
  <c r="P183"/>
  <c r="G184"/>
  <c r="R183"/>
  <c r="T183"/>
  <c r="Q183"/>
  <c r="O439"/>
  <c r="H438"/>
  <c r="O187"/>
  <c r="H186"/>
  <c r="S435"/>
  <c r="G436"/>
  <c r="Q435"/>
  <c r="U435"/>
  <c r="R435"/>
  <c r="P435"/>
  <c r="T435"/>
  <c r="M439"/>
  <c r="J438"/>
  <c r="AK183"/>
  <c r="X183"/>
  <c r="AL183"/>
  <c r="M187"/>
  <c r="J186"/>
  <c r="Z434"/>
  <c r="X434" i="21"/>
  <c r="Y434" s="1"/>
  <c r="Z433"/>
  <c r="Z180"/>
  <c r="Y181"/>
  <c r="AA432"/>
  <c r="AB431"/>
  <c r="AC431" s="1"/>
  <c r="AD431" s="1"/>
  <c r="M186"/>
  <c r="J185"/>
  <c r="O448"/>
  <c r="H447"/>
  <c r="M448"/>
  <c r="J447"/>
  <c r="AL182"/>
  <c r="X182"/>
  <c r="AK182"/>
  <c r="T182"/>
  <c r="P182"/>
  <c r="S182"/>
  <c r="G183"/>
  <c r="R182"/>
  <c r="U182"/>
  <c r="Q182"/>
  <c r="AB178"/>
  <c r="AC178" s="1"/>
  <c r="AD178" s="1"/>
  <c r="AA179"/>
  <c r="E440"/>
  <c r="AN440"/>
  <c r="AK440"/>
  <c r="AO440"/>
  <c r="AT440"/>
  <c r="AQ440"/>
  <c r="AU440"/>
  <c r="R434"/>
  <c r="U434"/>
  <c r="Q434"/>
  <c r="G435"/>
  <c r="T434"/>
  <c r="P434"/>
  <c r="S434"/>
  <c r="O186"/>
  <c r="H185"/>
  <c r="G433" i="20"/>
  <c r="R433" s="1"/>
  <c r="Z180"/>
  <c r="AA180" s="1"/>
  <c r="T181"/>
  <c r="U181"/>
  <c r="P181"/>
  <c r="S181"/>
  <c r="R181"/>
  <c r="Q181"/>
  <c r="Y432"/>
  <c r="O183"/>
  <c r="H182"/>
  <c r="G182" s="1"/>
  <c r="M435"/>
  <c r="J434"/>
  <c r="M187"/>
  <c r="J186"/>
  <c r="AB179"/>
  <c r="AC179" s="1"/>
  <c r="AD179" s="1"/>
  <c r="AL181"/>
  <c r="X181"/>
  <c r="Y181" s="1"/>
  <c r="AK181"/>
  <c r="O435"/>
  <c r="H434"/>
  <c r="AA430"/>
  <c r="AB429"/>
  <c r="AC429" s="1"/>
  <c r="AD429" s="1"/>
  <c r="S432"/>
  <c r="P432"/>
  <c r="Q432"/>
  <c r="T432"/>
  <c r="U432"/>
  <c r="R432"/>
  <c r="E440"/>
  <c r="AN440"/>
  <c r="AK440"/>
  <c r="AO440"/>
  <c r="AU440"/>
  <c r="AQ440"/>
  <c r="AT440"/>
  <c r="AB417" i="16"/>
  <c r="AC417" s="1"/>
  <c r="AD417" s="1"/>
  <c r="J423"/>
  <c r="M424"/>
  <c r="P418"/>
  <c r="R418"/>
  <c r="U418"/>
  <c r="S418"/>
  <c r="T418"/>
  <c r="Q418"/>
  <c r="X418"/>
  <c r="Y418" s="1"/>
  <c r="Z418" s="1"/>
  <c r="AA418" s="1"/>
  <c r="H419"/>
  <c r="G419" s="1"/>
  <c r="O420"/>
  <c r="E429" i="18"/>
  <c r="AO429"/>
  <c r="AN429"/>
  <c r="AK429"/>
  <c r="AU429"/>
  <c r="AQ429"/>
  <c r="AT429"/>
  <c r="X167" i="16"/>
  <c r="Y167" s="1"/>
  <c r="AB164"/>
  <c r="AC164" s="1"/>
  <c r="AD164" s="1"/>
  <c r="AA165"/>
  <c r="M200"/>
  <c r="J199"/>
  <c r="G168"/>
  <c r="U167"/>
  <c r="S167"/>
  <c r="T167"/>
  <c r="Q167"/>
  <c r="P167"/>
  <c r="R167"/>
  <c r="Z166"/>
  <c r="O200"/>
  <c r="H199"/>
  <c r="E425"/>
  <c r="AN425"/>
  <c r="AK425"/>
  <c r="AO425"/>
  <c r="AU425"/>
  <c r="AQ425"/>
  <c r="AT425"/>
  <c r="E420" i="14"/>
  <c r="AK420"/>
  <c r="AO420"/>
  <c r="AN420"/>
  <c r="AQ420"/>
  <c r="AT420"/>
  <c r="AU420"/>
  <c r="E418" i="13"/>
  <c r="AK418"/>
  <c r="AO418"/>
  <c r="AN418"/>
  <c r="AQ418"/>
  <c r="AU418"/>
  <c r="AT418"/>
  <c r="E419" i="12"/>
  <c r="AK419"/>
  <c r="AN419"/>
  <c r="AO419"/>
  <c r="AQ419"/>
  <c r="AU419"/>
  <c r="AT419"/>
  <c r="O410" i="11"/>
  <c r="H410" s="1"/>
  <c r="O159"/>
  <c r="H159" s="1"/>
  <c r="AN414"/>
  <c r="AK414"/>
  <c r="AO414"/>
  <c r="AQ414"/>
  <c r="AT414"/>
  <c r="AU414"/>
  <c r="X156"/>
  <c r="Y156" s="1"/>
  <c r="Z156" s="1"/>
  <c r="AA156" s="1"/>
  <c r="AB155"/>
  <c r="AC155" s="1"/>
  <c r="AD155" s="1"/>
  <c r="M412"/>
  <c r="J412" s="1"/>
  <c r="T156"/>
  <c r="S156"/>
  <c r="R156"/>
  <c r="U156"/>
  <c r="P156"/>
  <c r="Q156"/>
  <c r="G157"/>
  <c r="M161"/>
  <c r="J161" s="1"/>
  <c r="E414"/>
  <c r="X403" i="10"/>
  <c r="V404"/>
  <c r="W404" s="1"/>
  <c r="U405"/>
  <c r="V405" s="1"/>
  <c r="AI405"/>
  <c r="E10"/>
  <c r="Y404"/>
  <c r="Z404" s="1"/>
  <c r="AA404" s="1"/>
  <c r="S405"/>
  <c r="E384" i="3"/>
  <c r="F383"/>
  <c r="X435" i="23" l="1"/>
  <c r="Y435" s="1"/>
  <c r="M439"/>
  <c r="J438"/>
  <c r="G436"/>
  <c r="T435"/>
  <c r="P435"/>
  <c r="R435"/>
  <c r="S435"/>
  <c r="Q435"/>
  <c r="U435"/>
  <c r="O439"/>
  <c r="H438"/>
  <c r="AK184"/>
  <c r="AL184"/>
  <c r="X184"/>
  <c r="E441"/>
  <c r="AK441"/>
  <c r="AO441"/>
  <c r="AN441"/>
  <c r="AQ441"/>
  <c r="AU441"/>
  <c r="AT441"/>
  <c r="Z182"/>
  <c r="Y183"/>
  <c r="AB180"/>
  <c r="AC180" s="1"/>
  <c r="AD180" s="1"/>
  <c r="AA181"/>
  <c r="Z434"/>
  <c r="AA433"/>
  <c r="AB432"/>
  <c r="AC432" s="1"/>
  <c r="AD432" s="1"/>
  <c r="M209"/>
  <c r="J208"/>
  <c r="U184"/>
  <c r="Q184"/>
  <c r="S184"/>
  <c r="G185"/>
  <c r="T184"/>
  <c r="R184"/>
  <c r="P184"/>
  <c r="O190"/>
  <c r="H189"/>
  <c r="E442" i="22"/>
  <c r="AN442"/>
  <c r="AK442"/>
  <c r="AO442"/>
  <c r="AT442"/>
  <c r="AQ442"/>
  <c r="AU442"/>
  <c r="Z435"/>
  <c r="M440"/>
  <c r="J439"/>
  <c r="M188"/>
  <c r="J187"/>
  <c r="R436"/>
  <c r="Q436"/>
  <c r="U436"/>
  <c r="S436"/>
  <c r="T436"/>
  <c r="P436"/>
  <c r="G437"/>
  <c r="AA434"/>
  <c r="AB433"/>
  <c r="AC433" s="1"/>
  <c r="AD433" s="1"/>
  <c r="Z182"/>
  <c r="Y183"/>
  <c r="X436"/>
  <c r="Y436" s="1"/>
  <c r="O188"/>
  <c r="H187"/>
  <c r="AL184"/>
  <c r="X184"/>
  <c r="AK184"/>
  <c r="O440"/>
  <c r="H439"/>
  <c r="T184"/>
  <c r="P184"/>
  <c r="G185"/>
  <c r="U184"/>
  <c r="R184"/>
  <c r="S184"/>
  <c r="Q184"/>
  <c r="AB180"/>
  <c r="AC180" s="1"/>
  <c r="AD180" s="1"/>
  <c r="AA181"/>
  <c r="X435" i="21"/>
  <c r="Y435" s="1"/>
  <c r="AB179"/>
  <c r="AC179" s="1"/>
  <c r="AD179" s="1"/>
  <c r="AA180"/>
  <c r="AL183"/>
  <c r="X183"/>
  <c r="AK183"/>
  <c r="U183"/>
  <c r="Q183"/>
  <c r="T183"/>
  <c r="P183"/>
  <c r="S183"/>
  <c r="G184"/>
  <c r="R183"/>
  <c r="M449"/>
  <c r="J448"/>
  <c r="AA433"/>
  <c r="AB432"/>
  <c r="AC432" s="1"/>
  <c r="AD432" s="1"/>
  <c r="U435"/>
  <c r="Q435"/>
  <c r="G436"/>
  <c r="T435"/>
  <c r="P435"/>
  <c r="S435"/>
  <c r="R435"/>
  <c r="M187"/>
  <c r="J186"/>
  <c r="Z434"/>
  <c r="O187"/>
  <c r="H186"/>
  <c r="E441"/>
  <c r="AN441"/>
  <c r="AK441"/>
  <c r="AO441"/>
  <c r="AT441"/>
  <c r="AQ441"/>
  <c r="AU441"/>
  <c r="O449"/>
  <c r="H448"/>
  <c r="Z181"/>
  <c r="Y182"/>
  <c r="S433" i="20"/>
  <c r="T433"/>
  <c r="Q433"/>
  <c r="P433"/>
  <c r="U433"/>
  <c r="X433"/>
  <c r="Y433" s="1"/>
  <c r="Z181"/>
  <c r="AA181" s="1"/>
  <c r="AB180"/>
  <c r="AC180" s="1"/>
  <c r="AD180" s="1"/>
  <c r="M436"/>
  <c r="J435"/>
  <c r="U182"/>
  <c r="T182"/>
  <c r="R182"/>
  <c r="P182"/>
  <c r="Q182"/>
  <c r="S182"/>
  <c r="AK182"/>
  <c r="X182"/>
  <c r="Y182" s="1"/>
  <c r="AL182"/>
  <c r="M188"/>
  <c r="J187"/>
  <c r="O184"/>
  <c r="H183"/>
  <c r="G183" s="1"/>
  <c r="AB430"/>
  <c r="AC430" s="1"/>
  <c r="AD430" s="1"/>
  <c r="AA431"/>
  <c r="O436"/>
  <c r="H435"/>
  <c r="G434"/>
  <c r="Z432"/>
  <c r="E441"/>
  <c r="AK441"/>
  <c r="AN441"/>
  <c r="AO441"/>
  <c r="AU441"/>
  <c r="AQ441"/>
  <c r="AT441"/>
  <c r="AB418" i="16"/>
  <c r="AC418" s="1"/>
  <c r="AD418" s="1"/>
  <c r="M425"/>
  <c r="J424"/>
  <c r="Q419"/>
  <c r="R419"/>
  <c r="P419"/>
  <c r="S419"/>
  <c r="T419"/>
  <c r="U419"/>
  <c r="O421"/>
  <c r="H420"/>
  <c r="G420" s="1"/>
  <c r="X419"/>
  <c r="Y419" s="1"/>
  <c r="Z419" s="1"/>
  <c r="AA419" s="1"/>
  <c r="E430" i="18"/>
  <c r="AN430"/>
  <c r="AO430"/>
  <c r="AK430"/>
  <c r="AU430"/>
  <c r="AT430"/>
  <c r="AQ430"/>
  <c r="T168" i="16"/>
  <c r="S168"/>
  <c r="P168"/>
  <c r="R168"/>
  <c r="G169"/>
  <c r="U168"/>
  <c r="Q168"/>
  <c r="M201"/>
  <c r="J200"/>
  <c r="O201"/>
  <c r="H200"/>
  <c r="X168"/>
  <c r="Y168" s="1"/>
  <c r="AB165"/>
  <c r="AC165" s="1"/>
  <c r="AD165" s="1"/>
  <c r="AA166"/>
  <c r="Z167"/>
  <c r="E426"/>
  <c r="AN426"/>
  <c r="AO426"/>
  <c r="AK426"/>
  <c r="AT426"/>
  <c r="AQ426"/>
  <c r="AU426"/>
  <c r="E421" i="14"/>
  <c r="AN421"/>
  <c r="AO421"/>
  <c r="AK421"/>
  <c r="AU421"/>
  <c r="AQ421"/>
  <c r="AT421"/>
  <c r="E419" i="13"/>
  <c r="AK419"/>
  <c r="AO419"/>
  <c r="AN419"/>
  <c r="AQ419"/>
  <c r="AT419"/>
  <c r="AU419"/>
  <c r="E420" i="12"/>
  <c r="AN420"/>
  <c r="AK420"/>
  <c r="AO420"/>
  <c r="AQ420"/>
  <c r="AU420"/>
  <c r="AT420"/>
  <c r="O411" i="11"/>
  <c r="H411" s="1"/>
  <c r="O160"/>
  <c r="H160" s="1"/>
  <c r="AN415"/>
  <c r="AK415"/>
  <c r="AO415"/>
  <c r="AT415"/>
  <c r="AQ415"/>
  <c r="AU415"/>
  <c r="AB156"/>
  <c r="AC156" s="1"/>
  <c r="AD156" s="1"/>
  <c r="E415"/>
  <c r="M162"/>
  <c r="J162" s="1"/>
  <c r="R157"/>
  <c r="U157"/>
  <c r="Q157"/>
  <c r="S157"/>
  <c r="P157"/>
  <c r="T157"/>
  <c r="G158"/>
  <c r="M413"/>
  <c r="J413" s="1"/>
  <c r="X157"/>
  <c r="Y157" s="1"/>
  <c r="Z157" s="1"/>
  <c r="AA157" s="1"/>
  <c r="W405" i="10"/>
  <c r="X404"/>
  <c r="Y405"/>
  <c r="Z405" s="1"/>
  <c r="E385" i="3"/>
  <c r="F384"/>
  <c r="S436" i="23" l="1"/>
  <c r="G437"/>
  <c r="Q436"/>
  <c r="R436"/>
  <c r="P436"/>
  <c r="U436"/>
  <c r="T436"/>
  <c r="AL185"/>
  <c r="X185"/>
  <c r="AK185"/>
  <c r="AA182"/>
  <c r="AB181"/>
  <c r="AC181" s="1"/>
  <c r="AD181" s="1"/>
  <c r="O191"/>
  <c r="H190"/>
  <c r="G186"/>
  <c r="R185"/>
  <c r="T185"/>
  <c r="P185"/>
  <c r="U185"/>
  <c r="S185"/>
  <c r="Q185"/>
  <c r="AA434"/>
  <c r="AB433"/>
  <c r="AC433" s="1"/>
  <c r="AD433" s="1"/>
  <c r="E442"/>
  <c r="AN442"/>
  <c r="AK442"/>
  <c r="AO442"/>
  <c r="AQ442"/>
  <c r="AT442"/>
  <c r="AU442"/>
  <c r="O440"/>
  <c r="H439"/>
  <c r="M210"/>
  <c r="J209"/>
  <c r="M440"/>
  <c r="J439"/>
  <c r="Z435"/>
  <c r="Y184"/>
  <c r="Z183"/>
  <c r="X436"/>
  <c r="Y436" s="1"/>
  <c r="Z183" i="22"/>
  <c r="Y184"/>
  <c r="Z436"/>
  <c r="O441"/>
  <c r="H440"/>
  <c r="U437"/>
  <c r="Q437"/>
  <c r="G438"/>
  <c r="P437"/>
  <c r="S437"/>
  <c r="R437"/>
  <c r="T437"/>
  <c r="M189"/>
  <c r="J188"/>
  <c r="AA182"/>
  <c r="AB181"/>
  <c r="AC181" s="1"/>
  <c r="AD181" s="1"/>
  <c r="O189"/>
  <c r="H188"/>
  <c r="AK185"/>
  <c r="AL185"/>
  <c r="X185"/>
  <c r="AA435"/>
  <c r="AB434"/>
  <c r="AC434" s="1"/>
  <c r="AD434" s="1"/>
  <c r="X437"/>
  <c r="Y437" s="1"/>
  <c r="M441"/>
  <c r="J440"/>
  <c r="E443"/>
  <c r="AN443"/>
  <c r="AO443"/>
  <c r="AK443"/>
  <c r="AU443"/>
  <c r="AQ443"/>
  <c r="AT443"/>
  <c r="U185"/>
  <c r="Q185"/>
  <c r="R185"/>
  <c r="G186"/>
  <c r="T185"/>
  <c r="S185"/>
  <c r="P185"/>
  <c r="G437" i="21"/>
  <c r="T436"/>
  <c r="P436"/>
  <c r="S436"/>
  <c r="R436"/>
  <c r="U436"/>
  <c r="Q436"/>
  <c r="AL184"/>
  <c r="X184"/>
  <c r="AK184"/>
  <c r="Z435"/>
  <c r="AA434"/>
  <c r="AB433"/>
  <c r="AC433" s="1"/>
  <c r="AD433" s="1"/>
  <c r="G185"/>
  <c r="R184"/>
  <c r="U184"/>
  <c r="Q184"/>
  <c r="T184"/>
  <c r="P184"/>
  <c r="S184"/>
  <c r="Y183"/>
  <c r="Z182"/>
  <c r="O450"/>
  <c r="H449"/>
  <c r="E442"/>
  <c r="AO442"/>
  <c r="AN442"/>
  <c r="AK442"/>
  <c r="AQ442"/>
  <c r="AT442"/>
  <c r="AU442"/>
  <c r="O188"/>
  <c r="H187"/>
  <c r="M188"/>
  <c r="J187"/>
  <c r="X436"/>
  <c r="Y436" s="1"/>
  <c r="M450"/>
  <c r="J449"/>
  <c r="AA181"/>
  <c r="AB180"/>
  <c r="AC180" s="1"/>
  <c r="AD180" s="1"/>
  <c r="X434" i="20"/>
  <c r="Y434" s="1"/>
  <c r="Z434" s="1"/>
  <c r="G435"/>
  <c r="Q435" s="1"/>
  <c r="Z433"/>
  <c r="AA432"/>
  <c r="AB431"/>
  <c r="AC431" s="1"/>
  <c r="AD431" s="1"/>
  <c r="P183"/>
  <c r="Q183"/>
  <c r="U183"/>
  <c r="R183"/>
  <c r="T183"/>
  <c r="S183"/>
  <c r="AB181"/>
  <c r="AC181" s="1"/>
  <c r="AD181" s="1"/>
  <c r="O437"/>
  <c r="H436"/>
  <c r="O185"/>
  <c r="H184"/>
  <c r="G184" s="1"/>
  <c r="Z182"/>
  <c r="AA182" s="1"/>
  <c r="S434"/>
  <c r="U434"/>
  <c r="T434"/>
  <c r="Q434"/>
  <c r="R434"/>
  <c r="P434"/>
  <c r="M189"/>
  <c r="J188"/>
  <c r="AL183"/>
  <c r="X183"/>
  <c r="Y183" s="1"/>
  <c r="AK183"/>
  <c r="M437"/>
  <c r="J436"/>
  <c r="E442"/>
  <c r="AO442"/>
  <c r="AN442"/>
  <c r="AK442"/>
  <c r="AT442"/>
  <c r="AQ442"/>
  <c r="AU442"/>
  <c r="M426" i="16"/>
  <c r="J425"/>
  <c r="X420"/>
  <c r="Y420" s="1"/>
  <c r="Z420" s="1"/>
  <c r="AA420" s="1"/>
  <c r="AB419"/>
  <c r="AC419" s="1"/>
  <c r="AD419" s="1"/>
  <c r="T420"/>
  <c r="R420"/>
  <c r="S420"/>
  <c r="P420"/>
  <c r="U420"/>
  <c r="Q420"/>
  <c r="H421"/>
  <c r="G421" s="1"/>
  <c r="O422"/>
  <c r="E431" i="18"/>
  <c r="AO431"/>
  <c r="AK431"/>
  <c r="AN431"/>
  <c r="AQ431"/>
  <c r="AU431"/>
  <c r="AT431"/>
  <c r="O202" i="16"/>
  <c r="H201"/>
  <c r="Z168"/>
  <c r="S169"/>
  <c r="G170"/>
  <c r="U169"/>
  <c r="R169"/>
  <c r="Q169"/>
  <c r="T169"/>
  <c r="P169"/>
  <c r="X169"/>
  <c r="Y169" s="1"/>
  <c r="M202"/>
  <c r="J201"/>
  <c r="AB166"/>
  <c r="AC166" s="1"/>
  <c r="AD166" s="1"/>
  <c r="AA167"/>
  <c r="E427"/>
  <c r="AO427"/>
  <c r="AN427"/>
  <c r="AK427"/>
  <c r="AT427"/>
  <c r="AQ427"/>
  <c r="AU427"/>
  <c r="E422" i="14"/>
  <c r="AO422"/>
  <c r="AN422"/>
  <c r="AK422"/>
  <c r="AU422"/>
  <c r="AQ422"/>
  <c r="AT422"/>
  <c r="E420" i="13"/>
  <c r="AN420"/>
  <c r="AO420"/>
  <c r="AK420"/>
  <c r="AQ420"/>
  <c r="AT420"/>
  <c r="AU420"/>
  <c r="E421" i="12"/>
  <c r="AN421"/>
  <c r="AK421"/>
  <c r="AO421"/>
  <c r="AT421"/>
  <c r="AU421"/>
  <c r="AQ421"/>
  <c r="X158" i="11"/>
  <c r="Y158" s="1"/>
  <c r="Z158" s="1"/>
  <c r="AA158" s="1"/>
  <c r="O412"/>
  <c r="H412" s="1"/>
  <c r="O161"/>
  <c r="H161" s="1"/>
  <c r="AK416"/>
  <c r="AO416"/>
  <c r="AN416"/>
  <c r="AT416"/>
  <c r="AU416"/>
  <c r="AQ416"/>
  <c r="M414"/>
  <c r="J414" s="1"/>
  <c r="M163"/>
  <c r="J163" s="1"/>
  <c r="AB157"/>
  <c r="AC157" s="1"/>
  <c r="AD157" s="1"/>
  <c r="E416"/>
  <c r="R158"/>
  <c r="P158"/>
  <c r="U158"/>
  <c r="S158"/>
  <c r="Q158"/>
  <c r="T158"/>
  <c r="G159"/>
  <c r="AA405" i="10"/>
  <c r="F12" s="1"/>
  <c r="E12"/>
  <c r="E386" i="3"/>
  <c r="F386" s="1"/>
  <c r="F385"/>
  <c r="Z436" i="23" l="1"/>
  <c r="Z184"/>
  <c r="Y185"/>
  <c r="M441"/>
  <c r="J440"/>
  <c r="O441"/>
  <c r="H440"/>
  <c r="S186"/>
  <c r="U186"/>
  <c r="Q186"/>
  <c r="G187"/>
  <c r="T186"/>
  <c r="R186"/>
  <c r="P186"/>
  <c r="E443"/>
  <c r="AO443"/>
  <c r="AN443"/>
  <c r="AK443"/>
  <c r="AT443"/>
  <c r="AQ443"/>
  <c r="AU443"/>
  <c r="AA435"/>
  <c r="AB434"/>
  <c r="AC434" s="1"/>
  <c r="AD434" s="1"/>
  <c r="AB182"/>
  <c r="AC182" s="1"/>
  <c r="AD182" s="1"/>
  <c r="AA183"/>
  <c r="X437"/>
  <c r="Y437" s="1"/>
  <c r="AK186"/>
  <c r="AL186"/>
  <c r="X186"/>
  <c r="O192"/>
  <c r="H191"/>
  <c r="R437"/>
  <c r="Q437"/>
  <c r="S437"/>
  <c r="G438"/>
  <c r="P437"/>
  <c r="U437"/>
  <c r="T437"/>
  <c r="M211"/>
  <c r="J210"/>
  <c r="X438" i="22"/>
  <c r="Y438" s="1"/>
  <c r="Z437"/>
  <c r="M442"/>
  <c r="J441"/>
  <c r="AA436"/>
  <c r="AB435"/>
  <c r="AC435" s="1"/>
  <c r="AD435" s="1"/>
  <c r="X186"/>
  <c r="AL186"/>
  <c r="AK186"/>
  <c r="O190"/>
  <c r="H189"/>
  <c r="M190"/>
  <c r="J189"/>
  <c r="Y185"/>
  <c r="Z184"/>
  <c r="G187"/>
  <c r="R186"/>
  <c r="T186"/>
  <c r="Q186"/>
  <c r="P186"/>
  <c r="U186"/>
  <c r="S186"/>
  <c r="E444"/>
  <c r="AO444"/>
  <c r="AN444"/>
  <c r="AK444"/>
  <c r="AT444"/>
  <c r="AQ444"/>
  <c r="AU444"/>
  <c r="AA183"/>
  <c r="AB182"/>
  <c r="AC182" s="1"/>
  <c r="AD182" s="1"/>
  <c r="G439"/>
  <c r="T438"/>
  <c r="P438"/>
  <c r="R438"/>
  <c r="Q438"/>
  <c r="S438"/>
  <c r="U438"/>
  <c r="O442"/>
  <c r="H441"/>
  <c r="Z436" i="21"/>
  <c r="O451"/>
  <c r="H450"/>
  <c r="S437"/>
  <c r="R437"/>
  <c r="U437"/>
  <c r="Q437"/>
  <c r="G438"/>
  <c r="T437"/>
  <c r="P437"/>
  <c r="M451"/>
  <c r="J450"/>
  <c r="AA182"/>
  <c r="AB181"/>
  <c r="AC181" s="1"/>
  <c r="AD181" s="1"/>
  <c r="O189"/>
  <c r="H188"/>
  <c r="E443"/>
  <c r="AK443"/>
  <c r="AN443"/>
  <c r="AO443"/>
  <c r="AQ443"/>
  <c r="AT443"/>
  <c r="AU443"/>
  <c r="AA435"/>
  <c r="AB434"/>
  <c r="AC434" s="1"/>
  <c r="AD434" s="1"/>
  <c r="X437"/>
  <c r="Y437" s="1"/>
  <c r="M189"/>
  <c r="J188"/>
  <c r="AK185"/>
  <c r="AL185"/>
  <c r="X185"/>
  <c r="S185"/>
  <c r="G186"/>
  <c r="R185"/>
  <c r="U185"/>
  <c r="Q185"/>
  <c r="T185"/>
  <c r="P185"/>
  <c r="Y184"/>
  <c r="Z183"/>
  <c r="T435" i="20"/>
  <c r="R435"/>
  <c r="U435"/>
  <c r="X435"/>
  <c r="Y435" s="1"/>
  <c r="Z435" s="1"/>
  <c r="S435"/>
  <c r="P435"/>
  <c r="AB182"/>
  <c r="AC182" s="1"/>
  <c r="AD182" s="1"/>
  <c r="S184"/>
  <c r="T184"/>
  <c r="U184"/>
  <c r="P184"/>
  <c r="Q184"/>
  <c r="R184"/>
  <c r="AA433"/>
  <c r="AB432"/>
  <c r="AC432" s="1"/>
  <c r="AD432" s="1"/>
  <c r="G436"/>
  <c r="O438"/>
  <c r="H437"/>
  <c r="M190"/>
  <c r="J189"/>
  <c r="Z183"/>
  <c r="AA183" s="1"/>
  <c r="O186"/>
  <c r="H185"/>
  <c r="G185" s="1"/>
  <c r="M438"/>
  <c r="J437"/>
  <c r="AL184"/>
  <c r="AK184"/>
  <c r="X184"/>
  <c r="Y184" s="1"/>
  <c r="E443"/>
  <c r="AK443"/>
  <c r="AO443"/>
  <c r="AN443"/>
  <c r="AQ443"/>
  <c r="AT443"/>
  <c r="AU443"/>
  <c r="AB420" i="16"/>
  <c r="AC420" s="1"/>
  <c r="AD420" s="1"/>
  <c r="M427"/>
  <c r="J426"/>
  <c r="Q421"/>
  <c r="S421"/>
  <c r="U421"/>
  <c r="R421"/>
  <c r="P421"/>
  <c r="T421"/>
  <c r="H422"/>
  <c r="G422" s="1"/>
  <c r="O423"/>
  <c r="X421"/>
  <c r="Y421" s="1"/>
  <c r="Z421" s="1"/>
  <c r="AA421" s="1"/>
  <c r="E432" i="18"/>
  <c r="AK432"/>
  <c r="AN432"/>
  <c r="AO432"/>
  <c r="AT432"/>
  <c r="AQ432"/>
  <c r="AU432"/>
  <c r="X170" i="16"/>
  <c r="Y170" s="1"/>
  <c r="Z169"/>
  <c r="M203"/>
  <c r="J202"/>
  <c r="G171"/>
  <c r="U170"/>
  <c r="T170"/>
  <c r="S170"/>
  <c r="P170"/>
  <c r="Q170"/>
  <c r="R170"/>
  <c r="AB167"/>
  <c r="AC167" s="1"/>
  <c r="AD167" s="1"/>
  <c r="AA168"/>
  <c r="O203"/>
  <c r="H202"/>
  <c r="E428"/>
  <c r="AK428"/>
  <c r="AN428"/>
  <c r="AO428"/>
  <c r="AT428"/>
  <c r="AU428"/>
  <c r="AQ428"/>
  <c r="E423" i="14"/>
  <c r="AN423"/>
  <c r="AO423"/>
  <c r="AK423"/>
  <c r="AU423"/>
  <c r="AQ423"/>
  <c r="AT423"/>
  <c r="E421" i="13"/>
  <c r="AK421"/>
  <c r="AO421"/>
  <c r="AN421"/>
  <c r="AU421"/>
  <c r="AT421"/>
  <c r="AQ421"/>
  <c r="E422" i="12"/>
  <c r="AN422"/>
  <c r="AK422"/>
  <c r="AO422"/>
  <c r="AQ422"/>
  <c r="AT422"/>
  <c r="AU422"/>
  <c r="O413" i="11"/>
  <c r="H413" s="1"/>
  <c r="O162"/>
  <c r="H162" s="1"/>
  <c r="AK417"/>
  <c r="AO417"/>
  <c r="AN417"/>
  <c r="AT417"/>
  <c r="AU417"/>
  <c r="AQ417"/>
  <c r="X159"/>
  <c r="Y159" s="1"/>
  <c r="Z159" s="1"/>
  <c r="AA159" s="1"/>
  <c r="AB158"/>
  <c r="AC158" s="1"/>
  <c r="AD158" s="1"/>
  <c r="P159"/>
  <c r="Q159"/>
  <c r="S159"/>
  <c r="T159"/>
  <c r="U159"/>
  <c r="R159"/>
  <c r="G160"/>
  <c r="M415"/>
  <c r="J415" s="1"/>
  <c r="E417"/>
  <c r="M164"/>
  <c r="J164" s="1"/>
  <c r="F287" i="4"/>
  <c r="F227"/>
  <c r="F237"/>
  <c r="F311"/>
  <c r="F88"/>
  <c r="F135"/>
  <c r="F119"/>
  <c r="F308"/>
  <c r="F271"/>
  <c r="F128"/>
  <c r="F211"/>
  <c r="F370"/>
  <c r="F264"/>
  <c r="F161"/>
  <c r="F262"/>
  <c r="F90"/>
  <c r="F63"/>
  <c r="F358"/>
  <c r="F35"/>
  <c r="F127"/>
  <c r="F142"/>
  <c r="F189"/>
  <c r="F96"/>
  <c r="F294"/>
  <c r="F200"/>
  <c r="F33"/>
  <c r="F55"/>
  <c r="F89"/>
  <c r="F92"/>
  <c r="F163"/>
  <c r="F191"/>
  <c r="F344"/>
  <c r="F231"/>
  <c r="F176"/>
  <c r="F139"/>
  <c r="F178"/>
  <c r="F76"/>
  <c r="F383"/>
  <c r="F204"/>
  <c r="F291"/>
  <c r="F131"/>
  <c r="F268"/>
  <c r="F158"/>
  <c r="F272"/>
  <c r="F42"/>
  <c r="F77"/>
  <c r="F149"/>
  <c r="F334"/>
  <c r="F203"/>
  <c r="F396"/>
  <c r="F75"/>
  <c r="F286"/>
  <c r="F118"/>
  <c r="F289"/>
  <c r="F183"/>
  <c r="F307"/>
  <c r="F136"/>
  <c r="F198"/>
  <c r="F393"/>
  <c r="F400"/>
  <c r="F359"/>
  <c r="F157"/>
  <c r="F172"/>
  <c r="F362"/>
  <c r="F389"/>
  <c r="F280"/>
  <c r="F376"/>
  <c r="F80"/>
  <c r="F134"/>
  <c r="F329"/>
  <c r="F116"/>
  <c r="F213"/>
  <c r="F168"/>
  <c r="F283"/>
  <c r="F387"/>
  <c r="F328"/>
  <c r="F260"/>
  <c r="F306"/>
  <c r="F337"/>
  <c r="F207"/>
  <c r="F248"/>
  <c r="F327"/>
  <c r="F347"/>
  <c r="F273"/>
  <c r="F93"/>
  <c r="F97"/>
  <c r="F214"/>
  <c r="F281"/>
  <c r="F320"/>
  <c r="F350"/>
  <c r="F381"/>
  <c r="F48"/>
  <c r="F71"/>
  <c r="F403"/>
  <c r="F282"/>
  <c r="F193"/>
  <c r="F394"/>
  <c r="F85"/>
  <c r="F388"/>
  <c r="F375"/>
  <c r="F102"/>
  <c r="F137"/>
  <c r="F108"/>
  <c r="F401"/>
  <c r="F218"/>
  <c r="F104"/>
  <c r="F106"/>
  <c r="F100"/>
  <c r="F141"/>
  <c r="F171"/>
  <c r="F164"/>
  <c r="F66"/>
  <c r="F43"/>
  <c r="F326"/>
  <c r="F322"/>
  <c r="F366"/>
  <c r="F51"/>
  <c r="F113"/>
  <c r="F399"/>
  <c r="F339"/>
  <c r="F246"/>
  <c r="F238"/>
  <c r="F355"/>
  <c r="F110"/>
  <c r="F64"/>
  <c r="F126"/>
  <c r="F109"/>
  <c r="F153"/>
  <c r="F177"/>
  <c r="F379"/>
  <c r="F120"/>
  <c r="F151"/>
  <c r="F382"/>
  <c r="F67"/>
  <c r="F129"/>
  <c r="F114"/>
  <c r="F73"/>
  <c r="F392"/>
  <c r="F292"/>
  <c r="F284"/>
  <c r="F79"/>
  <c r="F338"/>
  <c r="F259"/>
  <c r="F351"/>
  <c r="F123"/>
  <c r="F354"/>
  <c r="F150"/>
  <c r="F404"/>
  <c r="F296"/>
  <c r="F241"/>
  <c r="F224"/>
  <c r="F304"/>
  <c r="F169"/>
  <c r="F190"/>
  <c r="F228"/>
  <c r="F385"/>
  <c r="F222"/>
  <c r="F319"/>
  <c r="F315"/>
  <c r="F333"/>
  <c r="F41"/>
  <c r="F365"/>
  <c r="F84"/>
  <c r="F72"/>
  <c r="F253"/>
  <c r="F199"/>
  <c r="F50"/>
  <c r="F70"/>
  <c r="F252"/>
  <c r="F378"/>
  <c r="F314"/>
  <c r="F243"/>
  <c r="F188"/>
  <c r="F107"/>
  <c r="F309"/>
  <c r="F86"/>
  <c r="F372"/>
  <c r="F390"/>
  <c r="F91"/>
  <c r="F249"/>
  <c r="F196"/>
  <c r="F295"/>
  <c r="F182"/>
  <c r="F94"/>
  <c r="F202"/>
  <c r="F175"/>
  <c r="F276"/>
  <c r="F305"/>
  <c r="F170"/>
  <c r="F267"/>
  <c r="F146"/>
  <c r="F386"/>
  <c r="F44"/>
  <c r="F255"/>
  <c r="F69"/>
  <c r="F317"/>
  <c r="F130"/>
  <c r="F210"/>
  <c r="F331"/>
  <c r="F192"/>
  <c r="F160"/>
  <c r="F209"/>
  <c r="F263"/>
  <c r="F144"/>
  <c r="F174"/>
  <c r="F369"/>
  <c r="F220"/>
  <c r="F265"/>
  <c r="F391"/>
  <c r="F68"/>
  <c r="F145"/>
  <c r="F38"/>
  <c r="F83"/>
  <c r="F115"/>
  <c r="F59"/>
  <c r="F185"/>
  <c r="F154"/>
  <c r="F140"/>
  <c r="F254"/>
  <c r="F310"/>
  <c r="F258"/>
  <c r="F270"/>
  <c r="F251"/>
  <c r="F216"/>
  <c r="F52"/>
  <c r="F40"/>
  <c r="F285"/>
  <c r="F348"/>
  <c r="F39"/>
  <c r="F368"/>
  <c r="F138"/>
  <c r="F367"/>
  <c r="F293"/>
  <c r="F377"/>
  <c r="F340"/>
  <c r="F266"/>
  <c r="F346"/>
  <c r="F112"/>
  <c r="F324"/>
  <c r="F117"/>
  <c r="F303"/>
  <c r="F299"/>
  <c r="F61"/>
  <c r="F57"/>
  <c r="F380"/>
  <c r="F395"/>
  <c r="F357"/>
  <c r="F58"/>
  <c r="F360"/>
  <c r="F278"/>
  <c r="F45"/>
  <c r="F290"/>
  <c r="F24"/>
  <c r="F364"/>
  <c r="F352"/>
  <c r="F221"/>
  <c r="F162"/>
  <c r="F179"/>
  <c r="F342"/>
  <c r="F239"/>
  <c r="F312"/>
  <c r="F54"/>
  <c r="F356"/>
  <c r="F215"/>
  <c r="F256"/>
  <c r="F302"/>
  <c r="F229"/>
  <c r="F101"/>
  <c r="F47"/>
  <c r="F184"/>
  <c r="F244"/>
  <c r="F323"/>
  <c r="F166"/>
  <c r="F298"/>
  <c r="F81"/>
  <c r="F374"/>
  <c r="F65"/>
  <c r="F197"/>
  <c r="F173"/>
  <c r="F133"/>
  <c r="F343"/>
  <c r="F234"/>
  <c r="F371"/>
  <c r="F345"/>
  <c r="F36"/>
  <c r="F325"/>
  <c r="F353"/>
  <c r="F274"/>
  <c r="F98"/>
  <c r="F313"/>
  <c r="F232"/>
  <c r="F111"/>
  <c r="F336"/>
  <c r="F225"/>
  <c r="F124"/>
  <c r="F143"/>
  <c r="F349"/>
  <c r="F226"/>
  <c r="F95"/>
  <c r="F194"/>
  <c r="F37"/>
  <c r="F321"/>
  <c r="F186"/>
  <c r="F297"/>
  <c r="F23"/>
  <c r="F402"/>
  <c r="F155"/>
  <c r="F240"/>
  <c r="F132"/>
  <c r="F87"/>
  <c r="F49"/>
  <c r="F275"/>
  <c r="F318"/>
  <c r="F384"/>
  <c r="F121"/>
  <c r="F206"/>
  <c r="F62"/>
  <c r="F201"/>
  <c r="F181"/>
  <c r="F397"/>
  <c r="F363"/>
  <c r="F330"/>
  <c r="F223"/>
  <c r="F261"/>
  <c r="F212"/>
  <c r="F205"/>
  <c r="F335"/>
  <c r="F316"/>
  <c r="F361"/>
  <c r="F74"/>
  <c r="F405"/>
  <c r="F103"/>
  <c r="F180"/>
  <c r="F257"/>
  <c r="F60"/>
  <c r="F56"/>
  <c r="F152"/>
  <c r="F187"/>
  <c r="F159"/>
  <c r="F99"/>
  <c r="F247"/>
  <c r="F165"/>
  <c r="F250"/>
  <c r="F22"/>
  <c r="F217"/>
  <c r="F269"/>
  <c r="F156"/>
  <c r="F125"/>
  <c r="F245"/>
  <c r="F279"/>
  <c r="F148"/>
  <c r="F301"/>
  <c r="F53"/>
  <c r="F219"/>
  <c r="F236"/>
  <c r="F195"/>
  <c r="F398"/>
  <c r="F105"/>
  <c r="F332"/>
  <c r="F300"/>
  <c r="F341"/>
  <c r="F235"/>
  <c r="F78"/>
  <c r="F82"/>
  <c r="F277"/>
  <c r="F167"/>
  <c r="F34"/>
  <c r="F208"/>
  <c r="F242"/>
  <c r="F147"/>
  <c r="F230"/>
  <c r="F46"/>
  <c r="F373"/>
  <c r="F233"/>
  <c r="F288"/>
  <c r="F122"/>
  <c r="J21"/>
  <c r="X438" i="23" l="1"/>
  <c r="Y438" s="1"/>
  <c r="Z437"/>
  <c r="O193"/>
  <c r="H192"/>
  <c r="AA436"/>
  <c r="AB435"/>
  <c r="AC435" s="1"/>
  <c r="AD435" s="1"/>
  <c r="T187"/>
  <c r="P187"/>
  <c r="G188"/>
  <c r="R187"/>
  <c r="U187"/>
  <c r="S187"/>
  <c r="Q187"/>
  <c r="Z185"/>
  <c r="Y186"/>
  <c r="AB183"/>
  <c r="AC183" s="1"/>
  <c r="AD183" s="1"/>
  <c r="AA184"/>
  <c r="M212"/>
  <c r="J211"/>
  <c r="U438"/>
  <c r="Q438"/>
  <c r="G439"/>
  <c r="P438"/>
  <c r="T438"/>
  <c r="S438"/>
  <c r="R438"/>
  <c r="E444"/>
  <c r="AK444"/>
  <c r="AN444"/>
  <c r="AO444"/>
  <c r="AU444"/>
  <c r="AT444"/>
  <c r="AQ444"/>
  <c r="O442"/>
  <c r="H441"/>
  <c r="AL187"/>
  <c r="X187"/>
  <c r="AK187"/>
  <c r="M442"/>
  <c r="J441"/>
  <c r="X439" i="22"/>
  <c r="Y439" s="1"/>
  <c r="S439"/>
  <c r="G440"/>
  <c r="Q439"/>
  <c r="P439"/>
  <c r="T439"/>
  <c r="U439"/>
  <c r="R439"/>
  <c r="E445"/>
  <c r="AO445"/>
  <c r="AK445"/>
  <c r="AN445"/>
  <c r="AU445"/>
  <c r="AT445"/>
  <c r="AQ445"/>
  <c r="AK187"/>
  <c r="X187"/>
  <c r="AL187"/>
  <c r="S187"/>
  <c r="G188"/>
  <c r="R187"/>
  <c r="U187"/>
  <c r="P187"/>
  <c r="Q187"/>
  <c r="T187"/>
  <c r="M191"/>
  <c r="J190"/>
  <c r="AA437"/>
  <c r="AB436"/>
  <c r="AC436" s="1"/>
  <c r="AD436" s="1"/>
  <c r="Z438"/>
  <c r="Z185"/>
  <c r="Y186"/>
  <c r="O191"/>
  <c r="H190"/>
  <c r="M443"/>
  <c r="J442"/>
  <c r="O443"/>
  <c r="H442"/>
  <c r="AB183"/>
  <c r="AC183" s="1"/>
  <c r="AD183" s="1"/>
  <c r="AA184"/>
  <c r="Z437" i="21"/>
  <c r="O452"/>
  <c r="H451"/>
  <c r="M452"/>
  <c r="J451"/>
  <c r="Z184"/>
  <c r="Y185"/>
  <c r="AL186"/>
  <c r="X186"/>
  <c r="AK186"/>
  <c r="T186"/>
  <c r="P186"/>
  <c r="S186"/>
  <c r="G187"/>
  <c r="R186"/>
  <c r="U186"/>
  <c r="Q186"/>
  <c r="AA436"/>
  <c r="AB435"/>
  <c r="AC435" s="1"/>
  <c r="AD435" s="1"/>
  <c r="E444"/>
  <c r="AK444"/>
  <c r="AN444"/>
  <c r="AO444"/>
  <c r="AQ444"/>
  <c r="AT444"/>
  <c r="AU444"/>
  <c r="AB182"/>
  <c r="AC182" s="1"/>
  <c r="AD182" s="1"/>
  <c r="AA183"/>
  <c r="X438"/>
  <c r="Y438" s="1"/>
  <c r="M190"/>
  <c r="J189"/>
  <c r="O190"/>
  <c r="H189"/>
  <c r="R438"/>
  <c r="U438"/>
  <c r="Q438"/>
  <c r="G439"/>
  <c r="T438"/>
  <c r="P438"/>
  <c r="S438"/>
  <c r="X436" i="20"/>
  <c r="Y436" s="1"/>
  <c r="Z436" s="1"/>
  <c r="Z184"/>
  <c r="AA184" s="1"/>
  <c r="AB183"/>
  <c r="AC183" s="1"/>
  <c r="AD183" s="1"/>
  <c r="O187"/>
  <c r="H186"/>
  <c r="G186" s="1"/>
  <c r="T185"/>
  <c r="U185"/>
  <c r="S185"/>
  <c r="R185"/>
  <c r="Q185"/>
  <c r="P185"/>
  <c r="M191"/>
  <c r="J190"/>
  <c r="M439"/>
  <c r="J438"/>
  <c r="AA434"/>
  <c r="AB433"/>
  <c r="AC433" s="1"/>
  <c r="AD433" s="1"/>
  <c r="S436"/>
  <c r="R436"/>
  <c r="Q436"/>
  <c r="P436"/>
  <c r="T436"/>
  <c r="U436"/>
  <c r="X185"/>
  <c r="Y185" s="1"/>
  <c r="AK185"/>
  <c r="AL185"/>
  <c r="G437"/>
  <c r="O439"/>
  <c r="H438"/>
  <c r="E444"/>
  <c r="AO444"/>
  <c r="AK444"/>
  <c r="AN444"/>
  <c r="AT444"/>
  <c r="AU444"/>
  <c r="AQ444"/>
  <c r="X422" i="16"/>
  <c r="Y422" s="1"/>
  <c r="Z422" s="1"/>
  <c r="AA422" s="1"/>
  <c r="J427"/>
  <c r="M428"/>
  <c r="Q422"/>
  <c r="U422"/>
  <c r="S422"/>
  <c r="P422"/>
  <c r="T422"/>
  <c r="R422"/>
  <c r="AB421"/>
  <c r="AC421" s="1"/>
  <c r="AD421" s="1"/>
  <c r="O424"/>
  <c r="H423"/>
  <c r="G423" s="1"/>
  <c r="E433" i="18"/>
  <c r="AN433"/>
  <c r="AK433"/>
  <c r="AO433"/>
  <c r="AT433"/>
  <c r="AQ433"/>
  <c r="AU433"/>
  <c r="X171" i="16"/>
  <c r="Y171" s="1"/>
  <c r="M204"/>
  <c r="J203"/>
  <c r="O204"/>
  <c r="H203"/>
  <c r="AB168"/>
  <c r="AC168" s="1"/>
  <c r="AD168" s="1"/>
  <c r="AA169"/>
  <c r="G172"/>
  <c r="S171"/>
  <c r="T171"/>
  <c r="Q171"/>
  <c r="P171"/>
  <c r="U171"/>
  <c r="R171"/>
  <c r="Z170"/>
  <c r="E429"/>
  <c r="AO429"/>
  <c r="AK429"/>
  <c r="AN429"/>
  <c r="AQ429"/>
  <c r="AT429"/>
  <c r="AU429"/>
  <c r="E424" i="14"/>
  <c r="AO424"/>
  <c r="AN424"/>
  <c r="AK424"/>
  <c r="AQ424"/>
  <c r="AU424"/>
  <c r="AT424"/>
  <c r="E422" i="13"/>
  <c r="AK422"/>
  <c r="AN422"/>
  <c r="AO422"/>
  <c r="AT422"/>
  <c r="AQ422"/>
  <c r="AU422"/>
  <c r="E423" i="12"/>
  <c r="AK423"/>
  <c r="AN423"/>
  <c r="AO423"/>
  <c r="AU423"/>
  <c r="AQ423"/>
  <c r="AT423"/>
  <c r="O414" i="11"/>
  <c r="H414" s="1"/>
  <c r="O163"/>
  <c r="H163" s="1"/>
  <c r="AN418"/>
  <c r="AO418"/>
  <c r="AK418"/>
  <c r="AT418"/>
  <c r="AQ418"/>
  <c r="AU418"/>
  <c r="X160"/>
  <c r="Y160" s="1"/>
  <c r="Z160" s="1"/>
  <c r="AA160" s="1"/>
  <c r="AB159"/>
  <c r="AC159" s="1"/>
  <c r="AD159" s="1"/>
  <c r="P160"/>
  <c r="S160"/>
  <c r="U160"/>
  <c r="R160"/>
  <c r="Q160"/>
  <c r="T160"/>
  <c r="G161"/>
  <c r="E418"/>
  <c r="M165"/>
  <c r="J165" s="1"/>
  <c r="M416"/>
  <c r="J416" s="1"/>
  <c r="M147" i="4"/>
  <c r="L147"/>
  <c r="M235"/>
  <c r="L235"/>
  <c r="L122"/>
  <c r="M122"/>
  <c r="L46"/>
  <c r="M46"/>
  <c r="M208"/>
  <c r="L208"/>
  <c r="L82"/>
  <c r="M82"/>
  <c r="M300"/>
  <c r="L300"/>
  <c r="M195"/>
  <c r="L195"/>
  <c r="M301"/>
  <c r="L301"/>
  <c r="M125"/>
  <c r="L125"/>
  <c r="M22"/>
  <c r="L22"/>
  <c r="L99"/>
  <c r="M99"/>
  <c r="L56"/>
  <c r="M56"/>
  <c r="M103"/>
  <c r="L103"/>
  <c r="M316"/>
  <c r="L316"/>
  <c r="M261"/>
  <c r="L261"/>
  <c r="M397"/>
  <c r="L397"/>
  <c r="L206"/>
  <c r="M206"/>
  <c r="M275"/>
  <c r="L275"/>
  <c r="M240"/>
  <c r="L240"/>
  <c r="M297"/>
  <c r="L297"/>
  <c r="L194"/>
  <c r="M194"/>
  <c r="M143"/>
  <c r="L143"/>
  <c r="M111"/>
  <c r="L111"/>
  <c r="L274"/>
  <c r="M274"/>
  <c r="M345"/>
  <c r="L345"/>
  <c r="M133"/>
  <c r="L133"/>
  <c r="M374"/>
  <c r="L374"/>
  <c r="M323"/>
  <c r="L323"/>
  <c r="M101"/>
  <c r="L101"/>
  <c r="M215"/>
  <c r="L215"/>
  <c r="M239"/>
  <c r="L239"/>
  <c r="M221"/>
  <c r="L221"/>
  <c r="L290"/>
  <c r="M290"/>
  <c r="L58"/>
  <c r="M58"/>
  <c r="M57"/>
  <c r="L57"/>
  <c r="M117"/>
  <c r="L117"/>
  <c r="L266"/>
  <c r="M266"/>
  <c r="M367"/>
  <c r="L367"/>
  <c r="L348"/>
  <c r="M348"/>
  <c r="M216"/>
  <c r="L216"/>
  <c r="M310"/>
  <c r="L310"/>
  <c r="M185"/>
  <c r="L185"/>
  <c r="M38"/>
  <c r="L38"/>
  <c r="M265"/>
  <c r="L265"/>
  <c r="M144"/>
  <c r="L144"/>
  <c r="M192"/>
  <c r="L192"/>
  <c r="M317"/>
  <c r="L317"/>
  <c r="M386"/>
  <c r="L386"/>
  <c r="M305"/>
  <c r="L305"/>
  <c r="L94"/>
  <c r="M94"/>
  <c r="M249"/>
  <c r="L249"/>
  <c r="M86"/>
  <c r="L86"/>
  <c r="M243"/>
  <c r="L243"/>
  <c r="M70"/>
  <c r="L70"/>
  <c r="M72"/>
  <c r="L72"/>
  <c r="M333"/>
  <c r="L333"/>
  <c r="M385"/>
  <c r="L385"/>
  <c r="M304"/>
  <c r="L304"/>
  <c r="L404"/>
  <c r="M404"/>
  <c r="M351"/>
  <c r="L351"/>
  <c r="L284"/>
  <c r="M284"/>
  <c r="L114"/>
  <c r="M114"/>
  <c r="M151"/>
  <c r="L151"/>
  <c r="M153"/>
  <c r="L153"/>
  <c r="L110"/>
  <c r="M110"/>
  <c r="M339"/>
  <c r="L339"/>
  <c r="M366"/>
  <c r="L366"/>
  <c r="L66"/>
  <c r="M66"/>
  <c r="M100"/>
  <c r="L100"/>
  <c r="M401"/>
  <c r="L401"/>
  <c r="M375"/>
  <c r="L375"/>
  <c r="M193"/>
  <c r="L193"/>
  <c r="M48"/>
  <c r="L48"/>
  <c r="M281"/>
  <c r="L281"/>
  <c r="M273"/>
  <c r="L273"/>
  <c r="M207"/>
  <c r="L207"/>
  <c r="M328"/>
  <c r="L328"/>
  <c r="M213"/>
  <c r="L213"/>
  <c r="M80"/>
  <c r="L80"/>
  <c r="M362"/>
  <c r="L362"/>
  <c r="M400"/>
  <c r="L400"/>
  <c r="M307"/>
  <c r="L307"/>
  <c r="L286"/>
  <c r="M286"/>
  <c r="L334"/>
  <c r="M334"/>
  <c r="M272"/>
  <c r="L272"/>
  <c r="M291"/>
  <c r="L291"/>
  <c r="L178"/>
  <c r="M178"/>
  <c r="M344"/>
  <c r="L344"/>
  <c r="M89"/>
  <c r="L89"/>
  <c r="M294"/>
  <c r="L294"/>
  <c r="L127"/>
  <c r="M127"/>
  <c r="L90"/>
  <c r="M90"/>
  <c r="M370"/>
  <c r="L370"/>
  <c r="M308"/>
  <c r="L308"/>
  <c r="L311"/>
  <c r="M311"/>
  <c r="M288"/>
  <c r="L288"/>
  <c r="M230"/>
  <c r="L230"/>
  <c r="L34"/>
  <c r="M34"/>
  <c r="L78"/>
  <c r="M78"/>
  <c r="L332"/>
  <c r="M332"/>
  <c r="M236"/>
  <c r="L236"/>
  <c r="M148"/>
  <c r="L148"/>
  <c r="L156"/>
  <c r="M156"/>
  <c r="L250"/>
  <c r="M250"/>
  <c r="M159"/>
  <c r="L159"/>
  <c r="M60"/>
  <c r="L60"/>
  <c r="M405"/>
  <c r="L405"/>
  <c r="M335"/>
  <c r="L335"/>
  <c r="M223"/>
  <c r="L223"/>
  <c r="M181"/>
  <c r="L181"/>
  <c r="M121"/>
  <c r="L121"/>
  <c r="M49"/>
  <c r="L49"/>
  <c r="M155"/>
  <c r="L155"/>
  <c r="L186"/>
  <c r="M186"/>
  <c r="M95"/>
  <c r="L95"/>
  <c r="M124"/>
  <c r="L124"/>
  <c r="M232"/>
  <c r="L232"/>
  <c r="M353"/>
  <c r="L353"/>
  <c r="M371"/>
  <c r="L371"/>
  <c r="M173"/>
  <c r="L173"/>
  <c r="M81"/>
  <c r="L81"/>
  <c r="M244"/>
  <c r="L244"/>
  <c r="M229"/>
  <c r="L229"/>
  <c r="M356"/>
  <c r="L356"/>
  <c r="M342"/>
  <c r="L342"/>
  <c r="M352"/>
  <c r="L352"/>
  <c r="M45"/>
  <c r="L45"/>
  <c r="M357"/>
  <c r="L357"/>
  <c r="M61"/>
  <c r="L61"/>
  <c r="M324"/>
  <c r="L324"/>
  <c r="M340"/>
  <c r="L340"/>
  <c r="L138"/>
  <c r="M138"/>
  <c r="M285"/>
  <c r="L285"/>
  <c r="M251"/>
  <c r="L251"/>
  <c r="L254"/>
  <c r="M254"/>
  <c r="M59"/>
  <c r="L59"/>
  <c r="M145"/>
  <c r="L145"/>
  <c r="L220"/>
  <c r="M220"/>
  <c r="L263"/>
  <c r="M263"/>
  <c r="M331"/>
  <c r="L331"/>
  <c r="M69"/>
  <c r="L69"/>
  <c r="L146"/>
  <c r="M146"/>
  <c r="L276"/>
  <c r="M276"/>
  <c r="M182"/>
  <c r="L182"/>
  <c r="M91"/>
  <c r="L91"/>
  <c r="M309"/>
  <c r="L309"/>
  <c r="L314"/>
  <c r="M314"/>
  <c r="L50"/>
  <c r="M50"/>
  <c r="M84"/>
  <c r="L84"/>
  <c r="M315"/>
  <c r="L315"/>
  <c r="M228"/>
  <c r="L228"/>
  <c r="M224"/>
  <c r="L224"/>
  <c r="M150"/>
  <c r="L150"/>
  <c r="M259"/>
  <c r="L259"/>
  <c r="M292"/>
  <c r="L292"/>
  <c r="M129"/>
  <c r="L129"/>
  <c r="L120"/>
  <c r="M120"/>
  <c r="M109"/>
  <c r="L109"/>
  <c r="L355"/>
  <c r="M355"/>
  <c r="L399"/>
  <c r="M399"/>
  <c r="L322"/>
  <c r="M322"/>
  <c r="M164"/>
  <c r="L164"/>
  <c r="L106"/>
  <c r="M106"/>
  <c r="M108"/>
  <c r="L108"/>
  <c r="M388"/>
  <c r="L388"/>
  <c r="L282"/>
  <c r="M282"/>
  <c r="M381"/>
  <c r="L381"/>
  <c r="M214"/>
  <c r="L214"/>
  <c r="M347"/>
  <c r="L347"/>
  <c r="M337"/>
  <c r="L337"/>
  <c r="M387"/>
  <c r="L387"/>
  <c r="M116"/>
  <c r="L116"/>
  <c r="M376"/>
  <c r="L376"/>
  <c r="M172"/>
  <c r="L172"/>
  <c r="L393"/>
  <c r="M393"/>
  <c r="L183"/>
  <c r="M183"/>
  <c r="M75"/>
  <c r="L75"/>
  <c r="M149"/>
  <c r="L149"/>
  <c r="L158"/>
  <c r="M158"/>
  <c r="L204"/>
  <c r="M204"/>
  <c r="M139"/>
  <c r="L139"/>
  <c r="L191"/>
  <c r="M191"/>
  <c r="L55"/>
  <c r="M55"/>
  <c r="M96"/>
  <c r="L96"/>
  <c r="L35"/>
  <c r="M35"/>
  <c r="M262"/>
  <c r="L262"/>
  <c r="M211"/>
  <c r="L211"/>
  <c r="L119"/>
  <c r="M119"/>
  <c r="M237"/>
  <c r="L237"/>
  <c r="M233"/>
  <c r="L233"/>
  <c r="M167"/>
  <c r="L167"/>
  <c r="M105"/>
  <c r="L105"/>
  <c r="M219"/>
  <c r="L219"/>
  <c r="M279"/>
  <c r="L279"/>
  <c r="M269"/>
  <c r="L269"/>
  <c r="M165"/>
  <c r="L165"/>
  <c r="M187"/>
  <c r="L187"/>
  <c r="M257"/>
  <c r="L257"/>
  <c r="L74"/>
  <c r="M74"/>
  <c r="M205"/>
  <c r="L205"/>
  <c r="L330"/>
  <c r="M330"/>
  <c r="M201"/>
  <c r="L201"/>
  <c r="M384"/>
  <c r="L384"/>
  <c r="M87"/>
  <c r="L87"/>
  <c r="M402"/>
  <c r="L402"/>
  <c r="M321"/>
  <c r="L321"/>
  <c r="L226"/>
  <c r="M226"/>
  <c r="M225"/>
  <c r="L225"/>
  <c r="M313"/>
  <c r="L313"/>
  <c r="M325"/>
  <c r="L325"/>
  <c r="L234"/>
  <c r="M234"/>
  <c r="M197"/>
  <c r="L197"/>
  <c r="L298"/>
  <c r="M298"/>
  <c r="L184"/>
  <c r="M184"/>
  <c r="L302"/>
  <c r="M302"/>
  <c r="M54"/>
  <c r="L54"/>
  <c r="M179"/>
  <c r="L179"/>
  <c r="M364"/>
  <c r="L364"/>
  <c r="M278"/>
  <c r="L278"/>
  <c r="M395"/>
  <c r="L395"/>
  <c r="M299"/>
  <c r="L299"/>
  <c r="M112"/>
  <c r="L112"/>
  <c r="L377"/>
  <c r="M377"/>
  <c r="M368"/>
  <c r="L368"/>
  <c r="M40"/>
  <c r="L40"/>
  <c r="L270"/>
  <c r="M270"/>
  <c r="L140"/>
  <c r="M140"/>
  <c r="M115"/>
  <c r="L115"/>
  <c r="M68"/>
  <c r="L68"/>
  <c r="M369"/>
  <c r="L369"/>
  <c r="M209"/>
  <c r="L209"/>
  <c r="L210"/>
  <c r="M210"/>
  <c r="M255"/>
  <c r="L255"/>
  <c r="M267"/>
  <c r="L267"/>
  <c r="M175"/>
  <c r="L175"/>
  <c r="M295"/>
  <c r="L295"/>
  <c r="M390"/>
  <c r="L390"/>
  <c r="M107"/>
  <c r="L107"/>
  <c r="M378"/>
  <c r="L378"/>
  <c r="L199"/>
  <c r="M199"/>
  <c r="M365"/>
  <c r="L365"/>
  <c r="L319"/>
  <c r="M319"/>
  <c r="L190"/>
  <c r="M190"/>
  <c r="M241"/>
  <c r="L241"/>
  <c r="L354"/>
  <c r="M354"/>
  <c r="L338"/>
  <c r="M338"/>
  <c r="M392"/>
  <c r="L392"/>
  <c r="M67"/>
  <c r="L67"/>
  <c r="M379"/>
  <c r="L379"/>
  <c r="L126"/>
  <c r="M126"/>
  <c r="L238"/>
  <c r="M238"/>
  <c r="M113"/>
  <c r="L113"/>
  <c r="M326"/>
  <c r="L326"/>
  <c r="M171"/>
  <c r="L171"/>
  <c r="M104"/>
  <c r="L104"/>
  <c r="M137"/>
  <c r="L137"/>
  <c r="M85"/>
  <c r="L85"/>
  <c r="M403"/>
  <c r="L403"/>
  <c r="L350"/>
  <c r="M350"/>
  <c r="M97"/>
  <c r="L97"/>
  <c r="L327"/>
  <c r="M327"/>
  <c r="L306"/>
  <c r="M306"/>
  <c r="M283"/>
  <c r="L283"/>
  <c r="M329"/>
  <c r="L329"/>
  <c r="M280"/>
  <c r="L280"/>
  <c r="M157"/>
  <c r="L157"/>
  <c r="M198"/>
  <c r="L198"/>
  <c r="M289"/>
  <c r="L289"/>
  <c r="M396"/>
  <c r="L396"/>
  <c r="M77"/>
  <c r="L77"/>
  <c r="L268"/>
  <c r="M268"/>
  <c r="L383"/>
  <c r="M383"/>
  <c r="M176"/>
  <c r="L176"/>
  <c r="L163"/>
  <c r="M163"/>
  <c r="M33"/>
  <c r="L33"/>
  <c r="M189"/>
  <c r="L189"/>
  <c r="M358"/>
  <c r="L358"/>
  <c r="M161"/>
  <c r="L161"/>
  <c r="M128"/>
  <c r="L128"/>
  <c r="L135"/>
  <c r="M135"/>
  <c r="M227"/>
  <c r="L227"/>
  <c r="M373"/>
  <c r="L373"/>
  <c r="L242"/>
  <c r="M242"/>
  <c r="M277"/>
  <c r="L277"/>
  <c r="M341"/>
  <c r="L341"/>
  <c r="M398"/>
  <c r="L398"/>
  <c r="M53"/>
  <c r="L53"/>
  <c r="M245"/>
  <c r="L245"/>
  <c r="M217"/>
  <c r="L217"/>
  <c r="L247"/>
  <c r="M247"/>
  <c r="M152"/>
  <c r="L152"/>
  <c r="M180"/>
  <c r="L180"/>
  <c r="L361"/>
  <c r="M361"/>
  <c r="L212"/>
  <c r="M212"/>
  <c r="M363"/>
  <c r="L363"/>
  <c r="L62"/>
  <c r="M62"/>
  <c r="L318"/>
  <c r="M318"/>
  <c r="M132"/>
  <c r="L132"/>
  <c r="M23"/>
  <c r="L23"/>
  <c r="M37"/>
  <c r="L37"/>
  <c r="M349"/>
  <c r="L349"/>
  <c r="M336"/>
  <c r="L336"/>
  <c r="L98"/>
  <c r="M98"/>
  <c r="M36"/>
  <c r="L36"/>
  <c r="M343"/>
  <c r="L343"/>
  <c r="M65"/>
  <c r="L65"/>
  <c r="M166"/>
  <c r="L166"/>
  <c r="M47"/>
  <c r="L47"/>
  <c r="M256"/>
  <c r="L256"/>
  <c r="M312"/>
  <c r="L312"/>
  <c r="L162"/>
  <c r="M162"/>
  <c r="M24"/>
  <c r="L24"/>
  <c r="M360"/>
  <c r="L360"/>
  <c r="M380"/>
  <c r="L380"/>
  <c r="M303"/>
  <c r="L303"/>
  <c r="L346"/>
  <c r="M346"/>
  <c r="M293"/>
  <c r="L293"/>
  <c r="M39"/>
  <c r="L39"/>
  <c r="M52"/>
  <c r="L52"/>
  <c r="L258"/>
  <c r="M258"/>
  <c r="L154"/>
  <c r="M154"/>
  <c r="M83"/>
  <c r="L83"/>
  <c r="M391"/>
  <c r="L391"/>
  <c r="L174"/>
  <c r="M174"/>
  <c r="M160"/>
  <c r="L160"/>
  <c r="L130"/>
  <c r="M130"/>
  <c r="M44"/>
  <c r="L44"/>
  <c r="L170"/>
  <c r="M170"/>
  <c r="L202"/>
  <c r="M202"/>
  <c r="M196"/>
  <c r="L196"/>
  <c r="L372"/>
  <c r="M372"/>
  <c r="M188"/>
  <c r="L188"/>
  <c r="M252"/>
  <c r="L252"/>
  <c r="M253"/>
  <c r="L253"/>
  <c r="M41"/>
  <c r="L41"/>
  <c r="L222"/>
  <c r="M222"/>
  <c r="M169"/>
  <c r="L169"/>
  <c r="M296"/>
  <c r="L296"/>
  <c r="M123"/>
  <c r="L123"/>
  <c r="M79"/>
  <c r="L79"/>
  <c r="M73"/>
  <c r="L73"/>
  <c r="M382"/>
  <c r="L382"/>
  <c r="M177"/>
  <c r="L177"/>
  <c r="M64"/>
  <c r="L64"/>
  <c r="M246"/>
  <c r="L246"/>
  <c r="M51"/>
  <c r="L51"/>
  <c r="M43"/>
  <c r="L43"/>
  <c r="M141"/>
  <c r="L141"/>
  <c r="L218"/>
  <c r="M218"/>
  <c r="M102"/>
  <c r="L102"/>
  <c r="M394"/>
  <c r="L394"/>
  <c r="L71"/>
  <c r="M71"/>
  <c r="M320"/>
  <c r="L320"/>
  <c r="M93"/>
  <c r="L93"/>
  <c r="L248"/>
  <c r="M248"/>
  <c r="M260"/>
  <c r="L260"/>
  <c r="M168"/>
  <c r="L168"/>
  <c r="M134"/>
  <c r="L134"/>
  <c r="M389"/>
  <c r="L389"/>
  <c r="M359"/>
  <c r="L359"/>
  <c r="M136"/>
  <c r="L136"/>
  <c r="M118"/>
  <c r="L118"/>
  <c r="M203"/>
  <c r="L203"/>
  <c r="L42"/>
  <c r="M42"/>
  <c r="M131"/>
  <c r="L131"/>
  <c r="L76"/>
  <c r="M76"/>
  <c r="M231"/>
  <c r="L231"/>
  <c r="L92"/>
  <c r="M92"/>
  <c r="M200"/>
  <c r="L200"/>
  <c r="L142"/>
  <c r="M142"/>
  <c r="M63"/>
  <c r="L63"/>
  <c r="M264"/>
  <c r="L264"/>
  <c r="M271"/>
  <c r="L271"/>
  <c r="M88"/>
  <c r="L88"/>
  <c r="M287"/>
  <c r="L287"/>
  <c r="H21"/>
  <c r="G21" s="1"/>
  <c r="K21"/>
  <c r="I21"/>
  <c r="K373"/>
  <c r="H373"/>
  <c r="J373"/>
  <c r="I373"/>
  <c r="K242"/>
  <c r="H242"/>
  <c r="J242"/>
  <c r="I242"/>
  <c r="K277"/>
  <c r="H277"/>
  <c r="J277"/>
  <c r="I277"/>
  <c r="K341"/>
  <c r="H341"/>
  <c r="J341"/>
  <c r="I341"/>
  <c r="K398"/>
  <c r="J398"/>
  <c r="I398"/>
  <c r="H398"/>
  <c r="K53"/>
  <c r="I53"/>
  <c r="H53"/>
  <c r="J53"/>
  <c r="K245"/>
  <c r="H245"/>
  <c r="J245"/>
  <c r="I245"/>
  <c r="H217"/>
  <c r="J217"/>
  <c r="K217"/>
  <c r="I217"/>
  <c r="I247"/>
  <c r="H247"/>
  <c r="J247"/>
  <c r="K247"/>
  <c r="K152"/>
  <c r="J152"/>
  <c r="H152"/>
  <c r="I152"/>
  <c r="K180"/>
  <c r="J180"/>
  <c r="I180"/>
  <c r="H180"/>
  <c r="H361"/>
  <c r="J361"/>
  <c r="K361"/>
  <c r="I361"/>
  <c r="K212"/>
  <c r="J212"/>
  <c r="I212"/>
  <c r="H212"/>
  <c r="J363"/>
  <c r="I363"/>
  <c r="K363"/>
  <c r="H363"/>
  <c r="K62"/>
  <c r="I62"/>
  <c r="J62"/>
  <c r="H62"/>
  <c r="K318"/>
  <c r="J318"/>
  <c r="I318"/>
  <c r="H318"/>
  <c r="K132"/>
  <c r="J132"/>
  <c r="I132"/>
  <c r="H132"/>
  <c r="H23"/>
  <c r="I23"/>
  <c r="J23"/>
  <c r="K23"/>
  <c r="K37"/>
  <c r="I37"/>
  <c r="H37"/>
  <c r="J37"/>
  <c r="K349"/>
  <c r="H349"/>
  <c r="J349"/>
  <c r="I349"/>
  <c r="K336"/>
  <c r="J336"/>
  <c r="H336"/>
  <c r="I336"/>
  <c r="K98"/>
  <c r="H98"/>
  <c r="J98"/>
  <c r="I98"/>
  <c r="K36"/>
  <c r="J36"/>
  <c r="I36"/>
  <c r="H36"/>
  <c r="I343"/>
  <c r="H343"/>
  <c r="J343"/>
  <c r="K343"/>
  <c r="H65"/>
  <c r="J65"/>
  <c r="I65"/>
  <c r="K65"/>
  <c r="K166"/>
  <c r="J166"/>
  <c r="H166"/>
  <c r="I166"/>
  <c r="J47"/>
  <c r="K47"/>
  <c r="I47"/>
  <c r="H47"/>
  <c r="K256"/>
  <c r="J256"/>
  <c r="H256"/>
  <c r="I256"/>
  <c r="K312"/>
  <c r="J312"/>
  <c r="H312"/>
  <c r="I312"/>
  <c r="K162"/>
  <c r="H162"/>
  <c r="J162"/>
  <c r="I162"/>
  <c r="K24"/>
  <c r="I24"/>
  <c r="J24"/>
  <c r="H24"/>
  <c r="K360"/>
  <c r="J360"/>
  <c r="H360"/>
  <c r="I360"/>
  <c r="K380"/>
  <c r="H380"/>
  <c r="J380"/>
  <c r="I380"/>
  <c r="I303"/>
  <c r="J303"/>
  <c r="K303"/>
  <c r="H303"/>
  <c r="K346"/>
  <c r="J346"/>
  <c r="I346"/>
  <c r="H346"/>
  <c r="K293"/>
  <c r="H293"/>
  <c r="J293"/>
  <c r="I293"/>
  <c r="I39"/>
  <c r="H39"/>
  <c r="J39"/>
  <c r="K39"/>
  <c r="K52"/>
  <c r="J52"/>
  <c r="I52"/>
  <c r="H52"/>
  <c r="K258"/>
  <c r="H258"/>
  <c r="J258"/>
  <c r="I258"/>
  <c r="K154"/>
  <c r="J154"/>
  <c r="I154"/>
  <c r="H154"/>
  <c r="J83"/>
  <c r="K83"/>
  <c r="I83"/>
  <c r="H83"/>
  <c r="I391"/>
  <c r="H391"/>
  <c r="J391"/>
  <c r="K391"/>
  <c r="K174"/>
  <c r="J174"/>
  <c r="I174"/>
  <c r="H174"/>
  <c r="K160"/>
  <c r="J160"/>
  <c r="H160"/>
  <c r="I160"/>
  <c r="K130"/>
  <c r="H130"/>
  <c r="J130"/>
  <c r="I130"/>
  <c r="K44"/>
  <c r="I44"/>
  <c r="H44"/>
  <c r="J44"/>
  <c r="K170"/>
  <c r="J170"/>
  <c r="I170"/>
  <c r="H170"/>
  <c r="K202"/>
  <c r="J202"/>
  <c r="I202"/>
  <c r="H202"/>
  <c r="K196"/>
  <c r="J196"/>
  <c r="I196"/>
  <c r="H196"/>
  <c r="K372"/>
  <c r="J372"/>
  <c r="I372"/>
  <c r="H372"/>
  <c r="K188"/>
  <c r="H188"/>
  <c r="J188"/>
  <c r="I188"/>
  <c r="K252"/>
  <c r="H252"/>
  <c r="J252"/>
  <c r="I252"/>
  <c r="K253"/>
  <c r="H253"/>
  <c r="J253"/>
  <c r="I253"/>
  <c r="H41"/>
  <c r="J41"/>
  <c r="K41"/>
  <c r="I41"/>
  <c r="K222"/>
  <c r="J222"/>
  <c r="I222"/>
  <c r="H222"/>
  <c r="H169"/>
  <c r="J169"/>
  <c r="K169"/>
  <c r="I169"/>
  <c r="K296"/>
  <c r="J296"/>
  <c r="H296"/>
  <c r="I296"/>
  <c r="J123"/>
  <c r="I123"/>
  <c r="K123"/>
  <c r="H123"/>
  <c r="J79"/>
  <c r="K79"/>
  <c r="I79"/>
  <c r="H79"/>
  <c r="H73"/>
  <c r="J73"/>
  <c r="K73"/>
  <c r="I73"/>
  <c r="K382"/>
  <c r="J382"/>
  <c r="I382"/>
  <c r="H382"/>
  <c r="H177"/>
  <c r="J177"/>
  <c r="K177"/>
  <c r="I177"/>
  <c r="K64"/>
  <c r="J64"/>
  <c r="I64"/>
  <c r="H64"/>
  <c r="K246"/>
  <c r="J246"/>
  <c r="H246"/>
  <c r="I246"/>
  <c r="J51"/>
  <c r="K51"/>
  <c r="I51"/>
  <c r="H51"/>
  <c r="J43"/>
  <c r="I43"/>
  <c r="K43"/>
  <c r="H43"/>
  <c r="K141"/>
  <c r="H141"/>
  <c r="J141"/>
  <c r="I141"/>
  <c r="K218"/>
  <c r="J218"/>
  <c r="I218"/>
  <c r="H218"/>
  <c r="K102"/>
  <c r="J102"/>
  <c r="H102"/>
  <c r="I102"/>
  <c r="K394"/>
  <c r="J394"/>
  <c r="I394"/>
  <c r="H394"/>
  <c r="H71"/>
  <c r="J71"/>
  <c r="I71"/>
  <c r="K71"/>
  <c r="K320"/>
  <c r="J320"/>
  <c r="H320"/>
  <c r="I320"/>
  <c r="K93"/>
  <c r="H93"/>
  <c r="J93"/>
  <c r="I93"/>
  <c r="K248"/>
  <c r="J248"/>
  <c r="H248"/>
  <c r="I248"/>
  <c r="K260"/>
  <c r="J260"/>
  <c r="I260"/>
  <c r="H260"/>
  <c r="K168"/>
  <c r="J168"/>
  <c r="H168"/>
  <c r="I168"/>
  <c r="K134"/>
  <c r="J134"/>
  <c r="H134"/>
  <c r="I134"/>
  <c r="K389"/>
  <c r="H389"/>
  <c r="J389"/>
  <c r="I389"/>
  <c r="I359"/>
  <c r="H359"/>
  <c r="J359"/>
  <c r="K359"/>
  <c r="K136"/>
  <c r="J136"/>
  <c r="H136"/>
  <c r="I136"/>
  <c r="K118"/>
  <c r="J118"/>
  <c r="H118"/>
  <c r="I118"/>
  <c r="J203"/>
  <c r="I203"/>
  <c r="K203"/>
  <c r="H203"/>
  <c r="K42"/>
  <c r="I42"/>
  <c r="J42"/>
  <c r="H42"/>
  <c r="J131"/>
  <c r="I131"/>
  <c r="K131"/>
  <c r="H131"/>
  <c r="K76"/>
  <c r="I76"/>
  <c r="H76"/>
  <c r="J76"/>
  <c r="I231"/>
  <c r="H231"/>
  <c r="J231"/>
  <c r="K231"/>
  <c r="K92"/>
  <c r="H92"/>
  <c r="J92"/>
  <c r="I92"/>
  <c r="K200"/>
  <c r="J200"/>
  <c r="H200"/>
  <c r="I200"/>
  <c r="K142"/>
  <c r="J142"/>
  <c r="I142"/>
  <c r="H142"/>
  <c r="J63"/>
  <c r="K63"/>
  <c r="I63"/>
  <c r="H63"/>
  <c r="K264"/>
  <c r="J264"/>
  <c r="H264"/>
  <c r="I264"/>
  <c r="I271"/>
  <c r="J271"/>
  <c r="K271"/>
  <c r="H271"/>
  <c r="K88"/>
  <c r="J88"/>
  <c r="I88"/>
  <c r="H88"/>
  <c r="I287"/>
  <c r="J287"/>
  <c r="K287"/>
  <c r="H287"/>
  <c r="K122"/>
  <c r="J122"/>
  <c r="I122"/>
  <c r="H122"/>
  <c r="K46"/>
  <c r="I46"/>
  <c r="J46"/>
  <c r="H46"/>
  <c r="K208"/>
  <c r="J208"/>
  <c r="H208"/>
  <c r="I208"/>
  <c r="K82"/>
  <c r="I82"/>
  <c r="H82"/>
  <c r="J82"/>
  <c r="K300"/>
  <c r="H300"/>
  <c r="J300"/>
  <c r="I300"/>
  <c r="J195"/>
  <c r="I195"/>
  <c r="K195"/>
  <c r="H195"/>
  <c r="K301"/>
  <c r="H301"/>
  <c r="J301"/>
  <c r="I301"/>
  <c r="K125"/>
  <c r="H125"/>
  <c r="J125"/>
  <c r="I125"/>
  <c r="K22"/>
  <c r="J22"/>
  <c r="I22"/>
  <c r="H22"/>
  <c r="J99"/>
  <c r="I99"/>
  <c r="K99"/>
  <c r="H99"/>
  <c r="K56"/>
  <c r="J56"/>
  <c r="I56"/>
  <c r="H56"/>
  <c r="I103"/>
  <c r="H103"/>
  <c r="J103"/>
  <c r="K103"/>
  <c r="K316"/>
  <c r="H316"/>
  <c r="J316"/>
  <c r="I316"/>
  <c r="K261"/>
  <c r="H261"/>
  <c r="J261"/>
  <c r="I261"/>
  <c r="K397"/>
  <c r="H397"/>
  <c r="J397"/>
  <c r="I397"/>
  <c r="K206"/>
  <c r="J206"/>
  <c r="I206"/>
  <c r="H206"/>
  <c r="J275"/>
  <c r="I275"/>
  <c r="K275"/>
  <c r="H275"/>
  <c r="K240"/>
  <c r="J240"/>
  <c r="H240"/>
  <c r="I240"/>
  <c r="H297"/>
  <c r="J297"/>
  <c r="K297"/>
  <c r="I297"/>
  <c r="K194"/>
  <c r="H194"/>
  <c r="J194"/>
  <c r="I194"/>
  <c r="I143"/>
  <c r="J143"/>
  <c r="K143"/>
  <c r="H143"/>
  <c r="I111"/>
  <c r="J111"/>
  <c r="K111"/>
  <c r="H111"/>
  <c r="K274"/>
  <c r="H274"/>
  <c r="J274"/>
  <c r="I274"/>
  <c r="H345"/>
  <c r="J345"/>
  <c r="K345"/>
  <c r="I345"/>
  <c r="K133"/>
  <c r="H133"/>
  <c r="J133"/>
  <c r="I133"/>
  <c r="K374"/>
  <c r="J374"/>
  <c r="H374"/>
  <c r="I374"/>
  <c r="J323"/>
  <c r="I323"/>
  <c r="K323"/>
  <c r="H323"/>
  <c r="K101"/>
  <c r="H101"/>
  <c r="J101"/>
  <c r="I101"/>
  <c r="I215"/>
  <c r="H215"/>
  <c r="J215"/>
  <c r="K215"/>
  <c r="I239"/>
  <c r="J239"/>
  <c r="K239"/>
  <c r="H239"/>
  <c r="K221"/>
  <c r="H221"/>
  <c r="J221"/>
  <c r="I221"/>
  <c r="K290"/>
  <c r="H290"/>
  <c r="J290"/>
  <c r="I290"/>
  <c r="K58"/>
  <c r="I58"/>
  <c r="J58"/>
  <c r="H58"/>
  <c r="H57"/>
  <c r="J57"/>
  <c r="K57"/>
  <c r="I57"/>
  <c r="K117"/>
  <c r="H117"/>
  <c r="J117"/>
  <c r="I117"/>
  <c r="K266"/>
  <c r="J266"/>
  <c r="I266"/>
  <c r="H266"/>
  <c r="I367"/>
  <c r="J367"/>
  <c r="K367"/>
  <c r="H367"/>
  <c r="K348"/>
  <c r="H348"/>
  <c r="J348"/>
  <c r="I348"/>
  <c r="K216"/>
  <c r="J216"/>
  <c r="H216"/>
  <c r="I216"/>
  <c r="K310"/>
  <c r="J310"/>
  <c r="H310"/>
  <c r="I310"/>
  <c r="H185"/>
  <c r="J185"/>
  <c r="K185"/>
  <c r="I185"/>
  <c r="K38"/>
  <c r="I38"/>
  <c r="J38"/>
  <c r="H38"/>
  <c r="H265"/>
  <c r="J265"/>
  <c r="K265"/>
  <c r="I265"/>
  <c r="K144"/>
  <c r="J144"/>
  <c r="H144"/>
  <c r="I144"/>
  <c r="K192"/>
  <c r="J192"/>
  <c r="H192"/>
  <c r="I192"/>
  <c r="K317"/>
  <c r="H317"/>
  <c r="J317"/>
  <c r="I317"/>
  <c r="K386"/>
  <c r="H386"/>
  <c r="J386"/>
  <c r="I386"/>
  <c r="H305"/>
  <c r="J305"/>
  <c r="K305"/>
  <c r="I305"/>
  <c r="K94"/>
  <c r="J94"/>
  <c r="I94"/>
  <c r="H94"/>
  <c r="H249"/>
  <c r="J249"/>
  <c r="K249"/>
  <c r="I249"/>
  <c r="K86"/>
  <c r="I86"/>
  <c r="J86"/>
  <c r="H86"/>
  <c r="J243"/>
  <c r="I243"/>
  <c r="K243"/>
  <c r="H243"/>
  <c r="K70"/>
  <c r="I70"/>
  <c r="J70"/>
  <c r="H70"/>
  <c r="K72"/>
  <c r="J72"/>
  <c r="H72"/>
  <c r="I72"/>
  <c r="K333"/>
  <c r="H333"/>
  <c r="J333"/>
  <c r="I333"/>
  <c r="H385"/>
  <c r="J385"/>
  <c r="K385"/>
  <c r="I385"/>
  <c r="K304"/>
  <c r="J304"/>
  <c r="H304"/>
  <c r="I304"/>
  <c r="K404"/>
  <c r="J404"/>
  <c r="I404"/>
  <c r="H404"/>
  <c r="I351"/>
  <c r="J351"/>
  <c r="K351"/>
  <c r="H351"/>
  <c r="K284"/>
  <c r="H284"/>
  <c r="J284"/>
  <c r="I284"/>
  <c r="K114"/>
  <c r="H114"/>
  <c r="J114"/>
  <c r="I114"/>
  <c r="I151"/>
  <c r="H151"/>
  <c r="J151"/>
  <c r="K151"/>
  <c r="H153"/>
  <c r="J153"/>
  <c r="K153"/>
  <c r="I153"/>
  <c r="K110"/>
  <c r="J110"/>
  <c r="I110"/>
  <c r="H110"/>
  <c r="J339"/>
  <c r="I339"/>
  <c r="K339"/>
  <c r="H339"/>
  <c r="K366"/>
  <c r="J366"/>
  <c r="I366"/>
  <c r="H366"/>
  <c r="K66"/>
  <c r="I66"/>
  <c r="H66"/>
  <c r="J66"/>
  <c r="K100"/>
  <c r="J100"/>
  <c r="I100"/>
  <c r="H100"/>
  <c r="H401"/>
  <c r="J401"/>
  <c r="K401"/>
  <c r="I401"/>
  <c r="I375"/>
  <c r="H375"/>
  <c r="J375"/>
  <c r="K375"/>
  <c r="H193"/>
  <c r="J193"/>
  <c r="K193"/>
  <c r="I193"/>
  <c r="K48"/>
  <c r="J48"/>
  <c r="I48"/>
  <c r="H48"/>
  <c r="H281"/>
  <c r="J281"/>
  <c r="K281"/>
  <c r="I281"/>
  <c r="H273"/>
  <c r="J273"/>
  <c r="K273"/>
  <c r="I273"/>
  <c r="I207"/>
  <c r="J207"/>
  <c r="K207"/>
  <c r="H207"/>
  <c r="K328"/>
  <c r="J328"/>
  <c r="H328"/>
  <c r="I328"/>
  <c r="K213"/>
  <c r="H213"/>
  <c r="J213"/>
  <c r="I213"/>
  <c r="K80"/>
  <c r="J80"/>
  <c r="I80"/>
  <c r="H80"/>
  <c r="K362"/>
  <c r="J362"/>
  <c r="I362"/>
  <c r="H362"/>
  <c r="K400"/>
  <c r="J400"/>
  <c r="H400"/>
  <c r="I400"/>
  <c r="J307"/>
  <c r="I307"/>
  <c r="K307"/>
  <c r="H307"/>
  <c r="K286"/>
  <c r="J286"/>
  <c r="I286"/>
  <c r="H286"/>
  <c r="K334"/>
  <c r="J334"/>
  <c r="I334"/>
  <c r="H334"/>
  <c r="K272"/>
  <c r="J272"/>
  <c r="H272"/>
  <c r="I272"/>
  <c r="J291"/>
  <c r="I291"/>
  <c r="K291"/>
  <c r="H291"/>
  <c r="K178"/>
  <c r="H178"/>
  <c r="J178"/>
  <c r="I178"/>
  <c r="K344"/>
  <c r="J344"/>
  <c r="H344"/>
  <c r="I344"/>
  <c r="H89"/>
  <c r="J89"/>
  <c r="K89"/>
  <c r="I89"/>
  <c r="K294"/>
  <c r="J294"/>
  <c r="H294"/>
  <c r="I294"/>
  <c r="I127"/>
  <c r="J127"/>
  <c r="K127"/>
  <c r="H127"/>
  <c r="K90"/>
  <c r="I90"/>
  <c r="J90"/>
  <c r="H90"/>
  <c r="K370"/>
  <c r="H370"/>
  <c r="J370"/>
  <c r="I370"/>
  <c r="K308"/>
  <c r="J308"/>
  <c r="I308"/>
  <c r="H308"/>
  <c r="I311"/>
  <c r="H311"/>
  <c r="J311"/>
  <c r="K311"/>
  <c r="K288"/>
  <c r="J288"/>
  <c r="H288"/>
  <c r="I288"/>
  <c r="K230"/>
  <c r="J230"/>
  <c r="H230"/>
  <c r="I230"/>
  <c r="K34"/>
  <c r="I34"/>
  <c r="H34"/>
  <c r="J34"/>
  <c r="K78"/>
  <c r="I78"/>
  <c r="J78"/>
  <c r="H78"/>
  <c r="K332"/>
  <c r="H332"/>
  <c r="J332"/>
  <c r="I332"/>
  <c r="K236"/>
  <c r="H236"/>
  <c r="J236"/>
  <c r="I236"/>
  <c r="K148"/>
  <c r="J148"/>
  <c r="I148"/>
  <c r="H148"/>
  <c r="K156"/>
  <c r="H156"/>
  <c r="J156"/>
  <c r="I156"/>
  <c r="K250"/>
  <c r="J250"/>
  <c r="I250"/>
  <c r="H250"/>
  <c r="I159"/>
  <c r="J159"/>
  <c r="K159"/>
  <c r="H159"/>
  <c r="K60"/>
  <c r="I60"/>
  <c r="H60"/>
  <c r="J60"/>
  <c r="K405"/>
  <c r="H405"/>
  <c r="J405"/>
  <c r="I405"/>
  <c r="I335"/>
  <c r="J335"/>
  <c r="K335"/>
  <c r="H335"/>
  <c r="I223"/>
  <c r="J223"/>
  <c r="K223"/>
  <c r="H223"/>
  <c r="K181"/>
  <c r="H181"/>
  <c r="J181"/>
  <c r="I181"/>
  <c r="H121"/>
  <c r="J121"/>
  <c r="K121"/>
  <c r="I121"/>
  <c r="H49"/>
  <c r="J49"/>
  <c r="I49"/>
  <c r="K49"/>
  <c r="J155"/>
  <c r="I155"/>
  <c r="K155"/>
  <c r="H155"/>
  <c r="K186"/>
  <c r="J186"/>
  <c r="I186"/>
  <c r="H186"/>
  <c r="I95"/>
  <c r="J95"/>
  <c r="K95"/>
  <c r="H95"/>
  <c r="K124"/>
  <c r="H124"/>
  <c r="J124"/>
  <c r="I124"/>
  <c r="K232"/>
  <c r="J232"/>
  <c r="H232"/>
  <c r="I232"/>
  <c r="H353"/>
  <c r="J353"/>
  <c r="K353"/>
  <c r="I353"/>
  <c r="J371"/>
  <c r="I371"/>
  <c r="K371"/>
  <c r="H371"/>
  <c r="K173"/>
  <c r="H173"/>
  <c r="J173"/>
  <c r="I173"/>
  <c r="H81"/>
  <c r="J81"/>
  <c r="I81"/>
  <c r="K81"/>
  <c r="K244"/>
  <c r="J244"/>
  <c r="I244"/>
  <c r="H244"/>
  <c r="K229"/>
  <c r="H229"/>
  <c r="J229"/>
  <c r="I229"/>
  <c r="K356"/>
  <c r="J356"/>
  <c r="I356"/>
  <c r="H356"/>
  <c r="K342"/>
  <c r="J342"/>
  <c r="H342"/>
  <c r="I342"/>
  <c r="K352"/>
  <c r="J352"/>
  <c r="H352"/>
  <c r="I352"/>
  <c r="K45"/>
  <c r="H45"/>
  <c r="I45"/>
  <c r="J45"/>
  <c r="K357"/>
  <c r="H357"/>
  <c r="J357"/>
  <c r="I357"/>
  <c r="K61"/>
  <c r="H61"/>
  <c r="I61"/>
  <c r="J61"/>
  <c r="K324"/>
  <c r="J324"/>
  <c r="I324"/>
  <c r="H324"/>
  <c r="K340"/>
  <c r="J340"/>
  <c r="I340"/>
  <c r="H340"/>
  <c r="K138"/>
  <c r="J138"/>
  <c r="I138"/>
  <c r="H138"/>
  <c r="K285"/>
  <c r="H285"/>
  <c r="J285"/>
  <c r="I285"/>
  <c r="J251"/>
  <c r="I251"/>
  <c r="K251"/>
  <c r="H251"/>
  <c r="K254"/>
  <c r="J254"/>
  <c r="I254"/>
  <c r="H254"/>
  <c r="J59"/>
  <c r="I59"/>
  <c r="K59"/>
  <c r="H59"/>
  <c r="H145"/>
  <c r="J145"/>
  <c r="K145"/>
  <c r="I145"/>
  <c r="K220"/>
  <c r="H220"/>
  <c r="J220"/>
  <c r="I220"/>
  <c r="I263"/>
  <c r="H263"/>
  <c r="J263"/>
  <c r="K263"/>
  <c r="J331"/>
  <c r="I331"/>
  <c r="K331"/>
  <c r="H331"/>
  <c r="K69"/>
  <c r="I69"/>
  <c r="H69"/>
  <c r="J69"/>
  <c r="K146"/>
  <c r="H146"/>
  <c r="J146"/>
  <c r="I146"/>
  <c r="K276"/>
  <c r="J276"/>
  <c r="I276"/>
  <c r="H276"/>
  <c r="K182"/>
  <c r="J182"/>
  <c r="H182"/>
  <c r="I182"/>
  <c r="J91"/>
  <c r="I91"/>
  <c r="K91"/>
  <c r="H91"/>
  <c r="K309"/>
  <c r="H309"/>
  <c r="J309"/>
  <c r="I309"/>
  <c r="K314"/>
  <c r="J314"/>
  <c r="I314"/>
  <c r="H314"/>
  <c r="K50"/>
  <c r="I50"/>
  <c r="H50"/>
  <c r="J50"/>
  <c r="K84"/>
  <c r="J84"/>
  <c r="I84"/>
  <c r="H84"/>
  <c r="J315"/>
  <c r="I315"/>
  <c r="K315"/>
  <c r="H315"/>
  <c r="K228"/>
  <c r="J228"/>
  <c r="I228"/>
  <c r="H228"/>
  <c r="K224"/>
  <c r="J224"/>
  <c r="H224"/>
  <c r="I224"/>
  <c r="K150"/>
  <c r="J150"/>
  <c r="H150"/>
  <c r="I150"/>
  <c r="J259"/>
  <c r="I259"/>
  <c r="K259"/>
  <c r="H259"/>
  <c r="K292"/>
  <c r="J292"/>
  <c r="I292"/>
  <c r="H292"/>
  <c r="H129"/>
  <c r="J129"/>
  <c r="K129"/>
  <c r="I129"/>
  <c r="K120"/>
  <c r="J120"/>
  <c r="H120"/>
  <c r="I120"/>
  <c r="K109"/>
  <c r="H109"/>
  <c r="J109"/>
  <c r="I109"/>
  <c r="J355"/>
  <c r="I355"/>
  <c r="K355"/>
  <c r="H355"/>
  <c r="I399"/>
  <c r="J399"/>
  <c r="K399"/>
  <c r="H399"/>
  <c r="K322"/>
  <c r="H322"/>
  <c r="J322"/>
  <c r="I322"/>
  <c r="K164"/>
  <c r="J164"/>
  <c r="I164"/>
  <c r="H164"/>
  <c r="K106"/>
  <c r="J106"/>
  <c r="I106"/>
  <c r="H106"/>
  <c r="K108"/>
  <c r="H108"/>
  <c r="J108"/>
  <c r="I108"/>
  <c r="K388"/>
  <c r="J388"/>
  <c r="I388"/>
  <c r="H388"/>
  <c r="K282"/>
  <c r="J282"/>
  <c r="I282"/>
  <c r="H282"/>
  <c r="K381"/>
  <c r="H381"/>
  <c r="J381"/>
  <c r="I381"/>
  <c r="K214"/>
  <c r="J214"/>
  <c r="H214"/>
  <c r="I214"/>
  <c r="J347"/>
  <c r="I347"/>
  <c r="K347"/>
  <c r="H347"/>
  <c r="H337"/>
  <c r="J337"/>
  <c r="K337"/>
  <c r="I337"/>
  <c r="J387"/>
  <c r="I387"/>
  <c r="K387"/>
  <c r="H387"/>
  <c r="K116"/>
  <c r="J116"/>
  <c r="I116"/>
  <c r="H116"/>
  <c r="K376"/>
  <c r="J376"/>
  <c r="H376"/>
  <c r="I376"/>
  <c r="K172"/>
  <c r="H172"/>
  <c r="J172"/>
  <c r="I172"/>
  <c r="H393"/>
  <c r="J393"/>
  <c r="K393"/>
  <c r="I393"/>
  <c r="I183"/>
  <c r="H183"/>
  <c r="J183"/>
  <c r="K183"/>
  <c r="J75"/>
  <c r="I75"/>
  <c r="K75"/>
  <c r="H75"/>
  <c r="K149"/>
  <c r="H149"/>
  <c r="J149"/>
  <c r="I149"/>
  <c r="K158"/>
  <c r="J158"/>
  <c r="I158"/>
  <c r="H158"/>
  <c r="K204"/>
  <c r="H204"/>
  <c r="J204"/>
  <c r="I204"/>
  <c r="J139"/>
  <c r="I139"/>
  <c r="K139"/>
  <c r="H139"/>
  <c r="I191"/>
  <c r="J191"/>
  <c r="K191"/>
  <c r="H191"/>
  <c r="I55"/>
  <c r="H55"/>
  <c r="J55"/>
  <c r="K55"/>
  <c r="K96"/>
  <c r="J96"/>
  <c r="H96"/>
  <c r="I96"/>
  <c r="J35"/>
  <c r="K35"/>
  <c r="I35"/>
  <c r="H35"/>
  <c r="K262"/>
  <c r="J262"/>
  <c r="H262"/>
  <c r="I262"/>
  <c r="J211"/>
  <c r="I211"/>
  <c r="K211"/>
  <c r="H211"/>
  <c r="I119"/>
  <c r="H119"/>
  <c r="J119"/>
  <c r="K119"/>
  <c r="K237"/>
  <c r="H237"/>
  <c r="J237"/>
  <c r="I237"/>
  <c r="H233"/>
  <c r="J233"/>
  <c r="K233"/>
  <c r="I233"/>
  <c r="J147"/>
  <c r="I147"/>
  <c r="K147"/>
  <c r="H147"/>
  <c r="I167"/>
  <c r="H167"/>
  <c r="J167"/>
  <c r="K167"/>
  <c r="J235"/>
  <c r="I235"/>
  <c r="K235"/>
  <c r="H235"/>
  <c r="H105"/>
  <c r="J105"/>
  <c r="K105"/>
  <c r="I105"/>
  <c r="J219"/>
  <c r="I219"/>
  <c r="K219"/>
  <c r="H219"/>
  <c r="I279"/>
  <c r="H279"/>
  <c r="J279"/>
  <c r="K279"/>
  <c r="K269"/>
  <c r="H269"/>
  <c r="J269"/>
  <c r="I269"/>
  <c r="K165"/>
  <c r="H165"/>
  <c r="J165"/>
  <c r="I165"/>
  <c r="J187"/>
  <c r="I187"/>
  <c r="K187"/>
  <c r="H187"/>
  <c r="H257"/>
  <c r="J257"/>
  <c r="K257"/>
  <c r="I257"/>
  <c r="K74"/>
  <c r="I74"/>
  <c r="J74"/>
  <c r="H74"/>
  <c r="K205"/>
  <c r="H205"/>
  <c r="J205"/>
  <c r="I205"/>
  <c r="K330"/>
  <c r="J330"/>
  <c r="I330"/>
  <c r="H330"/>
  <c r="H201"/>
  <c r="J201"/>
  <c r="K201"/>
  <c r="I201"/>
  <c r="K384"/>
  <c r="J384"/>
  <c r="H384"/>
  <c r="I384"/>
  <c r="H87"/>
  <c r="J87"/>
  <c r="K87"/>
  <c r="I87"/>
  <c r="K402"/>
  <c r="H402"/>
  <c r="J402"/>
  <c r="I402"/>
  <c r="H321"/>
  <c r="J321"/>
  <c r="K321"/>
  <c r="I321"/>
  <c r="K226"/>
  <c r="H226"/>
  <c r="J226"/>
  <c r="I226"/>
  <c r="H225"/>
  <c r="J225"/>
  <c r="K225"/>
  <c r="I225"/>
  <c r="H313"/>
  <c r="J313"/>
  <c r="K313"/>
  <c r="I313"/>
  <c r="K325"/>
  <c r="H325"/>
  <c r="J325"/>
  <c r="I325"/>
  <c r="K234"/>
  <c r="J234"/>
  <c r="I234"/>
  <c r="H234"/>
  <c r="K197"/>
  <c r="H197"/>
  <c r="J197"/>
  <c r="I197"/>
  <c r="K298"/>
  <c r="J298"/>
  <c r="I298"/>
  <c r="H298"/>
  <c r="K184"/>
  <c r="J184"/>
  <c r="H184"/>
  <c r="I184"/>
  <c r="K302"/>
  <c r="J302"/>
  <c r="I302"/>
  <c r="H302"/>
  <c r="K54"/>
  <c r="I54"/>
  <c r="J54"/>
  <c r="H54"/>
  <c r="J179"/>
  <c r="I179"/>
  <c r="K179"/>
  <c r="H179"/>
  <c r="K364"/>
  <c r="H364"/>
  <c r="J364"/>
  <c r="I364"/>
  <c r="K278"/>
  <c r="J278"/>
  <c r="H278"/>
  <c r="I278"/>
  <c r="J395"/>
  <c r="I395"/>
  <c r="K395"/>
  <c r="H395"/>
  <c r="J299"/>
  <c r="I299"/>
  <c r="K299"/>
  <c r="H299"/>
  <c r="K112"/>
  <c r="J112"/>
  <c r="H112"/>
  <c r="I112"/>
  <c r="H377"/>
  <c r="J377"/>
  <c r="K377"/>
  <c r="I377"/>
  <c r="K368"/>
  <c r="J368"/>
  <c r="H368"/>
  <c r="I368"/>
  <c r="K40"/>
  <c r="J40"/>
  <c r="I40"/>
  <c r="H40"/>
  <c r="K270"/>
  <c r="J270"/>
  <c r="I270"/>
  <c r="H270"/>
  <c r="K140"/>
  <c r="H140"/>
  <c r="J140"/>
  <c r="I140"/>
  <c r="J115"/>
  <c r="I115"/>
  <c r="K115"/>
  <c r="H115"/>
  <c r="K68"/>
  <c r="J68"/>
  <c r="I68"/>
  <c r="H68"/>
  <c r="H369"/>
  <c r="J369"/>
  <c r="K369"/>
  <c r="I369"/>
  <c r="H209"/>
  <c r="J209"/>
  <c r="K209"/>
  <c r="I209"/>
  <c r="K210"/>
  <c r="H210"/>
  <c r="J210"/>
  <c r="I210"/>
  <c r="I255"/>
  <c r="J255"/>
  <c r="K255"/>
  <c r="H255"/>
  <c r="J267"/>
  <c r="I267"/>
  <c r="K267"/>
  <c r="H267"/>
  <c r="I175"/>
  <c r="J175"/>
  <c r="K175"/>
  <c r="H175"/>
  <c r="I295"/>
  <c r="H295"/>
  <c r="J295"/>
  <c r="K295"/>
  <c r="K390"/>
  <c r="J390"/>
  <c r="H390"/>
  <c r="I390"/>
  <c r="J107"/>
  <c r="I107"/>
  <c r="K107"/>
  <c r="H107"/>
  <c r="K378"/>
  <c r="J378"/>
  <c r="I378"/>
  <c r="H378"/>
  <c r="I199"/>
  <c r="H199"/>
  <c r="J199"/>
  <c r="K199"/>
  <c r="K365"/>
  <c r="H365"/>
  <c r="J365"/>
  <c r="I365"/>
  <c r="I319"/>
  <c r="J319"/>
  <c r="K319"/>
  <c r="H319"/>
  <c r="K190"/>
  <c r="J190"/>
  <c r="I190"/>
  <c r="H190"/>
  <c r="H241"/>
  <c r="J241"/>
  <c r="K241"/>
  <c r="I241"/>
  <c r="K354"/>
  <c r="H354"/>
  <c r="J354"/>
  <c r="I354"/>
  <c r="K338"/>
  <c r="H338"/>
  <c r="J338"/>
  <c r="I338"/>
  <c r="K392"/>
  <c r="J392"/>
  <c r="H392"/>
  <c r="I392"/>
  <c r="J67"/>
  <c r="K67"/>
  <c r="I67"/>
  <c r="H67"/>
  <c r="J379"/>
  <c r="I379"/>
  <c r="K379"/>
  <c r="H379"/>
  <c r="K126"/>
  <c r="J126"/>
  <c r="I126"/>
  <c r="H126"/>
  <c r="K238"/>
  <c r="J238"/>
  <c r="I238"/>
  <c r="H238"/>
  <c r="H113"/>
  <c r="J113"/>
  <c r="K113"/>
  <c r="I113"/>
  <c r="K326"/>
  <c r="J326"/>
  <c r="H326"/>
  <c r="I326"/>
  <c r="J171"/>
  <c r="I171"/>
  <c r="K171"/>
  <c r="H171"/>
  <c r="K104"/>
  <c r="J104"/>
  <c r="H104"/>
  <c r="I104"/>
  <c r="H137"/>
  <c r="J137"/>
  <c r="K137"/>
  <c r="I137"/>
  <c r="K85"/>
  <c r="I85"/>
  <c r="H85"/>
  <c r="J85"/>
  <c r="J403"/>
  <c r="I403"/>
  <c r="K403"/>
  <c r="H403"/>
  <c r="K350"/>
  <c r="J350"/>
  <c r="I350"/>
  <c r="H350"/>
  <c r="H97"/>
  <c r="J97"/>
  <c r="K97"/>
  <c r="I97"/>
  <c r="I327"/>
  <c r="H327"/>
  <c r="J327"/>
  <c r="K327"/>
  <c r="K306"/>
  <c r="H306"/>
  <c r="J306"/>
  <c r="I306"/>
  <c r="J283"/>
  <c r="I283"/>
  <c r="K283"/>
  <c r="H283"/>
  <c r="H329"/>
  <c r="J329"/>
  <c r="K329"/>
  <c r="I329"/>
  <c r="K280"/>
  <c r="J280"/>
  <c r="H280"/>
  <c r="I280"/>
  <c r="K157"/>
  <c r="H157"/>
  <c r="J157"/>
  <c r="I157"/>
  <c r="K198"/>
  <c r="J198"/>
  <c r="H198"/>
  <c r="I198"/>
  <c r="H289"/>
  <c r="J289"/>
  <c r="K289"/>
  <c r="I289"/>
  <c r="K396"/>
  <c r="H396"/>
  <c r="J396"/>
  <c r="I396"/>
  <c r="K77"/>
  <c r="H77"/>
  <c r="I77"/>
  <c r="J77"/>
  <c r="K268"/>
  <c r="H268"/>
  <c r="J268"/>
  <c r="I268"/>
  <c r="I383"/>
  <c r="J383"/>
  <c r="K383"/>
  <c r="H383"/>
  <c r="K176"/>
  <c r="J176"/>
  <c r="H176"/>
  <c r="I176"/>
  <c r="J163"/>
  <c r="I163"/>
  <c r="K163"/>
  <c r="H163"/>
  <c r="H33"/>
  <c r="J33"/>
  <c r="I33"/>
  <c r="K33"/>
  <c r="K189"/>
  <c r="H189"/>
  <c r="J189"/>
  <c r="I189"/>
  <c r="K358"/>
  <c r="J358"/>
  <c r="H358"/>
  <c r="I358"/>
  <c r="H161"/>
  <c r="J161"/>
  <c r="K161"/>
  <c r="I161"/>
  <c r="K128"/>
  <c r="J128"/>
  <c r="H128"/>
  <c r="I128"/>
  <c r="I135"/>
  <c r="H135"/>
  <c r="J135"/>
  <c r="K135"/>
  <c r="J227"/>
  <c r="I227"/>
  <c r="K227"/>
  <c r="H227"/>
  <c r="X439" i="23" l="1"/>
  <c r="Y439" s="1"/>
  <c r="E445"/>
  <c r="AO445"/>
  <c r="AK445"/>
  <c r="AN445"/>
  <c r="AU445"/>
  <c r="AQ445"/>
  <c r="AT445"/>
  <c r="G440"/>
  <c r="T439"/>
  <c r="P439"/>
  <c r="R439"/>
  <c r="U439"/>
  <c r="S439"/>
  <c r="Q439"/>
  <c r="M213"/>
  <c r="J212"/>
  <c r="Z186"/>
  <c r="Y187"/>
  <c r="AK188"/>
  <c r="AL188"/>
  <c r="X188"/>
  <c r="M443"/>
  <c r="J442"/>
  <c r="O194"/>
  <c r="H193"/>
  <c r="O443"/>
  <c r="H442"/>
  <c r="AB184"/>
  <c r="AC184" s="1"/>
  <c r="AD184" s="1"/>
  <c r="AA185"/>
  <c r="U188"/>
  <c r="Q188"/>
  <c r="S188"/>
  <c r="G189"/>
  <c r="T188"/>
  <c r="R188"/>
  <c r="P188"/>
  <c r="AA437"/>
  <c r="AB436"/>
  <c r="AC436" s="1"/>
  <c r="AD436" s="1"/>
  <c r="Z438"/>
  <c r="E446" i="22"/>
  <c r="AO446"/>
  <c r="AN446"/>
  <c r="AK446"/>
  <c r="AQ446"/>
  <c r="AU446"/>
  <c r="AT446"/>
  <c r="X440"/>
  <c r="Y440" s="1"/>
  <c r="AB184"/>
  <c r="AC184" s="1"/>
  <c r="AD184" s="1"/>
  <c r="AA185"/>
  <c r="Z439"/>
  <c r="AA438"/>
  <c r="AB437"/>
  <c r="AC437" s="1"/>
  <c r="AD437" s="1"/>
  <c r="T188"/>
  <c r="P188"/>
  <c r="R188"/>
  <c r="G189"/>
  <c r="U188"/>
  <c r="Q188"/>
  <c r="S188"/>
  <c r="Z186"/>
  <c r="Y187"/>
  <c r="M192"/>
  <c r="J191"/>
  <c r="R440"/>
  <c r="Q440"/>
  <c r="G441"/>
  <c r="P440"/>
  <c r="U440"/>
  <c r="S440"/>
  <c r="T440"/>
  <c r="M444"/>
  <c r="J443"/>
  <c r="AL188"/>
  <c r="X188"/>
  <c r="AK188"/>
  <c r="O444"/>
  <c r="H443"/>
  <c r="O192"/>
  <c r="H191"/>
  <c r="Z438" i="21"/>
  <c r="AB183"/>
  <c r="AC183" s="1"/>
  <c r="AD183" s="1"/>
  <c r="AA184"/>
  <c r="U439"/>
  <c r="Q439"/>
  <c r="G440"/>
  <c r="T439"/>
  <c r="P439"/>
  <c r="S439"/>
  <c r="R439"/>
  <c r="AA437"/>
  <c r="AB436"/>
  <c r="AC436" s="1"/>
  <c r="AD436" s="1"/>
  <c r="AL187"/>
  <c r="X187"/>
  <c r="AK187"/>
  <c r="Z185"/>
  <c r="Y186"/>
  <c r="O191"/>
  <c r="H190"/>
  <c r="U187"/>
  <c r="Q187"/>
  <c r="T187"/>
  <c r="P187"/>
  <c r="S187"/>
  <c r="G188"/>
  <c r="R187"/>
  <c r="O453"/>
  <c r="H452"/>
  <c r="X439"/>
  <c r="Y439" s="1"/>
  <c r="M191"/>
  <c r="J190"/>
  <c r="E445"/>
  <c r="AK445"/>
  <c r="AN445"/>
  <c r="AO445"/>
  <c r="AQ445"/>
  <c r="AT445"/>
  <c r="AU445"/>
  <c r="M453"/>
  <c r="J452"/>
  <c r="Z185" i="20"/>
  <c r="AA185" s="1"/>
  <c r="G438"/>
  <c r="Q186"/>
  <c r="S186"/>
  <c r="P186"/>
  <c r="U186"/>
  <c r="T186"/>
  <c r="R186"/>
  <c r="R437"/>
  <c r="S437"/>
  <c r="Q437"/>
  <c r="U437"/>
  <c r="P437"/>
  <c r="T437"/>
  <c r="AB184"/>
  <c r="AC184" s="1"/>
  <c r="AD184" s="1"/>
  <c r="X437"/>
  <c r="Y437" s="1"/>
  <c r="Z437" s="1"/>
  <c r="M440"/>
  <c r="J439"/>
  <c r="X186"/>
  <c r="Y186" s="1"/>
  <c r="AK186"/>
  <c r="AL186"/>
  <c r="O440"/>
  <c r="H439"/>
  <c r="AB434"/>
  <c r="AC434" s="1"/>
  <c r="AD434" s="1"/>
  <c r="AA435"/>
  <c r="M192"/>
  <c r="J191"/>
  <c r="O188"/>
  <c r="H187"/>
  <c r="G187" s="1"/>
  <c r="E445"/>
  <c r="AN445"/>
  <c r="AK445"/>
  <c r="AO445"/>
  <c r="AQ445"/>
  <c r="AU445"/>
  <c r="AT445"/>
  <c r="J428" i="16"/>
  <c r="M429"/>
  <c r="X423"/>
  <c r="Y423" s="1"/>
  <c r="Z423" s="1"/>
  <c r="AA423" s="1"/>
  <c r="P423"/>
  <c r="R423"/>
  <c r="Q423"/>
  <c r="T423"/>
  <c r="S423"/>
  <c r="U423"/>
  <c r="AB422"/>
  <c r="AC422" s="1"/>
  <c r="AD422" s="1"/>
  <c r="H424"/>
  <c r="G424" s="1"/>
  <c r="O425"/>
  <c r="E434" i="18"/>
  <c r="AK434"/>
  <c r="AN434"/>
  <c r="AO434"/>
  <c r="AU434"/>
  <c r="AQ434"/>
  <c r="AT434"/>
  <c r="X172" i="16"/>
  <c r="Y172" s="1"/>
  <c r="AA170"/>
  <c r="AB169"/>
  <c r="AC169" s="1"/>
  <c r="AD169" s="1"/>
  <c r="O205"/>
  <c r="H204"/>
  <c r="M205"/>
  <c r="J204"/>
  <c r="Z171"/>
  <c r="R172"/>
  <c r="Q172"/>
  <c r="G173"/>
  <c r="U172"/>
  <c r="S172"/>
  <c r="P172"/>
  <c r="T172"/>
  <c r="E430"/>
  <c r="AK430"/>
  <c r="AO430"/>
  <c r="AN430"/>
  <c r="AT430"/>
  <c r="AU430"/>
  <c r="AQ430"/>
  <c r="E425" i="14"/>
  <c r="AO425"/>
  <c r="AK425"/>
  <c r="AN425"/>
  <c r="AU425"/>
  <c r="AQ425"/>
  <c r="AT425"/>
  <c r="E423" i="13"/>
  <c r="AO423"/>
  <c r="AK423"/>
  <c r="AN423"/>
  <c r="AQ423"/>
  <c r="AT423"/>
  <c r="AU423"/>
  <c r="E424" i="12"/>
  <c r="AO424"/>
  <c r="AN424"/>
  <c r="AK424"/>
  <c r="AQ424"/>
  <c r="AU424"/>
  <c r="AT424"/>
  <c r="O415" i="11"/>
  <c r="H415" s="1"/>
  <c r="O164"/>
  <c r="H164" s="1"/>
  <c r="AK419"/>
  <c r="AN419"/>
  <c r="AO419"/>
  <c r="AU419"/>
  <c r="AT419"/>
  <c r="AQ419"/>
  <c r="M166"/>
  <c r="J166" s="1"/>
  <c r="Q161"/>
  <c r="R161"/>
  <c r="P161"/>
  <c r="U161"/>
  <c r="T161"/>
  <c r="S161"/>
  <c r="G162"/>
  <c r="E419"/>
  <c r="X161"/>
  <c r="Y161" s="1"/>
  <c r="Z161" s="1"/>
  <c r="AA161" s="1"/>
  <c r="M417"/>
  <c r="J417" s="1"/>
  <c r="AB160"/>
  <c r="AC160" s="1"/>
  <c r="AD160" s="1"/>
  <c r="G22" i="4"/>
  <c r="G23" s="1"/>
  <c r="G24" s="1"/>
  <c r="G25" s="1"/>
  <c r="G26" s="1"/>
  <c r="G27" s="1"/>
  <c r="G28" s="1"/>
  <c r="G29" s="1"/>
  <c r="G30" s="1"/>
  <c r="G31" s="1"/>
  <c r="G32" s="1"/>
  <c r="G33" s="1"/>
  <c r="G34" s="1"/>
  <c r="G35" s="1"/>
  <c r="G36" s="1"/>
  <c r="G37" s="1"/>
  <c r="G38" s="1"/>
  <c r="G39" s="1"/>
  <c r="G40" s="1"/>
  <c r="G41" s="1"/>
  <c r="G42" s="1"/>
  <c r="G43" s="1"/>
  <c r="G44" s="1"/>
  <c r="G45" s="1"/>
  <c r="G46" s="1"/>
  <c r="G47" s="1"/>
  <c r="G48" s="1"/>
  <c r="G49" s="1"/>
  <c r="G50" s="1"/>
  <c r="G51" s="1"/>
  <c r="G52" s="1"/>
  <c r="G53" s="1"/>
  <c r="G54" s="1"/>
  <c r="G55" s="1"/>
  <c r="G56" s="1"/>
  <c r="G57" s="1"/>
  <c r="G58" s="1"/>
  <c r="G59" s="1"/>
  <c r="G60" s="1"/>
  <c r="G61" s="1"/>
  <c r="G62" s="1"/>
  <c r="G63" s="1"/>
  <c r="G64" s="1"/>
  <c r="G65" s="1"/>
  <c r="G66" s="1"/>
  <c r="G67" s="1"/>
  <c r="G68" s="1"/>
  <c r="G69" s="1"/>
  <c r="G70" s="1"/>
  <c r="G71" s="1"/>
  <c r="G72" s="1"/>
  <c r="G73" s="1"/>
  <c r="G74" s="1"/>
  <c r="G75" s="1"/>
  <c r="G76" s="1"/>
  <c r="G77" s="1"/>
  <c r="G78" s="1"/>
  <c r="G79" s="1"/>
  <c r="G80" s="1"/>
  <c r="G81" s="1"/>
  <c r="G82" s="1"/>
  <c r="G83" s="1"/>
  <c r="G84" s="1"/>
  <c r="G85" s="1"/>
  <c r="G86" s="1"/>
  <c r="G87" s="1"/>
  <c r="G88" s="1"/>
  <c r="G89" s="1"/>
  <c r="G90" s="1"/>
  <c r="G91" s="1"/>
  <c r="G92" s="1"/>
  <c r="G93" s="1"/>
  <c r="G94" s="1"/>
  <c r="G95" s="1"/>
  <c r="G96" s="1"/>
  <c r="G97" s="1"/>
  <c r="G98" s="1"/>
  <c r="G99" s="1"/>
  <c r="G100" s="1"/>
  <c r="G101" s="1"/>
  <c r="G102" s="1"/>
  <c r="G103" s="1"/>
  <c r="G104" s="1"/>
  <c r="G105" s="1"/>
  <c r="G106" s="1"/>
  <c r="G107" s="1"/>
  <c r="G108" s="1"/>
  <c r="G109" s="1"/>
  <c r="G110" s="1"/>
  <c r="G111" s="1"/>
  <c r="G112" s="1"/>
  <c r="G113" s="1"/>
  <c r="G114" s="1"/>
  <c r="G115" s="1"/>
  <c r="G116" s="1"/>
  <c r="G117" s="1"/>
  <c r="G118" s="1"/>
  <c r="G119" s="1"/>
  <c r="G120" s="1"/>
  <c r="G121" s="1"/>
  <c r="G122" s="1"/>
  <c r="G123" s="1"/>
  <c r="G124" s="1"/>
  <c r="G125" s="1"/>
  <c r="G126" s="1"/>
  <c r="G127" s="1"/>
  <c r="G128" s="1"/>
  <c r="G129" s="1"/>
  <c r="G130" s="1"/>
  <c r="G131" s="1"/>
  <c r="G132" s="1"/>
  <c r="G133" s="1"/>
  <c r="G134" s="1"/>
  <c r="G135" s="1"/>
  <c r="G136" s="1"/>
  <c r="G137" s="1"/>
  <c r="G138" s="1"/>
  <c r="G139" s="1"/>
  <c r="G140" s="1"/>
  <c r="G141" s="1"/>
  <c r="G142" s="1"/>
  <c r="G143" s="1"/>
  <c r="G144" s="1"/>
  <c r="G145" s="1"/>
  <c r="G146" s="1"/>
  <c r="G147" s="1"/>
  <c r="G148" s="1"/>
  <c r="G149" s="1"/>
  <c r="G150" s="1"/>
  <c r="G151" s="1"/>
  <c r="G152" s="1"/>
  <c r="G153" s="1"/>
  <c r="G154" s="1"/>
  <c r="G155" s="1"/>
  <c r="G156" s="1"/>
  <c r="G157" s="1"/>
  <c r="G158" s="1"/>
  <c r="G159" s="1"/>
  <c r="G160" s="1"/>
  <c r="G161" s="1"/>
  <c r="G162" s="1"/>
  <c r="G163" s="1"/>
  <c r="G164" s="1"/>
  <c r="G165" s="1"/>
  <c r="G166" s="1"/>
  <c r="G167" s="1"/>
  <c r="G168" s="1"/>
  <c r="G169" s="1"/>
  <c r="G170" s="1"/>
  <c r="G171" s="1"/>
  <c r="G172" s="1"/>
  <c r="G173" s="1"/>
  <c r="G174" s="1"/>
  <c r="G175" s="1"/>
  <c r="G176" s="1"/>
  <c r="G177" s="1"/>
  <c r="G178" s="1"/>
  <c r="G179" s="1"/>
  <c r="G180" s="1"/>
  <c r="G181" s="1"/>
  <c r="G182" s="1"/>
  <c r="G183" s="1"/>
  <c r="G184" s="1"/>
  <c r="G185" s="1"/>
  <c r="G186" s="1"/>
  <c r="G187" s="1"/>
  <c r="G188" s="1"/>
  <c r="G189" s="1"/>
  <c r="G190" s="1"/>
  <c r="G191" s="1"/>
  <c r="G192" s="1"/>
  <c r="G193" s="1"/>
  <c r="G194" s="1"/>
  <c r="G195" s="1"/>
  <c r="G196" s="1"/>
  <c r="G197" s="1"/>
  <c r="G198" s="1"/>
  <c r="G199" s="1"/>
  <c r="G200" s="1"/>
  <c r="G201" s="1"/>
  <c r="G202" s="1"/>
  <c r="G203" s="1"/>
  <c r="G204" s="1"/>
  <c r="G205" s="1"/>
  <c r="G206" s="1"/>
  <c r="G207" s="1"/>
  <c r="G208" s="1"/>
  <c r="G209" s="1"/>
  <c r="G210" s="1"/>
  <c r="G211" s="1"/>
  <c r="G212" s="1"/>
  <c r="G213" s="1"/>
  <c r="G214" s="1"/>
  <c r="G215" s="1"/>
  <c r="G216" s="1"/>
  <c r="G217" s="1"/>
  <c r="G218" s="1"/>
  <c r="G219" s="1"/>
  <c r="G220" s="1"/>
  <c r="G221" s="1"/>
  <c r="G222" s="1"/>
  <c r="G223" s="1"/>
  <c r="G224" s="1"/>
  <c r="G225" s="1"/>
  <c r="G226" s="1"/>
  <c r="G227" s="1"/>
  <c r="G228" s="1"/>
  <c r="G229" s="1"/>
  <c r="G230" s="1"/>
  <c r="G231" s="1"/>
  <c r="G232" s="1"/>
  <c r="G233" s="1"/>
  <c r="G234" s="1"/>
  <c r="G235" s="1"/>
  <c r="G236" s="1"/>
  <c r="G237" s="1"/>
  <c r="G238" s="1"/>
  <c r="G239" s="1"/>
  <c r="G240" s="1"/>
  <c r="G241" s="1"/>
  <c r="G242" s="1"/>
  <c r="G243" s="1"/>
  <c r="G244" s="1"/>
  <c r="G245" s="1"/>
  <c r="G246" s="1"/>
  <c r="G247" s="1"/>
  <c r="G248" s="1"/>
  <c r="G249" s="1"/>
  <c r="G250" s="1"/>
  <c r="G251" s="1"/>
  <c r="G252" s="1"/>
  <c r="G253" s="1"/>
  <c r="G254" s="1"/>
  <c r="G255" s="1"/>
  <c r="G256" s="1"/>
  <c r="G257" s="1"/>
  <c r="G258" s="1"/>
  <c r="G259" s="1"/>
  <c r="G260" s="1"/>
  <c r="G261" s="1"/>
  <c r="G262" s="1"/>
  <c r="G263" s="1"/>
  <c r="G264" s="1"/>
  <c r="G265" s="1"/>
  <c r="G266" s="1"/>
  <c r="G267" s="1"/>
  <c r="G268" s="1"/>
  <c r="G269" s="1"/>
  <c r="G270" s="1"/>
  <c r="G271" s="1"/>
  <c r="G272" s="1"/>
  <c r="G273"/>
  <c r="G274" s="1"/>
  <c r="G275" s="1"/>
  <c r="G276" s="1"/>
  <c r="G277" s="1"/>
  <c r="G278" s="1"/>
  <c r="G279" s="1"/>
  <c r="G280" s="1"/>
  <c r="G281" s="1"/>
  <c r="G282" s="1"/>
  <c r="G283" s="1"/>
  <c r="G284" s="1"/>
  <c r="G285" s="1"/>
  <c r="G286" s="1"/>
  <c r="G287" s="1"/>
  <c r="G288" s="1"/>
  <c r="G289" s="1"/>
  <c r="G290" s="1"/>
  <c r="G291" s="1"/>
  <c r="G292" s="1"/>
  <c r="G293" s="1"/>
  <c r="G294" s="1"/>
  <c r="G295" s="1"/>
  <c r="G296" s="1"/>
  <c r="G297" s="1"/>
  <c r="G298" s="1"/>
  <c r="G299" s="1"/>
  <c r="G300" s="1"/>
  <c r="G301" s="1"/>
  <c r="G302" s="1"/>
  <c r="G303" s="1"/>
  <c r="G304" s="1"/>
  <c r="G305" s="1"/>
  <c r="G306" s="1"/>
  <c r="G307" s="1"/>
  <c r="G308" s="1"/>
  <c r="G309" s="1"/>
  <c r="G310" s="1"/>
  <c r="G311" s="1"/>
  <c r="G312" s="1"/>
  <c r="G313" s="1"/>
  <c r="G314" s="1"/>
  <c r="G315" s="1"/>
  <c r="G316" s="1"/>
  <c r="G317" s="1"/>
  <c r="G318" s="1"/>
  <c r="G319" s="1"/>
  <c r="G320" s="1"/>
  <c r="G321" s="1"/>
  <c r="G322" s="1"/>
  <c r="G323" s="1"/>
  <c r="G324" s="1"/>
  <c r="G325" s="1"/>
  <c r="G326" s="1"/>
  <c r="G327" s="1"/>
  <c r="G328" s="1"/>
  <c r="G329" s="1"/>
  <c r="G330" s="1"/>
  <c r="G331" s="1"/>
  <c r="G332" s="1"/>
  <c r="G333" s="1"/>
  <c r="G334" s="1"/>
  <c r="G335" s="1"/>
  <c r="G336" s="1"/>
  <c r="G337" s="1"/>
  <c r="G338" s="1"/>
  <c r="G339" s="1"/>
  <c r="G340" s="1"/>
  <c r="G341" s="1"/>
  <c r="G342" s="1"/>
  <c r="G343" s="1"/>
  <c r="G344" s="1"/>
  <c r="G345" s="1"/>
  <c r="G346" s="1"/>
  <c r="G347" s="1"/>
  <c r="G348" s="1"/>
  <c r="G349" s="1"/>
  <c r="G350" s="1"/>
  <c r="G351" s="1"/>
  <c r="G352" s="1"/>
  <c r="G353" s="1"/>
  <c r="G354" s="1"/>
  <c r="G355" s="1"/>
  <c r="G356" s="1"/>
  <c r="G357" s="1"/>
  <c r="G358" s="1"/>
  <c r="G359" s="1"/>
  <c r="G360" s="1"/>
  <c r="G361" s="1"/>
  <c r="G362" s="1"/>
  <c r="G363" s="1"/>
  <c r="G364" s="1"/>
  <c r="G365" s="1"/>
  <c r="G366" s="1"/>
  <c r="G367" s="1"/>
  <c r="G368" s="1"/>
  <c r="G369" s="1"/>
  <c r="G370" s="1"/>
  <c r="G371" s="1"/>
  <c r="G372" s="1"/>
  <c r="G373" s="1"/>
  <c r="G374" s="1"/>
  <c r="G375" s="1"/>
  <c r="G376" s="1"/>
  <c r="G377" s="1"/>
  <c r="G378" s="1"/>
  <c r="G379" s="1"/>
  <c r="G380" s="1"/>
  <c r="G381" s="1"/>
  <c r="G382" s="1"/>
  <c r="G383" s="1"/>
  <c r="G384" s="1"/>
  <c r="G385" s="1"/>
  <c r="G386" s="1"/>
  <c r="G387" s="1"/>
  <c r="G388" s="1"/>
  <c r="G389" s="1"/>
  <c r="G390" s="1"/>
  <c r="G391" s="1"/>
  <c r="G392" s="1"/>
  <c r="G393" s="1"/>
  <c r="G394" s="1"/>
  <c r="G395" s="1"/>
  <c r="G396" s="1"/>
  <c r="G397" s="1"/>
  <c r="G398" s="1"/>
  <c r="G399" s="1"/>
  <c r="G400" s="1"/>
  <c r="G401" s="1"/>
  <c r="G402" s="1"/>
  <c r="G403" s="1"/>
  <c r="G404" s="1"/>
  <c r="G405" s="1"/>
  <c r="Z439" i="23" l="1"/>
  <c r="M444"/>
  <c r="J443"/>
  <c r="Y188"/>
  <c r="Z187"/>
  <c r="E446"/>
  <c r="AK446"/>
  <c r="AN446"/>
  <c r="AO446"/>
  <c r="AT446"/>
  <c r="AU446"/>
  <c r="AQ446"/>
  <c r="AA438"/>
  <c r="AB437"/>
  <c r="AC437" s="1"/>
  <c r="AD437" s="1"/>
  <c r="G190"/>
  <c r="R189"/>
  <c r="T189"/>
  <c r="P189"/>
  <c r="U189"/>
  <c r="S189"/>
  <c r="Q189"/>
  <c r="AA186"/>
  <c r="AB185"/>
  <c r="AC185" s="1"/>
  <c r="AD185" s="1"/>
  <c r="O444"/>
  <c r="H443"/>
  <c r="M214"/>
  <c r="J213"/>
  <c r="O195"/>
  <c r="H194"/>
  <c r="X440"/>
  <c r="Y440" s="1"/>
  <c r="AL189"/>
  <c r="X189"/>
  <c r="AK189"/>
  <c r="S440"/>
  <c r="G441"/>
  <c r="Q440"/>
  <c r="T440"/>
  <c r="R440"/>
  <c r="P440"/>
  <c r="U440"/>
  <c r="X441" i="22"/>
  <c r="Y441" s="1"/>
  <c r="Z440"/>
  <c r="M445"/>
  <c r="J444"/>
  <c r="U189"/>
  <c r="Q189"/>
  <c r="G190"/>
  <c r="T189"/>
  <c r="R189"/>
  <c r="S189"/>
  <c r="P189"/>
  <c r="E447"/>
  <c r="AO447"/>
  <c r="AN447"/>
  <c r="AK447"/>
  <c r="AU447"/>
  <c r="AT447"/>
  <c r="AQ447"/>
  <c r="O193"/>
  <c r="H192"/>
  <c r="M193"/>
  <c r="J192"/>
  <c r="AB185"/>
  <c r="AC185" s="1"/>
  <c r="AD185" s="1"/>
  <c r="AA186"/>
  <c r="Y188"/>
  <c r="Z187"/>
  <c r="U441"/>
  <c r="Q441"/>
  <c r="G442"/>
  <c r="P441"/>
  <c r="T441"/>
  <c r="R441"/>
  <c r="S441"/>
  <c r="AA439"/>
  <c r="AB438"/>
  <c r="AC438" s="1"/>
  <c r="AD438" s="1"/>
  <c r="O445"/>
  <c r="H444"/>
  <c r="AK189"/>
  <c r="AL189"/>
  <c r="X189"/>
  <c r="Z439" i="21"/>
  <c r="G189"/>
  <c r="R188"/>
  <c r="U188"/>
  <c r="Q188"/>
  <c r="T188"/>
  <c r="P188"/>
  <c r="S188"/>
  <c r="Y187"/>
  <c r="Z186"/>
  <c r="G441"/>
  <c r="T440"/>
  <c r="P440"/>
  <c r="S440"/>
  <c r="R440"/>
  <c r="U440"/>
  <c r="Q440"/>
  <c r="E446"/>
  <c r="AO446"/>
  <c r="AN446"/>
  <c r="AK446"/>
  <c r="AU446"/>
  <c r="AT446"/>
  <c r="AQ446"/>
  <c r="O454"/>
  <c r="H453"/>
  <c r="M454"/>
  <c r="J453"/>
  <c r="M192"/>
  <c r="J191"/>
  <c r="AL188"/>
  <c r="X188"/>
  <c r="AK188"/>
  <c r="O192"/>
  <c r="H191"/>
  <c r="AA438"/>
  <c r="AB437"/>
  <c r="AC437" s="1"/>
  <c r="AD437" s="1"/>
  <c r="X440"/>
  <c r="Y440" s="1"/>
  <c r="AA185"/>
  <c r="AB184"/>
  <c r="AC184" s="1"/>
  <c r="AD184" s="1"/>
  <c r="G439" i="20"/>
  <c r="Q439" s="1"/>
  <c r="X438"/>
  <c r="Y438" s="1"/>
  <c r="Z438" s="1"/>
  <c r="Z186"/>
  <c r="AA186" s="1"/>
  <c r="M193"/>
  <c r="J192"/>
  <c r="O441"/>
  <c r="H440"/>
  <c r="AL187"/>
  <c r="AK187"/>
  <c r="X187"/>
  <c r="Y187" s="1"/>
  <c r="P187"/>
  <c r="U187"/>
  <c r="S187"/>
  <c r="T187"/>
  <c r="Q187"/>
  <c r="R187"/>
  <c r="AB435"/>
  <c r="AC435" s="1"/>
  <c r="AD435" s="1"/>
  <c r="AA436"/>
  <c r="M441"/>
  <c r="J440"/>
  <c r="U438"/>
  <c r="R438"/>
  <c r="P438"/>
  <c r="T438"/>
  <c r="Q438"/>
  <c r="S438"/>
  <c r="O189"/>
  <c r="H188"/>
  <c r="G188" s="1"/>
  <c r="AB185"/>
  <c r="AC185" s="1"/>
  <c r="AD185" s="1"/>
  <c r="E446"/>
  <c r="AN446"/>
  <c r="AO446"/>
  <c r="AK446"/>
  <c r="AU446"/>
  <c r="AQ446"/>
  <c r="AT446"/>
  <c r="X424" i="16"/>
  <c r="Y424" s="1"/>
  <c r="Z424" s="1"/>
  <c r="AA424" s="1"/>
  <c r="J429"/>
  <c r="M430"/>
  <c r="Q424"/>
  <c r="T424"/>
  <c r="U424"/>
  <c r="R424"/>
  <c r="P424"/>
  <c r="S424"/>
  <c r="O426"/>
  <c r="H425"/>
  <c r="G425" s="1"/>
  <c r="AB423"/>
  <c r="AC423" s="1"/>
  <c r="AD423" s="1"/>
  <c r="E435" i="18"/>
  <c r="AO435"/>
  <c r="AN435"/>
  <c r="AK435"/>
  <c r="AT435"/>
  <c r="AU435"/>
  <c r="AQ435"/>
  <c r="X173" i="16"/>
  <c r="Y173" s="1"/>
  <c r="O206"/>
  <c r="H205"/>
  <c r="Z172"/>
  <c r="U173"/>
  <c r="P173"/>
  <c r="G174"/>
  <c r="Q173"/>
  <c r="T173"/>
  <c r="S173"/>
  <c r="R173"/>
  <c r="M206"/>
  <c r="J205"/>
  <c r="AB170"/>
  <c r="AC170" s="1"/>
  <c r="AD170" s="1"/>
  <c r="AA171"/>
  <c r="E431"/>
  <c r="AO431"/>
  <c r="AK431"/>
  <c r="AN431"/>
  <c r="AT431"/>
  <c r="AQ431"/>
  <c r="AU431"/>
  <c r="E426" i="14"/>
  <c r="AN426"/>
  <c r="AO426"/>
  <c r="AK426"/>
  <c r="AQ426"/>
  <c r="AU426"/>
  <c r="AT426"/>
  <c r="E424" i="13"/>
  <c r="AK424"/>
  <c r="AO424"/>
  <c r="AN424"/>
  <c r="AU424"/>
  <c r="AT424"/>
  <c r="AQ424"/>
  <c r="E425" i="12"/>
  <c r="AK425"/>
  <c r="AO425"/>
  <c r="AN425"/>
  <c r="AU425"/>
  <c r="AT425"/>
  <c r="AQ425"/>
  <c r="O416" i="11"/>
  <c r="H416" s="1"/>
  <c r="O165"/>
  <c r="H165" s="1"/>
  <c r="AK420"/>
  <c r="AN420"/>
  <c r="AO420"/>
  <c r="AT420"/>
  <c r="AU420"/>
  <c r="AQ420"/>
  <c r="X162"/>
  <c r="Y162" s="1"/>
  <c r="Z162" s="1"/>
  <c r="AA162" s="1"/>
  <c r="AB161"/>
  <c r="AC161" s="1"/>
  <c r="AD161" s="1"/>
  <c r="P162"/>
  <c r="T162"/>
  <c r="Q162"/>
  <c r="R162"/>
  <c r="U162"/>
  <c r="S162"/>
  <c r="G163"/>
  <c r="M167"/>
  <c r="J167" s="1"/>
  <c r="E420"/>
  <c r="M418"/>
  <c r="J418" s="1"/>
  <c r="P273" i="4"/>
  <c r="N273"/>
  <c r="Q273"/>
  <c r="O273"/>
  <c r="P274"/>
  <c r="P21"/>
  <c r="N21"/>
  <c r="O21"/>
  <c r="Q21"/>
  <c r="S21"/>
  <c r="S273"/>
  <c r="R273"/>
  <c r="R21"/>
  <c r="X442" i="22" l="1"/>
  <c r="Y442" s="1"/>
  <c r="X441" i="23"/>
  <c r="Y441" s="1"/>
  <c r="Z440"/>
  <c r="O196"/>
  <c r="H195"/>
  <c r="O445"/>
  <c r="H444"/>
  <c r="AK190"/>
  <c r="AL190"/>
  <c r="X190"/>
  <c r="E447"/>
  <c r="AK447"/>
  <c r="AN447"/>
  <c r="AO447"/>
  <c r="AT447"/>
  <c r="AU447"/>
  <c r="AQ447"/>
  <c r="M445"/>
  <c r="J444"/>
  <c r="R441"/>
  <c r="Q441"/>
  <c r="T441"/>
  <c r="S441"/>
  <c r="G442"/>
  <c r="P441"/>
  <c r="U441"/>
  <c r="AB438"/>
  <c r="AC438" s="1"/>
  <c r="AD438" s="1"/>
  <c r="AA439"/>
  <c r="M215"/>
  <c r="J214"/>
  <c r="S190"/>
  <c r="G191"/>
  <c r="U190"/>
  <c r="Q190"/>
  <c r="T190"/>
  <c r="R190"/>
  <c r="P190"/>
  <c r="AB186"/>
  <c r="AC186" s="1"/>
  <c r="AD186" s="1"/>
  <c r="AA187"/>
  <c r="Z188"/>
  <c r="Y189"/>
  <c r="G443" i="22"/>
  <c r="T442"/>
  <c r="P442"/>
  <c r="R442"/>
  <c r="S442"/>
  <c r="U442"/>
  <c r="Q442"/>
  <c r="O194"/>
  <c r="H193"/>
  <c r="Y189"/>
  <c r="Z188"/>
  <c r="E448"/>
  <c r="AK448"/>
  <c r="AO448"/>
  <c r="AN448"/>
  <c r="AU448"/>
  <c r="AT448"/>
  <c r="AQ448"/>
  <c r="G191"/>
  <c r="R190"/>
  <c r="Q190"/>
  <c r="T190"/>
  <c r="P190"/>
  <c r="U190"/>
  <c r="S190"/>
  <c r="M446"/>
  <c r="J445"/>
  <c r="AA187"/>
  <c r="AB186"/>
  <c r="AC186" s="1"/>
  <c r="AD186" s="1"/>
  <c r="M194"/>
  <c r="J193"/>
  <c r="O446"/>
  <c r="H445"/>
  <c r="AA440"/>
  <c r="AB439"/>
  <c r="AC439" s="1"/>
  <c r="AD439" s="1"/>
  <c r="AL190"/>
  <c r="X190"/>
  <c r="AK190"/>
  <c r="Z441"/>
  <c r="Z440" i="21"/>
  <c r="O193"/>
  <c r="H192"/>
  <c r="O455"/>
  <c r="H454"/>
  <c r="Y188"/>
  <c r="Z187"/>
  <c r="AA439"/>
  <c r="AB438"/>
  <c r="AC438" s="1"/>
  <c r="AD438" s="1"/>
  <c r="M193"/>
  <c r="J192"/>
  <c r="X441"/>
  <c r="Y441" s="1"/>
  <c r="AA186"/>
  <c r="AB185"/>
  <c r="AC185" s="1"/>
  <c r="AD185" s="1"/>
  <c r="M455"/>
  <c r="J454"/>
  <c r="S441"/>
  <c r="R441"/>
  <c r="U441"/>
  <c r="Q441"/>
  <c r="G442"/>
  <c r="T441"/>
  <c r="P441"/>
  <c r="E447"/>
  <c r="AN447"/>
  <c r="AO447"/>
  <c r="AK447"/>
  <c r="AQ447"/>
  <c r="AT447"/>
  <c r="AU447"/>
  <c r="AK189"/>
  <c r="AL189"/>
  <c r="X189"/>
  <c r="S189"/>
  <c r="G190"/>
  <c r="R189"/>
  <c r="Q189"/>
  <c r="U189"/>
  <c r="P189"/>
  <c r="T189"/>
  <c r="P439" i="20"/>
  <c r="S439"/>
  <c r="U439"/>
  <c r="R439"/>
  <c r="T439"/>
  <c r="AB186"/>
  <c r="AC186" s="1"/>
  <c r="AD186" s="1"/>
  <c r="U188"/>
  <c r="P188"/>
  <c r="Q188"/>
  <c r="T188"/>
  <c r="S188"/>
  <c r="R188"/>
  <c r="X439"/>
  <c r="Y439" s="1"/>
  <c r="Z439" s="1"/>
  <c r="G440"/>
  <c r="O442"/>
  <c r="H441"/>
  <c r="Z187"/>
  <c r="AA187" s="1"/>
  <c r="O190"/>
  <c r="H189"/>
  <c r="G189" s="1"/>
  <c r="M442"/>
  <c r="J441"/>
  <c r="AA437"/>
  <c r="AB436"/>
  <c r="AC436" s="1"/>
  <c r="AD436" s="1"/>
  <c r="AK188"/>
  <c r="AL188"/>
  <c r="X188"/>
  <c r="Y188" s="1"/>
  <c r="M194"/>
  <c r="J193"/>
  <c r="X174" i="16"/>
  <c r="Y174" s="1"/>
  <c r="E447" i="20"/>
  <c r="AN447"/>
  <c r="AK447"/>
  <c r="AO447"/>
  <c r="AT447"/>
  <c r="AQ447"/>
  <c r="AU447"/>
  <c r="AB424" i="16"/>
  <c r="AC424" s="1"/>
  <c r="AD424" s="1"/>
  <c r="M431"/>
  <c r="J430"/>
  <c r="X425"/>
  <c r="Y425" s="1"/>
  <c r="Z425" s="1"/>
  <c r="AA425" s="1"/>
  <c r="T425"/>
  <c r="R425"/>
  <c r="Q425"/>
  <c r="P425"/>
  <c r="U425"/>
  <c r="S425"/>
  <c r="O427"/>
  <c r="H426"/>
  <c r="G426" s="1"/>
  <c r="E436" i="18"/>
  <c r="AO436"/>
  <c r="AN436"/>
  <c r="AK436"/>
  <c r="AU436"/>
  <c r="AT436"/>
  <c r="AQ436"/>
  <c r="T174" i="16"/>
  <c r="S174"/>
  <c r="R174"/>
  <c r="P174"/>
  <c r="Q174"/>
  <c r="G175"/>
  <c r="U174"/>
  <c r="Z173"/>
  <c r="M207"/>
  <c r="J206"/>
  <c r="AB171"/>
  <c r="AC171" s="1"/>
  <c r="AD171" s="1"/>
  <c r="AA172"/>
  <c r="O207"/>
  <c r="H206"/>
  <c r="E432"/>
  <c r="AN432"/>
  <c r="AO432"/>
  <c r="AK432"/>
  <c r="AQ432"/>
  <c r="AU432"/>
  <c r="AT432"/>
  <c r="E427" i="14"/>
  <c r="AO427"/>
  <c r="AK427"/>
  <c r="AN427"/>
  <c r="AU427"/>
  <c r="AT427"/>
  <c r="AQ427"/>
  <c r="E425" i="13"/>
  <c r="AO425"/>
  <c r="AN425"/>
  <c r="AK425"/>
  <c r="AU425"/>
  <c r="AT425"/>
  <c r="AQ425"/>
  <c r="E426" i="12"/>
  <c r="AK426"/>
  <c r="AO426"/>
  <c r="AN426"/>
  <c r="AQ426"/>
  <c r="AU426"/>
  <c r="AT426"/>
  <c r="O417" i="11"/>
  <c r="H417" s="1"/>
  <c r="O166"/>
  <c r="H166" s="1"/>
  <c r="AN421"/>
  <c r="AO421"/>
  <c r="AK421"/>
  <c r="AT421"/>
  <c r="AQ421"/>
  <c r="AU421"/>
  <c r="E421"/>
  <c r="X163"/>
  <c r="Y163" s="1"/>
  <c r="Z163" s="1"/>
  <c r="AA163" s="1"/>
  <c r="M419"/>
  <c r="J419" s="1"/>
  <c r="M168"/>
  <c r="J168" s="1"/>
  <c r="S163"/>
  <c r="P163"/>
  <c r="T163"/>
  <c r="Q163"/>
  <c r="U163"/>
  <c r="R163"/>
  <c r="G164"/>
  <c r="AB162"/>
  <c r="AC162" s="1"/>
  <c r="AD162" s="1"/>
  <c r="N274" i="4"/>
  <c r="N276"/>
  <c r="Q274"/>
  <c r="O274"/>
  <c r="P22"/>
  <c r="N22"/>
  <c r="Q22"/>
  <c r="O22"/>
  <c r="S22"/>
  <c r="R22"/>
  <c r="V274"/>
  <c r="W274" s="1"/>
  <c r="X274" s="1"/>
  <c r="R274"/>
  <c r="S274"/>
  <c r="V22"/>
  <c r="Z189" i="23" l="1"/>
  <c r="Y190"/>
  <c r="T191"/>
  <c r="P191"/>
  <c r="S191"/>
  <c r="G192"/>
  <c r="R191"/>
  <c r="U191"/>
  <c r="Q191"/>
  <c r="AA440"/>
  <c r="AB439"/>
  <c r="AC439" s="1"/>
  <c r="AD439" s="1"/>
  <c r="AL191"/>
  <c r="X191"/>
  <c r="AK191"/>
  <c r="U442"/>
  <c r="Q442"/>
  <c r="G443"/>
  <c r="P442"/>
  <c r="R442"/>
  <c r="T442"/>
  <c r="S442"/>
  <c r="O197"/>
  <c r="H196"/>
  <c r="Z441"/>
  <c r="AB187"/>
  <c r="AC187" s="1"/>
  <c r="AD187" s="1"/>
  <c r="AA188"/>
  <c r="M216"/>
  <c r="J215"/>
  <c r="X442"/>
  <c r="Y442" s="1"/>
  <c r="M446"/>
  <c r="J445"/>
  <c r="E448"/>
  <c r="AN448"/>
  <c r="AK448"/>
  <c r="AO448"/>
  <c r="AU448"/>
  <c r="AT448"/>
  <c r="AQ448"/>
  <c r="O446"/>
  <c r="H445"/>
  <c r="O195" i="22"/>
  <c r="H194"/>
  <c r="AA441"/>
  <c r="AB440"/>
  <c r="AC440" s="1"/>
  <c r="AD440" s="1"/>
  <c r="AB187"/>
  <c r="AC187" s="1"/>
  <c r="AD187" s="1"/>
  <c r="AA188"/>
  <c r="Z442"/>
  <c r="M195"/>
  <c r="J194"/>
  <c r="S191"/>
  <c r="U191"/>
  <c r="P191"/>
  <c r="G192"/>
  <c r="R191"/>
  <c r="Q191"/>
  <c r="T191"/>
  <c r="E449"/>
  <c r="AN449"/>
  <c r="AK449"/>
  <c r="AO449"/>
  <c r="AU449"/>
  <c r="AQ449"/>
  <c r="AT449"/>
  <c r="M447"/>
  <c r="J446"/>
  <c r="AK191"/>
  <c r="X191"/>
  <c r="AL191"/>
  <c r="Z189"/>
  <c r="Y190"/>
  <c r="X443"/>
  <c r="Y443" s="1"/>
  <c r="O447"/>
  <c r="H446"/>
  <c r="S443"/>
  <c r="G444"/>
  <c r="Q443"/>
  <c r="R443"/>
  <c r="T443"/>
  <c r="P443"/>
  <c r="U443"/>
  <c r="Z441" i="21"/>
  <c r="X442"/>
  <c r="Y442" s="1"/>
  <c r="AA440"/>
  <c r="AB439"/>
  <c r="AC439" s="1"/>
  <c r="AD439" s="1"/>
  <c r="O194"/>
  <c r="H193"/>
  <c r="AL190"/>
  <c r="X190"/>
  <c r="AK190"/>
  <c r="R442"/>
  <c r="U442"/>
  <c r="Q442"/>
  <c r="G443"/>
  <c r="T442"/>
  <c r="P442"/>
  <c r="S442"/>
  <c r="M194"/>
  <c r="J193"/>
  <c r="O456"/>
  <c r="H455"/>
  <c r="E448"/>
  <c r="AN448"/>
  <c r="AO448"/>
  <c r="AK448"/>
  <c r="AQ448"/>
  <c r="AU448"/>
  <c r="AT448"/>
  <c r="M456"/>
  <c r="J455"/>
  <c r="G191"/>
  <c r="R190"/>
  <c r="T190"/>
  <c r="P190"/>
  <c r="U190"/>
  <c r="S190"/>
  <c r="Q190"/>
  <c r="AB186"/>
  <c r="AC186" s="1"/>
  <c r="AD186" s="1"/>
  <c r="AA187"/>
  <c r="Z188"/>
  <c r="Y189"/>
  <c r="X440" i="20"/>
  <c r="Y440" s="1"/>
  <c r="Z440" s="1"/>
  <c r="AB187"/>
  <c r="AC187" s="1"/>
  <c r="AD187" s="1"/>
  <c r="AB437"/>
  <c r="AC437" s="1"/>
  <c r="AD437" s="1"/>
  <c r="AA438"/>
  <c r="O191"/>
  <c r="H190"/>
  <c r="G190" s="1"/>
  <c r="G441"/>
  <c r="O443"/>
  <c r="H442"/>
  <c r="M195"/>
  <c r="J194"/>
  <c r="M443"/>
  <c r="J442"/>
  <c r="S440"/>
  <c r="T440"/>
  <c r="R440"/>
  <c r="U440"/>
  <c r="Q440"/>
  <c r="P440"/>
  <c r="AK189"/>
  <c r="AL189"/>
  <c r="X189"/>
  <c r="Y189" s="1"/>
  <c r="P189"/>
  <c r="R189"/>
  <c r="Q189"/>
  <c r="T189"/>
  <c r="U189"/>
  <c r="S189"/>
  <c r="Z188"/>
  <c r="AA188" s="1"/>
  <c r="E448"/>
  <c r="AO448"/>
  <c r="AN448"/>
  <c r="AK448"/>
  <c r="AU448"/>
  <c r="AT448"/>
  <c r="AQ448"/>
  <c r="AB425" i="16"/>
  <c r="AC425" s="1"/>
  <c r="AD425" s="1"/>
  <c r="M432"/>
  <c r="J431"/>
  <c r="S426"/>
  <c r="U426"/>
  <c r="T426"/>
  <c r="P426"/>
  <c r="Q426"/>
  <c r="R426"/>
  <c r="O428"/>
  <c r="H427"/>
  <c r="G427" s="1"/>
  <c r="X426"/>
  <c r="Y426" s="1"/>
  <c r="Z426" s="1"/>
  <c r="AA426" s="1"/>
  <c r="E437" i="18"/>
  <c r="AN437"/>
  <c r="AO437"/>
  <c r="AK437"/>
  <c r="AU437"/>
  <c r="AQ437"/>
  <c r="AT437"/>
  <c r="AB172" i="16"/>
  <c r="AC172" s="1"/>
  <c r="AD172" s="1"/>
  <c r="AA173"/>
  <c r="O208"/>
  <c r="H207"/>
  <c r="S175"/>
  <c r="T175"/>
  <c r="U175"/>
  <c r="R175"/>
  <c r="G176"/>
  <c r="Q175"/>
  <c r="P175"/>
  <c r="M208"/>
  <c r="J207"/>
  <c r="Z174"/>
  <c r="X175"/>
  <c r="Y175" s="1"/>
  <c r="E433"/>
  <c r="AO433"/>
  <c r="AN433"/>
  <c r="AK433"/>
  <c r="AT433"/>
  <c r="AQ433"/>
  <c r="AU433"/>
  <c r="E428" i="14"/>
  <c r="AK428"/>
  <c r="AN428"/>
  <c r="AO428"/>
  <c r="AQ428"/>
  <c r="AU428"/>
  <c r="AT428"/>
  <c r="E426" i="13"/>
  <c r="AO426"/>
  <c r="AK426"/>
  <c r="AN426"/>
  <c r="AT426"/>
  <c r="AQ426"/>
  <c r="AU426"/>
  <c r="E427" i="12"/>
  <c r="AO427"/>
  <c r="AN427"/>
  <c r="AK427"/>
  <c r="AU427"/>
  <c r="AT427"/>
  <c r="AQ427"/>
  <c r="O418" i="11"/>
  <c r="H418" s="1"/>
  <c r="O167"/>
  <c r="H167" s="1"/>
  <c r="AO422"/>
  <c r="AK422"/>
  <c r="AN422"/>
  <c r="AT422"/>
  <c r="AU422"/>
  <c r="AQ422"/>
  <c r="X164"/>
  <c r="Y164" s="1"/>
  <c r="Z164" s="1"/>
  <c r="AA164" s="1"/>
  <c r="M169"/>
  <c r="J169" s="1"/>
  <c r="M420"/>
  <c r="J420" s="1"/>
  <c r="AB163"/>
  <c r="AC163" s="1"/>
  <c r="AD163" s="1"/>
  <c r="E422"/>
  <c r="T164"/>
  <c r="R164"/>
  <c r="U164"/>
  <c r="P164"/>
  <c r="Q164"/>
  <c r="S164"/>
  <c r="G165"/>
  <c r="W22" i="4"/>
  <c r="X22" s="1"/>
  <c r="R275"/>
  <c r="P275"/>
  <c r="O275"/>
  <c r="Q276"/>
  <c r="S275"/>
  <c r="Q275"/>
  <c r="P276"/>
  <c r="O276"/>
  <c r="O277"/>
  <c r="N275"/>
  <c r="V23"/>
  <c r="R24"/>
  <c r="Q23"/>
  <c r="N23"/>
  <c r="P23"/>
  <c r="O23"/>
  <c r="S23"/>
  <c r="R23"/>
  <c r="Y274"/>
  <c r="Z274" s="1"/>
  <c r="AA274" s="1"/>
  <c r="R276"/>
  <c r="S276"/>
  <c r="V275"/>
  <c r="W275" s="1"/>
  <c r="Z442" i="23" l="1"/>
  <c r="O447"/>
  <c r="H446"/>
  <c r="E449"/>
  <c r="AK449"/>
  <c r="AN449"/>
  <c r="AO449"/>
  <c r="AT449"/>
  <c r="AU449"/>
  <c r="AQ449"/>
  <c r="M217"/>
  <c r="J216"/>
  <c r="G444"/>
  <c r="T443"/>
  <c r="P443"/>
  <c r="R443"/>
  <c r="U443"/>
  <c r="S443"/>
  <c r="Q443"/>
  <c r="AL192"/>
  <c r="X192"/>
  <c r="AK192"/>
  <c r="M447"/>
  <c r="J446"/>
  <c r="X443"/>
  <c r="Y443" s="1"/>
  <c r="AA441"/>
  <c r="AB440"/>
  <c r="AC440" s="1"/>
  <c r="AD440" s="1"/>
  <c r="U192"/>
  <c r="Q192"/>
  <c r="T192"/>
  <c r="P192"/>
  <c r="S192"/>
  <c r="G193"/>
  <c r="R192"/>
  <c r="Z190"/>
  <c r="Y191"/>
  <c r="AB188"/>
  <c r="AC188" s="1"/>
  <c r="AD188" s="1"/>
  <c r="AA189"/>
  <c r="O198"/>
  <c r="H197"/>
  <c r="Z443" i="22"/>
  <c r="R444"/>
  <c r="Q444"/>
  <c r="S444"/>
  <c r="P444"/>
  <c r="G445"/>
  <c r="U444"/>
  <c r="T444"/>
  <c r="T192"/>
  <c r="P192"/>
  <c r="G193"/>
  <c r="U192"/>
  <c r="R192"/>
  <c r="Q192"/>
  <c r="S192"/>
  <c r="AB188"/>
  <c r="AC188" s="1"/>
  <c r="AD188" s="1"/>
  <c r="AA189"/>
  <c r="X444"/>
  <c r="Y444" s="1"/>
  <c r="Z190"/>
  <c r="Y191"/>
  <c r="AL192"/>
  <c r="X192"/>
  <c r="AK192"/>
  <c r="M196"/>
  <c r="J195"/>
  <c r="AA442"/>
  <c r="AB441"/>
  <c r="AC441" s="1"/>
  <c r="AD441" s="1"/>
  <c r="O448"/>
  <c r="H447"/>
  <c r="M448"/>
  <c r="J447"/>
  <c r="E450"/>
  <c r="AO450"/>
  <c r="AK450"/>
  <c r="AN450"/>
  <c r="AQ450"/>
  <c r="AU450"/>
  <c r="AT450"/>
  <c r="O196"/>
  <c r="H195"/>
  <c r="AB187" i="21"/>
  <c r="AC187" s="1"/>
  <c r="AD187" s="1"/>
  <c r="AA188"/>
  <c r="M457"/>
  <c r="J456"/>
  <c r="O195"/>
  <c r="H194"/>
  <c r="Z442"/>
  <c r="S191"/>
  <c r="G192"/>
  <c r="R191"/>
  <c r="U191"/>
  <c r="P191"/>
  <c r="Q191"/>
  <c r="T191"/>
  <c r="M195"/>
  <c r="J194"/>
  <c r="U443"/>
  <c r="Q443"/>
  <c r="G444"/>
  <c r="T443"/>
  <c r="P443"/>
  <c r="S443"/>
  <c r="R443"/>
  <c r="AA441"/>
  <c r="AB440"/>
  <c r="AC440" s="1"/>
  <c r="AD440" s="1"/>
  <c r="Z189"/>
  <c r="Y190"/>
  <c r="AK191"/>
  <c r="X191"/>
  <c r="AL191"/>
  <c r="E449"/>
  <c r="AN449"/>
  <c r="AO449"/>
  <c r="AK449"/>
  <c r="AU449"/>
  <c r="AT449"/>
  <c r="AQ449"/>
  <c r="O457"/>
  <c r="H456"/>
  <c r="X443"/>
  <c r="Y443" s="1"/>
  <c r="G442" i="20"/>
  <c r="P442" s="1"/>
  <c r="R190"/>
  <c r="S190"/>
  <c r="P190"/>
  <c r="U190"/>
  <c r="T190"/>
  <c r="Q190"/>
  <c r="Z189"/>
  <c r="AA189" s="1"/>
  <c r="M196"/>
  <c r="J195"/>
  <c r="AB188"/>
  <c r="AC188" s="1"/>
  <c r="AD188" s="1"/>
  <c r="X190"/>
  <c r="Y190" s="1"/>
  <c r="AK190"/>
  <c r="AL190"/>
  <c r="O192"/>
  <c r="H191"/>
  <c r="G191" s="1"/>
  <c r="M444"/>
  <c r="J443"/>
  <c r="O444"/>
  <c r="H443"/>
  <c r="AB438"/>
  <c r="AC438" s="1"/>
  <c r="AD438" s="1"/>
  <c r="AA439"/>
  <c r="X441"/>
  <c r="Y441" s="1"/>
  <c r="Z441" s="1"/>
  <c r="R441"/>
  <c r="U441"/>
  <c r="Q441"/>
  <c r="P441"/>
  <c r="T441"/>
  <c r="S441"/>
  <c r="E449"/>
  <c r="AK449"/>
  <c r="AN449"/>
  <c r="AO449"/>
  <c r="AU449"/>
  <c r="AQ449"/>
  <c r="AT449"/>
  <c r="AB426" i="16"/>
  <c r="AC426" s="1"/>
  <c r="AD426" s="1"/>
  <c r="J432"/>
  <c r="M433"/>
  <c r="P427"/>
  <c r="U427"/>
  <c r="S427"/>
  <c r="R427"/>
  <c r="T427"/>
  <c r="Q427"/>
  <c r="O429"/>
  <c r="H428"/>
  <c r="G428" s="1"/>
  <c r="X427"/>
  <c r="Y427" s="1"/>
  <c r="Z427" s="1"/>
  <c r="AA427" s="1"/>
  <c r="E438" i="18"/>
  <c r="AN438"/>
  <c r="AK438"/>
  <c r="AO438"/>
  <c r="AT438"/>
  <c r="AU438"/>
  <c r="AQ438"/>
  <c r="Z175" i="16"/>
  <c r="AA174"/>
  <c r="AB173"/>
  <c r="AC173" s="1"/>
  <c r="AD173" s="1"/>
  <c r="X176"/>
  <c r="Y176" s="1"/>
  <c r="R176"/>
  <c r="Q176"/>
  <c r="S176"/>
  <c r="G177"/>
  <c r="U176"/>
  <c r="P176"/>
  <c r="T176"/>
  <c r="O209"/>
  <c r="H208"/>
  <c r="M209"/>
  <c r="J208"/>
  <c r="E434"/>
  <c r="AN434"/>
  <c r="AO434"/>
  <c r="AK434"/>
  <c r="AU434"/>
  <c r="AT434"/>
  <c r="AQ434"/>
  <c r="E429" i="14"/>
  <c r="AN429"/>
  <c r="AO429"/>
  <c r="AK429"/>
  <c r="AT429"/>
  <c r="AQ429"/>
  <c r="AU429"/>
  <c r="E427" i="13"/>
  <c r="AK427"/>
  <c r="AO427"/>
  <c r="AN427"/>
  <c r="AT427"/>
  <c r="AU427"/>
  <c r="AQ427"/>
  <c r="E428" i="12"/>
  <c r="AN428"/>
  <c r="AO428"/>
  <c r="AK428"/>
  <c r="AU428"/>
  <c r="AQ428"/>
  <c r="AT428"/>
  <c r="O419" i="11"/>
  <c r="H419" s="1"/>
  <c r="O168"/>
  <c r="H168" s="1"/>
  <c r="AN423"/>
  <c r="AK423"/>
  <c r="AO423"/>
  <c r="AT423"/>
  <c r="AQ423"/>
  <c r="AU423"/>
  <c r="X165"/>
  <c r="Y165" s="1"/>
  <c r="Z165" s="1"/>
  <c r="AA165" s="1"/>
  <c r="T165"/>
  <c r="P165"/>
  <c r="Q165"/>
  <c r="S165"/>
  <c r="R165"/>
  <c r="U165"/>
  <c r="G166"/>
  <c r="M421"/>
  <c r="J421" s="1"/>
  <c r="AB164"/>
  <c r="AC164" s="1"/>
  <c r="AD164" s="1"/>
  <c r="E423"/>
  <c r="M170"/>
  <c r="J170" s="1"/>
  <c r="AB274" i="4"/>
  <c r="W23"/>
  <c r="X23" s="1"/>
  <c r="V276"/>
  <c r="W276" s="1"/>
  <c r="P277"/>
  <c r="N277"/>
  <c r="Q277"/>
  <c r="P279"/>
  <c r="R25"/>
  <c r="Q24"/>
  <c r="N24"/>
  <c r="P24"/>
  <c r="O24"/>
  <c r="V24"/>
  <c r="S24"/>
  <c r="V25" s="1"/>
  <c r="Y22"/>
  <c r="Z22" s="1"/>
  <c r="AA22" s="1"/>
  <c r="V277"/>
  <c r="S277"/>
  <c r="R277"/>
  <c r="X275"/>
  <c r="Z443" i="23" l="1"/>
  <c r="G194"/>
  <c r="R193"/>
  <c r="U193"/>
  <c r="Q193"/>
  <c r="T193"/>
  <c r="P193"/>
  <c r="S193"/>
  <c r="AA442"/>
  <c r="AB441"/>
  <c r="AC441" s="1"/>
  <c r="AD441" s="1"/>
  <c r="M218"/>
  <c r="J217"/>
  <c r="O199"/>
  <c r="H198"/>
  <c r="Y192"/>
  <c r="Z191"/>
  <c r="X444"/>
  <c r="Y444" s="1"/>
  <c r="E450"/>
  <c r="AN450"/>
  <c r="AK450"/>
  <c r="AO450"/>
  <c r="AQ450"/>
  <c r="AU450"/>
  <c r="AT450"/>
  <c r="AA190"/>
  <c r="AB189"/>
  <c r="AC189" s="1"/>
  <c r="AD189" s="1"/>
  <c r="S444"/>
  <c r="G445"/>
  <c r="Q444"/>
  <c r="U444"/>
  <c r="T444"/>
  <c r="R444"/>
  <c r="P444"/>
  <c r="O448"/>
  <c r="H447"/>
  <c r="AK193"/>
  <c r="X193"/>
  <c r="AL193"/>
  <c r="M448"/>
  <c r="J447"/>
  <c r="Z444" i="22"/>
  <c r="U193"/>
  <c r="Q193"/>
  <c r="R193"/>
  <c r="G194"/>
  <c r="T193"/>
  <c r="S193"/>
  <c r="P193"/>
  <c r="O449"/>
  <c r="H448"/>
  <c r="AA190"/>
  <c r="AB189"/>
  <c r="AC189" s="1"/>
  <c r="AD189" s="1"/>
  <c r="U445"/>
  <c r="Q445"/>
  <c r="G446"/>
  <c r="P445"/>
  <c r="T445"/>
  <c r="R445"/>
  <c r="S445"/>
  <c r="O197"/>
  <c r="H196"/>
  <c r="E451"/>
  <c r="AK451"/>
  <c r="AN451"/>
  <c r="AO451"/>
  <c r="AQ451"/>
  <c r="AT451"/>
  <c r="AU451"/>
  <c r="M197"/>
  <c r="J196"/>
  <c r="Y192"/>
  <c r="Z191"/>
  <c r="AK193"/>
  <c r="AL193"/>
  <c r="X193"/>
  <c r="M449"/>
  <c r="J448"/>
  <c r="AA443"/>
  <c r="AB442"/>
  <c r="AC442" s="1"/>
  <c r="AD442" s="1"/>
  <c r="X445"/>
  <c r="Y445" s="1"/>
  <c r="Z443" i="21"/>
  <c r="T192"/>
  <c r="P192"/>
  <c r="R192"/>
  <c r="G193"/>
  <c r="U192"/>
  <c r="Q192"/>
  <c r="S192"/>
  <c r="AA189"/>
  <c r="AB188"/>
  <c r="AC188" s="1"/>
  <c r="AD188" s="1"/>
  <c r="Z190"/>
  <c r="Y191"/>
  <c r="AA442"/>
  <c r="AB441"/>
  <c r="AC441" s="1"/>
  <c r="AD441" s="1"/>
  <c r="X444"/>
  <c r="Y444" s="1"/>
  <c r="O196"/>
  <c r="H195"/>
  <c r="O458"/>
  <c r="H457"/>
  <c r="E450"/>
  <c r="AN450"/>
  <c r="AK450"/>
  <c r="AO450"/>
  <c r="AU450"/>
  <c r="AQ450"/>
  <c r="AT450"/>
  <c r="G445"/>
  <c r="T444"/>
  <c r="P444"/>
  <c r="S444"/>
  <c r="R444"/>
  <c r="U444"/>
  <c r="Q444"/>
  <c r="M196"/>
  <c r="J195"/>
  <c r="AL192"/>
  <c r="X192"/>
  <c r="AK192"/>
  <c r="M458"/>
  <c r="J457"/>
  <c r="S442" i="20"/>
  <c r="T442"/>
  <c r="U442"/>
  <c r="Q442"/>
  <c r="R442"/>
  <c r="G443"/>
  <c r="R443" s="1"/>
  <c r="Z190"/>
  <c r="AA190" s="1"/>
  <c r="O445"/>
  <c r="H444"/>
  <c r="O193"/>
  <c r="H192"/>
  <c r="G192" s="1"/>
  <c r="AA440"/>
  <c r="AB439"/>
  <c r="AC439" s="1"/>
  <c r="AD439" s="1"/>
  <c r="M197"/>
  <c r="J196"/>
  <c r="X191"/>
  <c r="Y191" s="1"/>
  <c r="AK191"/>
  <c r="AL191"/>
  <c r="M445"/>
  <c r="J444"/>
  <c r="AB189"/>
  <c r="AC189" s="1"/>
  <c r="AD189" s="1"/>
  <c r="X442"/>
  <c r="Y442" s="1"/>
  <c r="R191"/>
  <c r="S191"/>
  <c r="T191"/>
  <c r="Q191"/>
  <c r="P191"/>
  <c r="U191"/>
  <c r="E450"/>
  <c r="AK450"/>
  <c r="AN450"/>
  <c r="AO450"/>
  <c r="AQ450"/>
  <c r="AU450"/>
  <c r="AT450"/>
  <c r="AB427" i="16"/>
  <c r="AC427" s="1"/>
  <c r="AD427" s="1"/>
  <c r="X428"/>
  <c r="Y428" s="1"/>
  <c r="Z428" s="1"/>
  <c r="AA428" s="1"/>
  <c r="M434"/>
  <c r="J433"/>
  <c r="R428"/>
  <c r="P428"/>
  <c r="S428"/>
  <c r="Q428"/>
  <c r="U428"/>
  <c r="T428"/>
  <c r="H429"/>
  <c r="G429" s="1"/>
  <c r="O430"/>
  <c r="E439" i="18"/>
  <c r="AN439"/>
  <c r="AO439"/>
  <c r="AK439"/>
  <c r="AT439"/>
  <c r="AU439"/>
  <c r="AQ439"/>
  <c r="X177" i="16"/>
  <c r="Y177" s="1"/>
  <c r="Z176"/>
  <c r="O210"/>
  <c r="H209"/>
  <c r="U177"/>
  <c r="P177"/>
  <c r="S177"/>
  <c r="Q177"/>
  <c r="T177"/>
  <c r="G178"/>
  <c r="R177"/>
  <c r="M210"/>
  <c r="J209"/>
  <c r="AB174"/>
  <c r="AC174" s="1"/>
  <c r="AD174" s="1"/>
  <c r="AA175"/>
  <c r="E435"/>
  <c r="AO435"/>
  <c r="AK435"/>
  <c r="AN435"/>
  <c r="AT435"/>
  <c r="AQ435"/>
  <c r="AU435"/>
  <c r="E430" i="14"/>
  <c r="AO430"/>
  <c r="AK430"/>
  <c r="AN430"/>
  <c r="AU430"/>
  <c r="AT430"/>
  <c r="AQ430"/>
  <c r="E428" i="13"/>
  <c r="AN428"/>
  <c r="AO428"/>
  <c r="AK428"/>
  <c r="AT428"/>
  <c r="AU428"/>
  <c r="AQ428"/>
  <c r="E429" i="12"/>
  <c r="AN429"/>
  <c r="AO429"/>
  <c r="AK429"/>
  <c r="AT429"/>
  <c r="AU429"/>
  <c r="AQ429"/>
  <c r="O420" i="11"/>
  <c r="H420" s="1"/>
  <c r="O169"/>
  <c r="H169" s="1"/>
  <c r="AO424"/>
  <c r="AN424"/>
  <c r="AK424"/>
  <c r="AT424"/>
  <c r="AQ424"/>
  <c r="AU424"/>
  <c r="AB165"/>
  <c r="AC165" s="1"/>
  <c r="AD165" s="1"/>
  <c r="M171"/>
  <c r="J171" s="1"/>
  <c r="M422"/>
  <c r="J422" s="1"/>
  <c r="X166"/>
  <c r="Y166" s="1"/>
  <c r="Z166" s="1"/>
  <c r="AA166" s="1"/>
  <c r="E424"/>
  <c r="Q166"/>
  <c r="S166"/>
  <c r="P166"/>
  <c r="U166"/>
  <c r="T166"/>
  <c r="R166"/>
  <c r="G167"/>
  <c r="AB22" i="4"/>
  <c r="W24"/>
  <c r="W25" s="1"/>
  <c r="O280"/>
  <c r="P278"/>
  <c r="Q279"/>
  <c r="O279"/>
  <c r="Q278"/>
  <c r="N279"/>
  <c r="N278"/>
  <c r="O278"/>
  <c r="S26"/>
  <c r="Q25"/>
  <c r="O25"/>
  <c r="N25"/>
  <c r="P25"/>
  <c r="S25"/>
  <c r="V26" s="1"/>
  <c r="Y275"/>
  <c r="Z275" s="1"/>
  <c r="AA275" s="1"/>
  <c r="Y23"/>
  <c r="Z23" s="1"/>
  <c r="AA23" s="1"/>
  <c r="AB23" s="1"/>
  <c r="V278"/>
  <c r="W277"/>
  <c r="X276"/>
  <c r="R278"/>
  <c r="S278"/>
  <c r="X446" i="22" l="1"/>
  <c r="Y446" s="1"/>
  <c r="X178" i="16"/>
  <c r="Y178" s="1"/>
  <c r="X445" i="23"/>
  <c r="M449"/>
  <c r="J448"/>
  <c r="R445"/>
  <c r="Q445"/>
  <c r="U445"/>
  <c r="T445"/>
  <c r="S445"/>
  <c r="P445"/>
  <c r="G446"/>
  <c r="AA191"/>
  <c r="AB190"/>
  <c r="AC190" s="1"/>
  <c r="AD190" s="1"/>
  <c r="O200"/>
  <c r="H199"/>
  <c r="AL194"/>
  <c r="AK194"/>
  <c r="X194"/>
  <c r="G195"/>
  <c r="R194"/>
  <c r="Q194"/>
  <c r="U194"/>
  <c r="P194"/>
  <c r="T194"/>
  <c r="S194"/>
  <c r="O449"/>
  <c r="H448"/>
  <c r="AA443"/>
  <c r="AB442"/>
  <c r="AC442" s="1"/>
  <c r="AD442" s="1"/>
  <c r="E451"/>
  <c r="AO451"/>
  <c r="AK451"/>
  <c r="AN451"/>
  <c r="AU451"/>
  <c r="AT451"/>
  <c r="AQ451"/>
  <c r="Y193"/>
  <c r="Z192"/>
  <c r="M219"/>
  <c r="J218"/>
  <c r="Z444"/>
  <c r="Y445"/>
  <c r="Z445" i="22"/>
  <c r="M450"/>
  <c r="J449"/>
  <c r="M198"/>
  <c r="J197"/>
  <c r="E452"/>
  <c r="AO452"/>
  <c r="AK452"/>
  <c r="AN452"/>
  <c r="AT452"/>
  <c r="AQ452"/>
  <c r="AU452"/>
  <c r="X194"/>
  <c r="AL194"/>
  <c r="AK194"/>
  <c r="AA444"/>
  <c r="AB443"/>
  <c r="AC443" s="1"/>
  <c r="AD443" s="1"/>
  <c r="Y193"/>
  <c r="Z192"/>
  <c r="O198"/>
  <c r="H197"/>
  <c r="O450"/>
  <c r="H449"/>
  <c r="G195"/>
  <c r="R194"/>
  <c r="T194"/>
  <c r="Q194"/>
  <c r="P194"/>
  <c r="U194"/>
  <c r="S194"/>
  <c r="G447"/>
  <c r="T446"/>
  <c r="P446"/>
  <c r="R446"/>
  <c r="U446"/>
  <c r="S446"/>
  <c r="Q446"/>
  <c r="AA191"/>
  <c r="AB190"/>
  <c r="AC190" s="1"/>
  <c r="AD190" s="1"/>
  <c r="Z444" i="21"/>
  <c r="M459"/>
  <c r="J458"/>
  <c r="X445"/>
  <c r="Y445" s="1"/>
  <c r="S445"/>
  <c r="R445"/>
  <c r="U445"/>
  <c r="Q445"/>
  <c r="G446"/>
  <c r="T445"/>
  <c r="P445"/>
  <c r="M197"/>
  <c r="J196"/>
  <c r="E451"/>
  <c r="AN451"/>
  <c r="AO451"/>
  <c r="AK451"/>
  <c r="AQ451"/>
  <c r="AU451"/>
  <c r="AT451"/>
  <c r="Y192"/>
  <c r="Z191"/>
  <c r="AB189"/>
  <c r="AC189" s="1"/>
  <c r="AD189" s="1"/>
  <c r="AA190"/>
  <c r="U193"/>
  <c r="Q193"/>
  <c r="G194"/>
  <c r="T193"/>
  <c r="R193"/>
  <c r="S193"/>
  <c r="P193"/>
  <c r="O459"/>
  <c r="H458"/>
  <c r="AA443"/>
  <c r="AB442"/>
  <c r="AC442" s="1"/>
  <c r="AD442" s="1"/>
  <c r="O197"/>
  <c r="H196"/>
  <c r="AK193"/>
  <c r="X193"/>
  <c r="AL193"/>
  <c r="X443" i="20"/>
  <c r="Y443" s="1"/>
  <c r="Z443" s="1"/>
  <c r="Q443"/>
  <c r="T443"/>
  <c r="U443"/>
  <c r="S443"/>
  <c r="G444"/>
  <c r="Q444" s="1"/>
  <c r="P443"/>
  <c r="AB190"/>
  <c r="AC190" s="1"/>
  <c r="AD190" s="1"/>
  <c r="R192"/>
  <c r="U192"/>
  <c r="P192"/>
  <c r="Q192"/>
  <c r="T192"/>
  <c r="S192"/>
  <c r="Z191"/>
  <c r="AA191" s="1"/>
  <c r="O194"/>
  <c r="H193"/>
  <c r="G193" s="1"/>
  <c r="Z442"/>
  <c r="M446"/>
  <c r="J445"/>
  <c r="AL192"/>
  <c r="AK192"/>
  <c r="X192"/>
  <c r="Y192" s="1"/>
  <c r="M198"/>
  <c r="J197"/>
  <c r="AB440"/>
  <c r="AC440" s="1"/>
  <c r="AD440" s="1"/>
  <c r="AA441"/>
  <c r="O446"/>
  <c r="H445"/>
  <c r="E451"/>
  <c r="AN451"/>
  <c r="AO451"/>
  <c r="AK451"/>
  <c r="AQ451"/>
  <c r="AT451"/>
  <c r="AU451"/>
  <c r="J434" i="16"/>
  <c r="M435"/>
  <c r="X429"/>
  <c r="Y429" s="1"/>
  <c r="Z429" s="1"/>
  <c r="AA429" s="1"/>
  <c r="U429"/>
  <c r="Q429"/>
  <c r="S429"/>
  <c r="T429"/>
  <c r="R429"/>
  <c r="P429"/>
  <c r="AB428"/>
  <c r="AC428" s="1"/>
  <c r="AD428" s="1"/>
  <c r="O431"/>
  <c r="H430"/>
  <c r="G430" s="1"/>
  <c r="E440" i="18"/>
  <c r="AN440"/>
  <c r="AK440"/>
  <c r="AO440"/>
  <c r="AQ440"/>
  <c r="AU440"/>
  <c r="AT440"/>
  <c r="S178" i="16"/>
  <c r="R178"/>
  <c r="U178"/>
  <c r="P178"/>
  <c r="Q178"/>
  <c r="G179"/>
  <c r="T178"/>
  <c r="M211"/>
  <c r="J210"/>
  <c r="Z177"/>
  <c r="AB175"/>
  <c r="AC175" s="1"/>
  <c r="AD175" s="1"/>
  <c r="AA176"/>
  <c r="O211"/>
  <c r="H210"/>
  <c r="E436"/>
  <c r="AK436"/>
  <c r="AN436"/>
  <c r="AO436"/>
  <c r="AU436"/>
  <c r="AQ436"/>
  <c r="AT436"/>
  <c r="E431" i="14"/>
  <c r="AN431"/>
  <c r="AO431"/>
  <c r="AK431"/>
  <c r="AQ431"/>
  <c r="AU431"/>
  <c r="AT431"/>
  <c r="E429" i="13"/>
  <c r="AK429"/>
  <c r="AN429"/>
  <c r="AO429"/>
  <c r="AU429"/>
  <c r="AQ429"/>
  <c r="AT429"/>
  <c r="E430" i="12"/>
  <c r="AO430"/>
  <c r="AN430"/>
  <c r="AK430"/>
  <c r="AU430"/>
  <c r="AQ430"/>
  <c r="AT430"/>
  <c r="O421" i="11"/>
  <c r="H421" s="1"/>
  <c r="O170"/>
  <c r="H170" s="1"/>
  <c r="AO425"/>
  <c r="AK425"/>
  <c r="AN425"/>
  <c r="AU425"/>
  <c r="AQ425"/>
  <c r="AT425"/>
  <c r="AB166"/>
  <c r="AC166" s="1"/>
  <c r="AD166" s="1"/>
  <c r="R167"/>
  <c r="P167"/>
  <c r="S167"/>
  <c r="T167"/>
  <c r="U167"/>
  <c r="Q167"/>
  <c r="G168"/>
  <c r="M172"/>
  <c r="J172" s="1"/>
  <c r="X167"/>
  <c r="Y167" s="1"/>
  <c r="Z167" s="1"/>
  <c r="AA167" s="1"/>
  <c r="E425"/>
  <c r="M423"/>
  <c r="J423" s="1"/>
  <c r="AB275" i="4"/>
  <c r="X24"/>
  <c r="Y24" s="1"/>
  <c r="Z24" s="1"/>
  <c r="AA24" s="1"/>
  <c r="AB24" s="1"/>
  <c r="Q280"/>
  <c r="P280"/>
  <c r="N280"/>
  <c r="R27"/>
  <c r="Q26"/>
  <c r="P26"/>
  <c r="O26"/>
  <c r="N26"/>
  <c r="R26"/>
  <c r="V27" s="1"/>
  <c r="Y276"/>
  <c r="Z276" s="1"/>
  <c r="AA276" s="1"/>
  <c r="S279"/>
  <c r="R279"/>
  <c r="W26"/>
  <c r="X25"/>
  <c r="V279"/>
  <c r="W278"/>
  <c r="X277"/>
  <c r="X446" i="23" l="1"/>
  <c r="Y446" s="1"/>
  <c r="Z445"/>
  <c r="S195"/>
  <c r="U195"/>
  <c r="P195"/>
  <c r="T195"/>
  <c r="G196"/>
  <c r="R195"/>
  <c r="Q195"/>
  <c r="AB191"/>
  <c r="AC191" s="1"/>
  <c r="AD191" s="1"/>
  <c r="AA192"/>
  <c r="Z193"/>
  <c r="Y194"/>
  <c r="E452"/>
  <c r="AN452"/>
  <c r="AK452"/>
  <c r="AO452"/>
  <c r="AU452"/>
  <c r="AQ452"/>
  <c r="AT452"/>
  <c r="O450"/>
  <c r="H449"/>
  <c r="O201"/>
  <c r="H200"/>
  <c r="U446"/>
  <c r="Q446"/>
  <c r="G447"/>
  <c r="P446"/>
  <c r="S446"/>
  <c r="R446"/>
  <c r="T446"/>
  <c r="M450"/>
  <c r="J449"/>
  <c r="M220"/>
  <c r="J219"/>
  <c r="AA444"/>
  <c r="AB443"/>
  <c r="AC443" s="1"/>
  <c r="AD443" s="1"/>
  <c r="AK195"/>
  <c r="X195"/>
  <c r="AL195"/>
  <c r="AB191" i="22"/>
  <c r="AC191" s="1"/>
  <c r="AD191" s="1"/>
  <c r="AA192"/>
  <c r="M451"/>
  <c r="J450"/>
  <c r="AK195"/>
  <c r="X195"/>
  <c r="AL195"/>
  <c r="O451"/>
  <c r="H450"/>
  <c r="AA445"/>
  <c r="AB444"/>
  <c r="AC444" s="1"/>
  <c r="AD444" s="1"/>
  <c r="X447"/>
  <c r="Y447" s="1"/>
  <c r="Z193"/>
  <c r="Y194"/>
  <c r="E453"/>
  <c r="AN453"/>
  <c r="AK453"/>
  <c r="AO453"/>
  <c r="AT453"/>
  <c r="AU453"/>
  <c r="AQ453"/>
  <c r="Z446"/>
  <c r="S447"/>
  <c r="G448"/>
  <c r="Q447"/>
  <c r="T447"/>
  <c r="P447"/>
  <c r="U447"/>
  <c r="R447"/>
  <c r="S195"/>
  <c r="G196"/>
  <c r="R195"/>
  <c r="U195"/>
  <c r="P195"/>
  <c r="T195"/>
  <c r="Q195"/>
  <c r="O199"/>
  <c r="H198"/>
  <c r="M199"/>
  <c r="J198"/>
  <c r="X446" i="21"/>
  <c r="Y446" s="1"/>
  <c r="Z445"/>
  <c r="O198"/>
  <c r="H197"/>
  <c r="M460"/>
  <c r="J459"/>
  <c r="G195"/>
  <c r="R194"/>
  <c r="Q194"/>
  <c r="T194"/>
  <c r="U194"/>
  <c r="S194"/>
  <c r="P194"/>
  <c r="AA444"/>
  <c r="AB443"/>
  <c r="AC443" s="1"/>
  <c r="AD443" s="1"/>
  <c r="O460"/>
  <c r="H459"/>
  <c r="AL194"/>
  <c r="X194"/>
  <c r="AK194"/>
  <c r="AA191"/>
  <c r="AB190"/>
  <c r="AC190" s="1"/>
  <c r="AD190" s="1"/>
  <c r="Y193"/>
  <c r="Z192"/>
  <c r="E452"/>
  <c r="AK452"/>
  <c r="AO452"/>
  <c r="AN452"/>
  <c r="AQ452"/>
  <c r="AU452"/>
  <c r="AT452"/>
  <c r="R446"/>
  <c r="U446"/>
  <c r="Q446"/>
  <c r="G447"/>
  <c r="T446"/>
  <c r="P446"/>
  <c r="S446"/>
  <c r="M198"/>
  <c r="J197"/>
  <c r="X444" i="20"/>
  <c r="Y444" s="1"/>
  <c r="Z444" s="1"/>
  <c r="R444"/>
  <c r="P444"/>
  <c r="T444"/>
  <c r="G445"/>
  <c r="P445" s="1"/>
  <c r="U444"/>
  <c r="S444"/>
  <c r="AB191"/>
  <c r="AC191" s="1"/>
  <c r="AD191" s="1"/>
  <c r="Z192"/>
  <c r="AA192" s="1"/>
  <c r="AA442"/>
  <c r="AB441"/>
  <c r="AC441" s="1"/>
  <c r="AD441" s="1"/>
  <c r="M199"/>
  <c r="J198"/>
  <c r="P193"/>
  <c r="S193"/>
  <c r="R193"/>
  <c r="Q193"/>
  <c r="T193"/>
  <c r="U193"/>
  <c r="M447"/>
  <c r="J446"/>
  <c r="O195"/>
  <c r="H194"/>
  <c r="G194" s="1"/>
  <c r="O447"/>
  <c r="H446"/>
  <c r="AK193"/>
  <c r="AL193"/>
  <c r="X193"/>
  <c r="Y193" s="1"/>
  <c r="E452"/>
  <c r="AO452"/>
  <c r="AN452"/>
  <c r="AK452"/>
  <c r="AU452"/>
  <c r="AQ452"/>
  <c r="AT452"/>
  <c r="X430" i="16"/>
  <c r="Y430" s="1"/>
  <c r="Z430" s="1"/>
  <c r="AA430" s="1"/>
  <c r="M436"/>
  <c r="J435"/>
  <c r="R430"/>
  <c r="Q430"/>
  <c r="S430"/>
  <c r="U430"/>
  <c r="P430"/>
  <c r="T430"/>
  <c r="AB429"/>
  <c r="AC429" s="1"/>
  <c r="AD429" s="1"/>
  <c r="H431"/>
  <c r="G431" s="1"/>
  <c r="O432"/>
  <c r="E441" i="18"/>
  <c r="AN441"/>
  <c r="AO441"/>
  <c r="AK441"/>
  <c r="AQ441"/>
  <c r="AU441"/>
  <c r="AT441"/>
  <c r="X179" i="16"/>
  <c r="Y179" s="1"/>
  <c r="O212"/>
  <c r="H211"/>
  <c r="Z178"/>
  <c r="M212"/>
  <c r="J211"/>
  <c r="AB176"/>
  <c r="AC176" s="1"/>
  <c r="AD176" s="1"/>
  <c r="AA177"/>
  <c r="G180"/>
  <c r="S179"/>
  <c r="T179"/>
  <c r="Q179"/>
  <c r="P179"/>
  <c r="R179"/>
  <c r="U179"/>
  <c r="E437"/>
  <c r="AN437"/>
  <c r="AK437"/>
  <c r="AO437"/>
  <c r="AQ437"/>
  <c r="AT437"/>
  <c r="AU437"/>
  <c r="E432" i="14"/>
  <c r="AO432"/>
  <c r="AN432"/>
  <c r="AK432"/>
  <c r="AU432"/>
  <c r="AQ432"/>
  <c r="AT432"/>
  <c r="E430" i="13"/>
  <c r="AO430"/>
  <c r="AK430"/>
  <c r="AN430"/>
  <c r="AQ430"/>
  <c r="AT430"/>
  <c r="AU430"/>
  <c r="E431" i="12"/>
  <c r="AN431"/>
  <c r="AO431"/>
  <c r="AK431"/>
  <c r="AU431"/>
  <c r="AQ431"/>
  <c r="AT431"/>
  <c r="O422" i="11"/>
  <c r="H422" s="1"/>
  <c r="O171"/>
  <c r="H171" s="1"/>
  <c r="AK426"/>
  <c r="AN426"/>
  <c r="AO426"/>
  <c r="AU426"/>
  <c r="AT426"/>
  <c r="AQ426"/>
  <c r="X168"/>
  <c r="Y168" s="1"/>
  <c r="Z168" s="1"/>
  <c r="AA168" s="1"/>
  <c r="AB167"/>
  <c r="AC167" s="1"/>
  <c r="AD167" s="1"/>
  <c r="E426"/>
  <c r="M173"/>
  <c r="J173" s="1"/>
  <c r="M424"/>
  <c r="J424" s="1"/>
  <c r="S168"/>
  <c r="U168"/>
  <c r="P168"/>
  <c r="R168"/>
  <c r="Q168"/>
  <c r="T168"/>
  <c r="G169"/>
  <c r="AB276" i="4"/>
  <c r="O281"/>
  <c r="N281"/>
  <c r="P281"/>
  <c r="Q281"/>
  <c r="S27"/>
  <c r="V28" s="1"/>
  <c r="P282"/>
  <c r="N282"/>
  <c r="O282"/>
  <c r="Q282"/>
  <c r="S28"/>
  <c r="Q27"/>
  <c r="O27"/>
  <c r="N27"/>
  <c r="P27"/>
  <c r="Y277"/>
  <c r="Z277" s="1"/>
  <c r="Y25"/>
  <c r="Z25" s="1"/>
  <c r="AA25" s="1"/>
  <c r="AB25" s="1"/>
  <c r="V280"/>
  <c r="X278"/>
  <c r="W279"/>
  <c r="W27"/>
  <c r="X26"/>
  <c r="R280"/>
  <c r="S280"/>
  <c r="AA445" i="23" l="1"/>
  <c r="AB444"/>
  <c r="AC444" s="1"/>
  <c r="AD444" s="1"/>
  <c r="M451"/>
  <c r="J450"/>
  <c r="AB192"/>
  <c r="AC192" s="1"/>
  <c r="AD192" s="1"/>
  <c r="AA193"/>
  <c r="T196"/>
  <c r="P196"/>
  <c r="G197"/>
  <c r="U196"/>
  <c r="S196"/>
  <c r="R196"/>
  <c r="Q196"/>
  <c r="X447"/>
  <c r="Y447" s="1"/>
  <c r="G448"/>
  <c r="T447"/>
  <c r="P447"/>
  <c r="R447"/>
  <c r="S447"/>
  <c r="U447"/>
  <c r="Q447"/>
  <c r="O202"/>
  <c r="H201"/>
  <c r="M221"/>
  <c r="J220"/>
  <c r="E453"/>
  <c r="AO453"/>
  <c r="AN453"/>
  <c r="AK453"/>
  <c r="AT453"/>
  <c r="AU453"/>
  <c r="AQ453"/>
  <c r="Z194"/>
  <c r="Y195"/>
  <c r="AL196"/>
  <c r="X196"/>
  <c r="AK196"/>
  <c r="O451"/>
  <c r="H450"/>
  <c r="Z446"/>
  <c r="X448" i="22"/>
  <c r="Y448" s="1"/>
  <c r="Z447"/>
  <c r="E454"/>
  <c r="AO454"/>
  <c r="AN454"/>
  <c r="AK454"/>
  <c r="AT454"/>
  <c r="AU454"/>
  <c r="AQ454"/>
  <c r="AB445"/>
  <c r="AC445" s="1"/>
  <c r="AD445" s="1"/>
  <c r="AA446"/>
  <c r="AB192"/>
  <c r="AC192" s="1"/>
  <c r="AD192" s="1"/>
  <c r="AA193"/>
  <c r="O200"/>
  <c r="H199"/>
  <c r="O452"/>
  <c r="H451"/>
  <c r="M200"/>
  <c r="J199"/>
  <c r="R448"/>
  <c r="Q448"/>
  <c r="T448"/>
  <c r="S448"/>
  <c r="G449"/>
  <c r="P448"/>
  <c r="U448"/>
  <c r="AL196"/>
  <c r="X196"/>
  <c r="AK196"/>
  <c r="T196"/>
  <c r="P196"/>
  <c r="R196"/>
  <c r="G197"/>
  <c r="U196"/>
  <c r="S196"/>
  <c r="Q196"/>
  <c r="Z194"/>
  <c r="Y195"/>
  <c r="M452"/>
  <c r="J451"/>
  <c r="M199" i="21"/>
  <c r="J198"/>
  <c r="X447"/>
  <c r="Y447" s="1"/>
  <c r="U447"/>
  <c r="Q447"/>
  <c r="G448"/>
  <c r="T447"/>
  <c r="P447"/>
  <c r="S447"/>
  <c r="R447"/>
  <c r="E453"/>
  <c r="AK453"/>
  <c r="AO453"/>
  <c r="AN453"/>
  <c r="AT453"/>
  <c r="AU453"/>
  <c r="AQ453"/>
  <c r="AB191"/>
  <c r="AC191" s="1"/>
  <c r="AD191" s="1"/>
  <c r="AA192"/>
  <c r="AK195"/>
  <c r="X195"/>
  <c r="AL195"/>
  <c r="Z193"/>
  <c r="Y194"/>
  <c r="O461"/>
  <c r="H460"/>
  <c r="M461"/>
  <c r="J460"/>
  <c r="AA445"/>
  <c r="AB444"/>
  <c r="AC444" s="1"/>
  <c r="AD444" s="1"/>
  <c r="S195"/>
  <c r="U195"/>
  <c r="P195"/>
  <c r="G196"/>
  <c r="R195"/>
  <c r="Q195"/>
  <c r="T195"/>
  <c r="O199"/>
  <c r="H198"/>
  <c r="Z446"/>
  <c r="X445" i="20"/>
  <c r="Y445" s="1"/>
  <c r="Z445" s="1"/>
  <c r="R445"/>
  <c r="T445"/>
  <c r="S445"/>
  <c r="Q445"/>
  <c r="U445"/>
  <c r="Z193"/>
  <c r="AA193" s="1"/>
  <c r="S194"/>
  <c r="P194"/>
  <c r="R194"/>
  <c r="U194"/>
  <c r="T194"/>
  <c r="Q194"/>
  <c r="M448"/>
  <c r="J447"/>
  <c r="AB192"/>
  <c r="AC192" s="1"/>
  <c r="AD192" s="1"/>
  <c r="AA443"/>
  <c r="AB442"/>
  <c r="AC442" s="1"/>
  <c r="AD442" s="1"/>
  <c r="O448"/>
  <c r="H447"/>
  <c r="O196"/>
  <c r="H195"/>
  <c r="G195" s="1"/>
  <c r="AL194"/>
  <c r="X194"/>
  <c r="Y194" s="1"/>
  <c r="AK194"/>
  <c r="G446"/>
  <c r="M200"/>
  <c r="J199"/>
  <c r="E453"/>
  <c r="AN453"/>
  <c r="AO453"/>
  <c r="AK453"/>
  <c r="AU453"/>
  <c r="AT453"/>
  <c r="AQ453"/>
  <c r="M437" i="16"/>
  <c r="J436"/>
  <c r="X431"/>
  <c r="Y431" s="1"/>
  <c r="Z431" s="1"/>
  <c r="AA431" s="1"/>
  <c r="AB430"/>
  <c r="AC430" s="1"/>
  <c r="AD430" s="1"/>
  <c r="H432"/>
  <c r="G432" s="1"/>
  <c r="O433"/>
  <c r="T431"/>
  <c r="Q431"/>
  <c r="P431"/>
  <c r="R431"/>
  <c r="U431"/>
  <c r="S431"/>
  <c r="E442" i="18"/>
  <c r="AN442"/>
  <c r="AK442"/>
  <c r="AO442"/>
  <c r="AQ442"/>
  <c r="AT442"/>
  <c r="AU442"/>
  <c r="X180" i="16"/>
  <c r="Y180" s="1"/>
  <c r="AB177"/>
  <c r="AC177" s="1"/>
  <c r="AD177" s="1"/>
  <c r="AA178"/>
  <c r="Z179"/>
  <c r="T180"/>
  <c r="U180"/>
  <c r="G181"/>
  <c r="Q180"/>
  <c r="R180"/>
  <c r="S180"/>
  <c r="P180"/>
  <c r="M213"/>
  <c r="J212"/>
  <c r="O213"/>
  <c r="H212"/>
  <c r="E438"/>
  <c r="AO438"/>
  <c r="AK438"/>
  <c r="AN438"/>
  <c r="AU438"/>
  <c r="AT438"/>
  <c r="AQ438"/>
  <c r="X169" i="11"/>
  <c r="Y169" s="1"/>
  <c r="Z169" s="1"/>
  <c r="AA169" s="1"/>
  <c r="E433" i="14"/>
  <c r="AN433"/>
  <c r="AK433"/>
  <c r="AO433"/>
  <c r="AT433"/>
  <c r="AU433"/>
  <c r="AQ433"/>
  <c r="E431" i="13"/>
  <c r="AN431"/>
  <c r="AO431"/>
  <c r="AK431"/>
  <c r="AQ431"/>
  <c r="AU431"/>
  <c r="AT431"/>
  <c r="E432" i="12"/>
  <c r="AN432"/>
  <c r="AO432"/>
  <c r="AK432"/>
  <c r="AT432"/>
  <c r="AU432"/>
  <c r="AQ432"/>
  <c r="O423" i="11"/>
  <c r="H423" s="1"/>
  <c r="O172"/>
  <c r="H172" s="1"/>
  <c r="AN427"/>
  <c r="AO427"/>
  <c r="AK427"/>
  <c r="AU427"/>
  <c r="AQ427"/>
  <c r="AT427"/>
  <c r="AB168"/>
  <c r="AC168" s="1"/>
  <c r="AD168" s="1"/>
  <c r="M425"/>
  <c r="J425" s="1"/>
  <c r="Q169"/>
  <c r="U169"/>
  <c r="R169"/>
  <c r="S169"/>
  <c r="T169"/>
  <c r="P169"/>
  <c r="G170"/>
  <c r="M174"/>
  <c r="J174" s="1"/>
  <c r="E427"/>
  <c r="R28" i="4"/>
  <c r="V29" s="1"/>
  <c r="S29"/>
  <c r="Q28"/>
  <c r="N28"/>
  <c r="O28"/>
  <c r="P28"/>
  <c r="N283"/>
  <c r="O283"/>
  <c r="P283"/>
  <c r="Q283"/>
  <c r="Y278"/>
  <c r="Z278" s="1"/>
  <c r="AA278" s="1"/>
  <c r="AA277"/>
  <c r="Y26"/>
  <c r="Z26" s="1"/>
  <c r="AA26" s="1"/>
  <c r="V281"/>
  <c r="S281"/>
  <c r="R281"/>
  <c r="W28"/>
  <c r="X27"/>
  <c r="W280"/>
  <c r="X279"/>
  <c r="M222" i="23" l="1"/>
  <c r="J221"/>
  <c r="X448"/>
  <c r="Y448" s="1"/>
  <c r="O452"/>
  <c r="H451"/>
  <c r="Y196"/>
  <c r="Z195"/>
  <c r="S448"/>
  <c r="G449"/>
  <c r="Q448"/>
  <c r="R448"/>
  <c r="P448"/>
  <c r="U448"/>
  <c r="T448"/>
  <c r="AL197"/>
  <c r="AK197"/>
  <c r="X197"/>
  <c r="AA446"/>
  <c r="AB445"/>
  <c r="AC445" s="1"/>
  <c r="AD445" s="1"/>
  <c r="O203"/>
  <c r="H202"/>
  <c r="AA194"/>
  <c r="AB193"/>
  <c r="AC193" s="1"/>
  <c r="AD193" s="1"/>
  <c r="M452"/>
  <c r="J451"/>
  <c r="Z447"/>
  <c r="E454"/>
  <c r="AN454"/>
  <c r="AK454"/>
  <c r="AO454"/>
  <c r="AQ454"/>
  <c r="AT454"/>
  <c r="AU454"/>
  <c r="U197"/>
  <c r="Q197"/>
  <c r="R197"/>
  <c r="P197"/>
  <c r="G198"/>
  <c r="T197"/>
  <c r="S197"/>
  <c r="AK197" i="22"/>
  <c r="AL197"/>
  <c r="X197"/>
  <c r="X449"/>
  <c r="Y449" s="1"/>
  <c r="O201"/>
  <c r="H200"/>
  <c r="U197"/>
  <c r="Q197"/>
  <c r="G198"/>
  <c r="T197"/>
  <c r="R197"/>
  <c r="S197"/>
  <c r="P197"/>
  <c r="AB193"/>
  <c r="AC193" s="1"/>
  <c r="AD193" s="1"/>
  <c r="AA194"/>
  <c r="M201"/>
  <c r="J200"/>
  <c r="AA447"/>
  <c r="AB446"/>
  <c r="AC446" s="1"/>
  <c r="AD446" s="1"/>
  <c r="M453"/>
  <c r="J452"/>
  <c r="U449"/>
  <c r="Q449"/>
  <c r="G450"/>
  <c r="P449"/>
  <c r="R449"/>
  <c r="T449"/>
  <c r="S449"/>
  <c r="O453"/>
  <c r="H452"/>
  <c r="Z195"/>
  <c r="Y196"/>
  <c r="E455"/>
  <c r="AO455"/>
  <c r="AN455"/>
  <c r="AK455"/>
  <c r="AQ455"/>
  <c r="AU455"/>
  <c r="AT455"/>
  <c r="Z448"/>
  <c r="X448" i="21"/>
  <c r="Y448" s="1"/>
  <c r="O200"/>
  <c r="H199"/>
  <c r="AL196"/>
  <c r="X196"/>
  <c r="AK196"/>
  <c r="M462"/>
  <c r="J461"/>
  <c r="T196"/>
  <c r="P196"/>
  <c r="G197"/>
  <c r="U196"/>
  <c r="R196"/>
  <c r="Q196"/>
  <c r="S196"/>
  <c r="Z447"/>
  <c r="AA446"/>
  <c r="AB445"/>
  <c r="AC445" s="1"/>
  <c r="AD445" s="1"/>
  <c r="O462"/>
  <c r="H461"/>
  <c r="AB192"/>
  <c r="AC192" s="1"/>
  <c r="AD192" s="1"/>
  <c r="AA193"/>
  <c r="E454"/>
  <c r="AK454"/>
  <c r="AO454"/>
  <c r="AN454"/>
  <c r="AQ454"/>
  <c r="AU454"/>
  <c r="AT454"/>
  <c r="G449"/>
  <c r="T448"/>
  <c r="P448"/>
  <c r="S448"/>
  <c r="R448"/>
  <c r="U448"/>
  <c r="Q448"/>
  <c r="Z194"/>
  <c r="Y195"/>
  <c r="M200"/>
  <c r="J199"/>
  <c r="X446" i="20"/>
  <c r="Y446" s="1"/>
  <c r="Z446" s="1"/>
  <c r="G447"/>
  <c r="S447" s="1"/>
  <c r="Z194"/>
  <c r="AA194" s="1"/>
  <c r="AB193"/>
  <c r="AC193" s="1"/>
  <c r="AD193" s="1"/>
  <c r="M449"/>
  <c r="J448"/>
  <c r="M201"/>
  <c r="J200"/>
  <c r="O449"/>
  <c r="H448"/>
  <c r="S446"/>
  <c r="U446"/>
  <c r="T446"/>
  <c r="Q446"/>
  <c r="P446"/>
  <c r="R446"/>
  <c r="S195"/>
  <c r="T195"/>
  <c r="Q195"/>
  <c r="P195"/>
  <c r="U195"/>
  <c r="R195"/>
  <c r="AK195"/>
  <c r="AL195"/>
  <c r="X195"/>
  <c r="Y195" s="1"/>
  <c r="O197"/>
  <c r="H196"/>
  <c r="G196" s="1"/>
  <c r="AA444"/>
  <c r="AB443"/>
  <c r="AC443" s="1"/>
  <c r="AD443" s="1"/>
  <c r="E454"/>
  <c r="AN454"/>
  <c r="AO454"/>
  <c r="AK454"/>
  <c r="AQ454"/>
  <c r="AT454"/>
  <c r="AU454"/>
  <c r="AB431" i="16"/>
  <c r="AC431" s="1"/>
  <c r="AD431" s="1"/>
  <c r="M438"/>
  <c r="J437"/>
  <c r="O434"/>
  <c r="H433"/>
  <c r="G433" s="1"/>
  <c r="P432"/>
  <c r="T432"/>
  <c r="U432"/>
  <c r="S432"/>
  <c r="R432"/>
  <c r="Q432"/>
  <c r="X432"/>
  <c r="Y432" s="1"/>
  <c r="Z432" s="1"/>
  <c r="AA432" s="1"/>
  <c r="E443" i="18"/>
  <c r="AK443"/>
  <c r="AO443"/>
  <c r="AN443"/>
  <c r="AQ443"/>
  <c r="AT443"/>
  <c r="AU443"/>
  <c r="X181" i="16"/>
  <c r="Y181" s="1"/>
  <c r="AA179"/>
  <c r="AB178"/>
  <c r="AC178" s="1"/>
  <c r="AD178" s="1"/>
  <c r="M214"/>
  <c r="J213"/>
  <c r="Z180"/>
  <c r="O214"/>
  <c r="H213"/>
  <c r="R181"/>
  <c r="U181"/>
  <c r="G182"/>
  <c r="Q181"/>
  <c r="T181"/>
  <c r="P181"/>
  <c r="S181"/>
  <c r="E439"/>
  <c r="AO439"/>
  <c r="AN439"/>
  <c r="AK439"/>
  <c r="AT439"/>
  <c r="AQ439"/>
  <c r="AU439"/>
  <c r="E434" i="14"/>
  <c r="AK434"/>
  <c r="AN434"/>
  <c r="AO434"/>
  <c r="AT434"/>
  <c r="AQ434"/>
  <c r="AU434"/>
  <c r="E432" i="13"/>
  <c r="AK432"/>
  <c r="AN432"/>
  <c r="AO432"/>
  <c r="AQ432"/>
  <c r="AT432"/>
  <c r="AU432"/>
  <c r="E433" i="12"/>
  <c r="AN433"/>
  <c r="AO433"/>
  <c r="AK433"/>
  <c r="AQ433"/>
  <c r="AU433"/>
  <c r="AT433"/>
  <c r="O424" i="11"/>
  <c r="H424" s="1"/>
  <c r="O173"/>
  <c r="H173" s="1"/>
  <c r="AN428"/>
  <c r="AO428"/>
  <c r="AK428"/>
  <c r="AU428"/>
  <c r="AT428"/>
  <c r="AQ428"/>
  <c r="X170"/>
  <c r="Y170" s="1"/>
  <c r="Z170" s="1"/>
  <c r="AA170" s="1"/>
  <c r="M175"/>
  <c r="J175" s="1"/>
  <c r="M426"/>
  <c r="J426" s="1"/>
  <c r="E428"/>
  <c r="AB169"/>
  <c r="AC169" s="1"/>
  <c r="AD169" s="1"/>
  <c r="T170"/>
  <c r="P170"/>
  <c r="Q170"/>
  <c r="S170"/>
  <c r="U170"/>
  <c r="R170"/>
  <c r="G171"/>
  <c r="AB26" i="4"/>
  <c r="AB277"/>
  <c r="R29"/>
  <c r="V30" s="1"/>
  <c r="O284"/>
  <c r="P284"/>
  <c r="N284"/>
  <c r="Q284"/>
  <c r="R30"/>
  <c r="Q29"/>
  <c r="O29"/>
  <c r="P29"/>
  <c r="N29"/>
  <c r="AB278"/>
  <c r="Y279"/>
  <c r="Z279" s="1"/>
  <c r="Y27"/>
  <c r="Z27" s="1"/>
  <c r="V282"/>
  <c r="R282"/>
  <c r="S282"/>
  <c r="W281"/>
  <c r="X280"/>
  <c r="W29"/>
  <c r="X28"/>
  <c r="E455" i="23" l="1"/>
  <c r="AO455"/>
  <c r="AK455"/>
  <c r="AN455"/>
  <c r="AQ455"/>
  <c r="AT455"/>
  <c r="AU455"/>
  <c r="X198"/>
  <c r="AL198"/>
  <c r="AK198"/>
  <c r="M453"/>
  <c r="J452"/>
  <c r="AA447"/>
  <c r="AB446"/>
  <c r="AC446" s="1"/>
  <c r="AD446" s="1"/>
  <c r="X449"/>
  <c r="Y449" s="1"/>
  <c r="Y197"/>
  <c r="Z196"/>
  <c r="G199"/>
  <c r="R198"/>
  <c r="T198"/>
  <c r="S198"/>
  <c r="Q198"/>
  <c r="U198"/>
  <c r="P198"/>
  <c r="O204"/>
  <c r="H203"/>
  <c r="R449"/>
  <c r="Q449"/>
  <c r="S449"/>
  <c r="U449"/>
  <c r="G450"/>
  <c r="T449"/>
  <c r="P449"/>
  <c r="M223"/>
  <c r="J222"/>
  <c r="Z448"/>
  <c r="AA195"/>
  <c r="AB194"/>
  <c r="AC194" s="1"/>
  <c r="AD194" s="1"/>
  <c r="O453"/>
  <c r="H452"/>
  <c r="X450" i="22"/>
  <c r="Y450" s="1"/>
  <c r="O454"/>
  <c r="H453"/>
  <c r="AA448"/>
  <c r="AB447"/>
  <c r="AC447" s="1"/>
  <c r="AD447" s="1"/>
  <c r="Z449"/>
  <c r="E456"/>
  <c r="AN456"/>
  <c r="AO456"/>
  <c r="AK456"/>
  <c r="AT456"/>
  <c r="AQ456"/>
  <c r="AU456"/>
  <c r="Y197"/>
  <c r="Z196"/>
  <c r="G451"/>
  <c r="T450"/>
  <c r="P450"/>
  <c r="R450"/>
  <c r="U450"/>
  <c r="S450"/>
  <c r="Q450"/>
  <c r="M454"/>
  <c r="J453"/>
  <c r="AL198"/>
  <c r="X198"/>
  <c r="AK198"/>
  <c r="M202"/>
  <c r="J201"/>
  <c r="G199"/>
  <c r="R198"/>
  <c r="Q198"/>
  <c r="T198"/>
  <c r="P198"/>
  <c r="U198"/>
  <c r="S198"/>
  <c r="O202"/>
  <c r="H201"/>
  <c r="AA195"/>
  <c r="AB194"/>
  <c r="AC194" s="1"/>
  <c r="AD194" s="1"/>
  <c r="AA447" i="21"/>
  <c r="AB446"/>
  <c r="AC446" s="1"/>
  <c r="AD446" s="1"/>
  <c r="U197"/>
  <c r="Q197"/>
  <c r="R197"/>
  <c r="G198"/>
  <c r="T197"/>
  <c r="S197"/>
  <c r="P197"/>
  <c r="M463"/>
  <c r="J462"/>
  <c r="M201"/>
  <c r="J200"/>
  <c r="X449"/>
  <c r="E455"/>
  <c r="AO455"/>
  <c r="AK455"/>
  <c r="AN455"/>
  <c r="AT455"/>
  <c r="AQ455"/>
  <c r="AU455"/>
  <c r="AA194"/>
  <c r="AB193"/>
  <c r="AC193" s="1"/>
  <c r="AD193" s="1"/>
  <c r="O463"/>
  <c r="H462"/>
  <c r="Y449"/>
  <c r="Z448"/>
  <c r="AK197"/>
  <c r="X197"/>
  <c r="AL197"/>
  <c r="O201"/>
  <c r="H200"/>
  <c r="Y196"/>
  <c r="Z195"/>
  <c r="S449"/>
  <c r="R449"/>
  <c r="U449"/>
  <c r="Q449"/>
  <c r="G450"/>
  <c r="T449"/>
  <c r="P449"/>
  <c r="Q447" i="20"/>
  <c r="R447"/>
  <c r="T447"/>
  <c r="U447"/>
  <c r="P447"/>
  <c r="Z195"/>
  <c r="AA195" s="1"/>
  <c r="AB194"/>
  <c r="AC194" s="1"/>
  <c r="AD194" s="1"/>
  <c r="AA445"/>
  <c r="AB444"/>
  <c r="AC444" s="1"/>
  <c r="AD444" s="1"/>
  <c r="AK196"/>
  <c r="AL196"/>
  <c r="X196"/>
  <c r="Y196" s="1"/>
  <c r="G448"/>
  <c r="Q196"/>
  <c r="T196"/>
  <c r="S196"/>
  <c r="R196"/>
  <c r="U196"/>
  <c r="P196"/>
  <c r="X447"/>
  <c r="Y447" s="1"/>
  <c r="Z447" s="1"/>
  <c r="O450"/>
  <c r="H449"/>
  <c r="M450"/>
  <c r="J449"/>
  <c r="O198"/>
  <c r="H197"/>
  <c r="G197" s="1"/>
  <c r="M202"/>
  <c r="J201"/>
  <c r="E455"/>
  <c r="AN455"/>
  <c r="AO455"/>
  <c r="AK455"/>
  <c r="AT455"/>
  <c r="AU455"/>
  <c r="AQ455"/>
  <c r="AB432" i="16"/>
  <c r="AC432" s="1"/>
  <c r="AD432" s="1"/>
  <c r="X433"/>
  <c r="Y433" s="1"/>
  <c r="Z433" s="1"/>
  <c r="AA433" s="1"/>
  <c r="J438"/>
  <c r="M439"/>
  <c r="R433"/>
  <c r="U433"/>
  <c r="Q433"/>
  <c r="P433"/>
  <c r="T433"/>
  <c r="S433"/>
  <c r="O435"/>
  <c r="H434"/>
  <c r="G434" s="1"/>
  <c r="E444" i="18"/>
  <c r="AN444"/>
  <c r="AO444"/>
  <c r="AK444"/>
  <c r="AT444"/>
  <c r="AU444"/>
  <c r="AQ444"/>
  <c r="X182" i="16"/>
  <c r="Y182" s="1"/>
  <c r="S182"/>
  <c r="G183"/>
  <c r="P182"/>
  <c r="U182"/>
  <c r="R182"/>
  <c r="Q182"/>
  <c r="T182"/>
  <c r="O215"/>
  <c r="H214"/>
  <c r="M215"/>
  <c r="J214"/>
  <c r="Z181"/>
  <c r="AA180"/>
  <c r="AB179"/>
  <c r="AC179" s="1"/>
  <c r="AD179" s="1"/>
  <c r="E440"/>
  <c r="AK440"/>
  <c r="AN440"/>
  <c r="AO440"/>
  <c r="AT440"/>
  <c r="AQ440"/>
  <c r="AU440"/>
  <c r="E435" i="14"/>
  <c r="AO435"/>
  <c r="AN435"/>
  <c r="AK435"/>
  <c r="AQ435"/>
  <c r="AT435"/>
  <c r="AU435"/>
  <c r="E433" i="13"/>
  <c r="AK433"/>
  <c r="AN433"/>
  <c r="AO433"/>
  <c r="AT433"/>
  <c r="AQ433"/>
  <c r="AU433"/>
  <c r="E434" i="12"/>
  <c r="AK434"/>
  <c r="AN434"/>
  <c r="AO434"/>
  <c r="AQ434"/>
  <c r="AU434"/>
  <c r="AT434"/>
  <c r="O425" i="11"/>
  <c r="H425" s="1"/>
  <c r="O174"/>
  <c r="H174" s="1"/>
  <c r="AN429"/>
  <c r="AO429"/>
  <c r="AK429"/>
  <c r="AU429"/>
  <c r="AQ429"/>
  <c r="AT429"/>
  <c r="E429"/>
  <c r="P171"/>
  <c r="R171"/>
  <c r="S171"/>
  <c r="T171"/>
  <c r="Q171"/>
  <c r="U171"/>
  <c r="G172"/>
  <c r="AB170"/>
  <c r="AC170" s="1"/>
  <c r="AD170" s="1"/>
  <c r="M427"/>
  <c r="J427" s="1"/>
  <c r="X171"/>
  <c r="Y171" s="1"/>
  <c r="Z171" s="1"/>
  <c r="AA171" s="1"/>
  <c r="M176"/>
  <c r="J176" s="1"/>
  <c r="R31" i="4"/>
  <c r="P30"/>
  <c r="N30"/>
  <c r="O30"/>
  <c r="Q30"/>
  <c r="S30"/>
  <c r="V31" s="1"/>
  <c r="P285"/>
  <c r="O285"/>
  <c r="Q285"/>
  <c r="N285"/>
  <c r="Y280"/>
  <c r="Z280" s="1"/>
  <c r="AA280" s="1"/>
  <c r="AA27"/>
  <c r="Y28"/>
  <c r="Z28" s="1"/>
  <c r="AA28" s="1"/>
  <c r="AA279"/>
  <c r="W30"/>
  <c r="X29"/>
  <c r="S283"/>
  <c r="R283"/>
  <c r="W282"/>
  <c r="X281"/>
  <c r="V283"/>
  <c r="Z449" i="23" l="1"/>
  <c r="O454"/>
  <c r="H453"/>
  <c r="O205"/>
  <c r="H204"/>
  <c r="AA448"/>
  <c r="AB447"/>
  <c r="AC447" s="1"/>
  <c r="AD447" s="1"/>
  <c r="X450"/>
  <c r="Y450" s="1"/>
  <c r="AK199"/>
  <c r="AL199"/>
  <c r="X199"/>
  <c r="Z197"/>
  <c r="Y198"/>
  <c r="E456"/>
  <c r="AO456"/>
  <c r="AN456"/>
  <c r="AK456"/>
  <c r="AT456"/>
  <c r="AQ456"/>
  <c r="AU456"/>
  <c r="U450"/>
  <c r="Q450"/>
  <c r="G451"/>
  <c r="P450"/>
  <c r="R450"/>
  <c r="T450"/>
  <c r="S450"/>
  <c r="AB195"/>
  <c r="AC195" s="1"/>
  <c r="AD195" s="1"/>
  <c r="AA196"/>
  <c r="M224"/>
  <c r="J223"/>
  <c r="S199"/>
  <c r="G200"/>
  <c r="R199"/>
  <c r="Q199"/>
  <c r="U199"/>
  <c r="P199"/>
  <c r="T199"/>
  <c r="M454"/>
  <c r="J453"/>
  <c r="X451" i="22"/>
  <c r="Y451" s="1"/>
  <c r="S199"/>
  <c r="U199"/>
  <c r="P199"/>
  <c r="G200"/>
  <c r="R199"/>
  <c r="Q199"/>
  <c r="T199"/>
  <c r="M455"/>
  <c r="J454"/>
  <c r="AB195"/>
  <c r="AC195" s="1"/>
  <c r="AD195" s="1"/>
  <c r="AA196"/>
  <c r="M203"/>
  <c r="J202"/>
  <c r="S451"/>
  <c r="G452"/>
  <c r="Q451"/>
  <c r="U451"/>
  <c r="R451"/>
  <c r="T451"/>
  <c r="P451"/>
  <c r="E457"/>
  <c r="AK457"/>
  <c r="AO457"/>
  <c r="AN457"/>
  <c r="AQ457"/>
  <c r="AU457"/>
  <c r="AT457"/>
  <c r="Z450"/>
  <c r="AA449"/>
  <c r="AB448"/>
  <c r="AC448" s="1"/>
  <c r="AD448" s="1"/>
  <c r="O203"/>
  <c r="H202"/>
  <c r="AK199"/>
  <c r="X199"/>
  <c r="AL199"/>
  <c r="Z197"/>
  <c r="Y198"/>
  <c r="O455"/>
  <c r="H454"/>
  <c r="X450" i="21"/>
  <c r="Y450" s="1"/>
  <c r="R450"/>
  <c r="U450"/>
  <c r="Q450"/>
  <c r="G451"/>
  <c r="T450"/>
  <c r="P450"/>
  <c r="S450"/>
  <c r="O202"/>
  <c r="H201"/>
  <c r="X198"/>
  <c r="AL198"/>
  <c r="AK198"/>
  <c r="Z449"/>
  <c r="AA195"/>
  <c r="AB194"/>
  <c r="AC194" s="1"/>
  <c r="AD194" s="1"/>
  <c r="Y197"/>
  <c r="Z196"/>
  <c r="E456"/>
  <c r="AK456"/>
  <c r="AO456"/>
  <c r="AN456"/>
  <c r="AU456"/>
  <c r="AQ456"/>
  <c r="AT456"/>
  <c r="M464"/>
  <c r="J463"/>
  <c r="G199"/>
  <c r="R198"/>
  <c r="T198"/>
  <c r="Q198"/>
  <c r="U198"/>
  <c r="S198"/>
  <c r="P198"/>
  <c r="O464"/>
  <c r="H463"/>
  <c r="AA448"/>
  <c r="AB447"/>
  <c r="AC447" s="1"/>
  <c r="AD447" s="1"/>
  <c r="M202"/>
  <c r="J201"/>
  <c r="X448" i="20"/>
  <c r="Y448" s="1"/>
  <c r="Z448" s="1"/>
  <c r="Z196"/>
  <c r="AA196" s="1"/>
  <c r="M203"/>
  <c r="J202"/>
  <c r="X197"/>
  <c r="Y197" s="1"/>
  <c r="AK197"/>
  <c r="AL197"/>
  <c r="AB195"/>
  <c r="AC195" s="1"/>
  <c r="AD195" s="1"/>
  <c r="R197"/>
  <c r="Q197"/>
  <c r="S197"/>
  <c r="T197"/>
  <c r="U197"/>
  <c r="P197"/>
  <c r="O199"/>
  <c r="H198"/>
  <c r="G198" s="1"/>
  <c r="O451"/>
  <c r="H450"/>
  <c r="S448"/>
  <c r="U448"/>
  <c r="Q448"/>
  <c r="R448"/>
  <c r="T448"/>
  <c r="P448"/>
  <c r="M451"/>
  <c r="J450"/>
  <c r="G449"/>
  <c r="AB445"/>
  <c r="AC445" s="1"/>
  <c r="AD445" s="1"/>
  <c r="AA446"/>
  <c r="E456"/>
  <c r="AN456"/>
  <c r="AK456"/>
  <c r="AO456"/>
  <c r="AU456"/>
  <c r="AT456"/>
  <c r="AQ456"/>
  <c r="AB433" i="16"/>
  <c r="AC433" s="1"/>
  <c r="AD433" s="1"/>
  <c r="M440"/>
  <c r="J439"/>
  <c r="U434"/>
  <c r="S434"/>
  <c r="R434"/>
  <c r="P434"/>
  <c r="T434"/>
  <c r="Q434"/>
  <c r="H435"/>
  <c r="G435" s="1"/>
  <c r="O436"/>
  <c r="X434"/>
  <c r="Y434" s="1"/>
  <c r="Z434" s="1"/>
  <c r="AA434" s="1"/>
  <c r="E445" i="18"/>
  <c r="AO445"/>
  <c r="AK445"/>
  <c r="AN445"/>
  <c r="AT445"/>
  <c r="AQ445"/>
  <c r="AU445"/>
  <c r="X183" i="16"/>
  <c r="Y183" s="1"/>
  <c r="AA181"/>
  <c r="AB180"/>
  <c r="AC180" s="1"/>
  <c r="AD180" s="1"/>
  <c r="O216"/>
  <c r="H215"/>
  <c r="M216"/>
  <c r="J215"/>
  <c r="P183"/>
  <c r="R183"/>
  <c r="S183"/>
  <c r="G184"/>
  <c r="T183"/>
  <c r="U183"/>
  <c r="Q183"/>
  <c r="Z182"/>
  <c r="E441"/>
  <c r="AO441"/>
  <c r="AK441"/>
  <c r="AN441"/>
  <c r="AT441"/>
  <c r="AU441"/>
  <c r="AQ441"/>
  <c r="E436" i="14"/>
  <c r="AN436"/>
  <c r="AO436"/>
  <c r="AK436"/>
  <c r="AT436"/>
  <c r="AU436"/>
  <c r="AQ436"/>
  <c r="E434" i="13"/>
  <c r="AO434"/>
  <c r="AK434"/>
  <c r="AN434"/>
  <c r="AU434"/>
  <c r="AT434"/>
  <c r="AQ434"/>
  <c r="E435" i="12"/>
  <c r="AN435"/>
  <c r="AK435"/>
  <c r="AO435"/>
  <c r="AT435"/>
  <c r="AU435"/>
  <c r="AQ435"/>
  <c r="O426" i="11"/>
  <c r="H426" s="1"/>
  <c r="O175"/>
  <c r="H175" s="1"/>
  <c r="AN430"/>
  <c r="AK430"/>
  <c r="AO430"/>
  <c r="AT430"/>
  <c r="AQ430"/>
  <c r="AU430"/>
  <c r="AB171"/>
  <c r="AC171" s="1"/>
  <c r="AD171" s="1"/>
  <c r="M177"/>
  <c r="J177" s="1"/>
  <c r="X172"/>
  <c r="Y172" s="1"/>
  <c r="Z172" s="1"/>
  <c r="AA172" s="1"/>
  <c r="E430"/>
  <c r="P172"/>
  <c r="S172"/>
  <c r="T172"/>
  <c r="U172"/>
  <c r="R172"/>
  <c r="Q172"/>
  <c r="G173"/>
  <c r="M428"/>
  <c r="J428" s="1"/>
  <c r="AB27" i="4"/>
  <c r="AB28" s="1"/>
  <c r="AB279"/>
  <c r="AB280" s="1"/>
  <c r="S31"/>
  <c r="V32" s="1"/>
  <c r="O286"/>
  <c r="P286"/>
  <c r="N286"/>
  <c r="Q286"/>
  <c r="S32"/>
  <c r="P31"/>
  <c r="O31"/>
  <c r="Q31"/>
  <c r="N31"/>
  <c r="Y281"/>
  <c r="Z281" s="1"/>
  <c r="AA281" s="1"/>
  <c r="Y29"/>
  <c r="Z29" s="1"/>
  <c r="AA29" s="1"/>
  <c r="X282"/>
  <c r="W283"/>
  <c r="R284"/>
  <c r="S284"/>
  <c r="V284"/>
  <c r="W31"/>
  <c r="X30"/>
  <c r="X451" i="23" l="1"/>
  <c r="Y451" s="1"/>
  <c r="Z450"/>
  <c r="AL200"/>
  <c r="X200"/>
  <c r="AK200"/>
  <c r="M225"/>
  <c r="J224"/>
  <c r="T200"/>
  <c r="P200"/>
  <c r="R200"/>
  <c r="Q200"/>
  <c r="G201"/>
  <c r="U200"/>
  <c r="S200"/>
  <c r="M455"/>
  <c r="J454"/>
  <c r="E457"/>
  <c r="AO457"/>
  <c r="AN457"/>
  <c r="AK457"/>
  <c r="AQ457"/>
  <c r="AU457"/>
  <c r="AT457"/>
  <c r="Z198"/>
  <c r="Y199"/>
  <c r="AA449"/>
  <c r="AB448"/>
  <c r="AC448" s="1"/>
  <c r="AD448" s="1"/>
  <c r="O455"/>
  <c r="H454"/>
  <c r="G452"/>
  <c r="T451"/>
  <c r="P451"/>
  <c r="R451"/>
  <c r="U451"/>
  <c r="S451"/>
  <c r="Q451"/>
  <c r="AB196"/>
  <c r="AC196" s="1"/>
  <c r="AD196" s="1"/>
  <c r="AA197"/>
  <c r="O206"/>
  <c r="H205"/>
  <c r="X452" i="22"/>
  <c r="Y452" s="1"/>
  <c r="Z198"/>
  <c r="Y199"/>
  <c r="T200"/>
  <c r="P200"/>
  <c r="G201"/>
  <c r="U200"/>
  <c r="R200"/>
  <c r="Q200"/>
  <c r="S200"/>
  <c r="AA450"/>
  <c r="AB449"/>
  <c r="AC449" s="1"/>
  <c r="AD449" s="1"/>
  <c r="AL200"/>
  <c r="X200"/>
  <c r="AK200"/>
  <c r="E458"/>
  <c r="AO458"/>
  <c r="AK458"/>
  <c r="AN458"/>
  <c r="AQ458"/>
  <c r="AU458"/>
  <c r="AT458"/>
  <c r="R452"/>
  <c r="Q452"/>
  <c r="U452"/>
  <c r="S452"/>
  <c r="G453"/>
  <c r="P452"/>
  <c r="T452"/>
  <c r="AB196"/>
  <c r="AC196" s="1"/>
  <c r="AD196" s="1"/>
  <c r="AA197"/>
  <c r="M456"/>
  <c r="J455"/>
  <c r="O204"/>
  <c r="H203"/>
  <c r="O456"/>
  <c r="H455"/>
  <c r="Z451"/>
  <c r="M204"/>
  <c r="J203"/>
  <c r="X451" i="21"/>
  <c r="Y451" s="1"/>
  <c r="M203"/>
  <c r="J202"/>
  <c r="S199"/>
  <c r="G200"/>
  <c r="R199"/>
  <c r="U199"/>
  <c r="P199"/>
  <c r="Q199"/>
  <c r="T199"/>
  <c r="O465"/>
  <c r="H464"/>
  <c r="E457"/>
  <c r="AO457"/>
  <c r="AN457"/>
  <c r="AK457"/>
  <c r="AQ457"/>
  <c r="AU457"/>
  <c r="AT457"/>
  <c r="AB195"/>
  <c r="AC195" s="1"/>
  <c r="AD195" s="1"/>
  <c r="AA196"/>
  <c r="AA449"/>
  <c r="AB448"/>
  <c r="AC448" s="1"/>
  <c r="AD448" s="1"/>
  <c r="AK199"/>
  <c r="X199"/>
  <c r="AL199"/>
  <c r="M465"/>
  <c r="J464"/>
  <c r="Z197"/>
  <c r="Y198"/>
  <c r="Z450"/>
  <c r="O203"/>
  <c r="H202"/>
  <c r="U451"/>
  <c r="Q451"/>
  <c r="G452"/>
  <c r="T451"/>
  <c r="P451"/>
  <c r="S451"/>
  <c r="R451"/>
  <c r="X449" i="20"/>
  <c r="Y449" s="1"/>
  <c r="Z449" s="1"/>
  <c r="AB196"/>
  <c r="AC196" s="1"/>
  <c r="AD196" s="1"/>
  <c r="Z197"/>
  <c r="AA197" s="1"/>
  <c r="P449"/>
  <c r="R449"/>
  <c r="U449"/>
  <c r="Q449"/>
  <c r="S449"/>
  <c r="T449"/>
  <c r="O200"/>
  <c r="H199"/>
  <c r="G199" s="1"/>
  <c r="G450"/>
  <c r="M204"/>
  <c r="J203"/>
  <c r="AA447"/>
  <c r="AB446"/>
  <c r="AC446" s="1"/>
  <c r="AD446" s="1"/>
  <c r="M452"/>
  <c r="J451"/>
  <c r="O452"/>
  <c r="H451"/>
  <c r="R198"/>
  <c r="Q198"/>
  <c r="T198"/>
  <c r="S198"/>
  <c r="U198"/>
  <c r="P198"/>
  <c r="AL198"/>
  <c r="AK198"/>
  <c r="X198"/>
  <c r="Y198" s="1"/>
  <c r="E457"/>
  <c r="AN457"/>
  <c r="AK457"/>
  <c r="AO457"/>
  <c r="AQ457"/>
  <c r="AT457"/>
  <c r="AU457"/>
  <c r="AB434" i="16"/>
  <c r="AC434" s="1"/>
  <c r="AD434" s="1"/>
  <c r="M441"/>
  <c r="J440"/>
  <c r="T435"/>
  <c r="S435"/>
  <c r="Q435"/>
  <c r="U435"/>
  <c r="P435"/>
  <c r="R435"/>
  <c r="X435"/>
  <c r="Y435" s="1"/>
  <c r="Z435" s="1"/>
  <c r="AA435" s="1"/>
  <c r="H436"/>
  <c r="G436" s="1"/>
  <c r="O437"/>
  <c r="E446" i="18"/>
  <c r="AO446"/>
  <c r="AN446"/>
  <c r="AK446"/>
  <c r="AT446"/>
  <c r="AQ446"/>
  <c r="AU446"/>
  <c r="X184" i="16"/>
  <c r="Y184" s="1"/>
  <c r="U184"/>
  <c r="T184"/>
  <c r="R184"/>
  <c r="Q184"/>
  <c r="G185"/>
  <c r="P184"/>
  <c r="S184"/>
  <c r="O217"/>
  <c r="H216"/>
  <c r="M217"/>
  <c r="J216"/>
  <c r="Z183"/>
  <c r="AA182"/>
  <c r="AB181"/>
  <c r="AC181" s="1"/>
  <c r="AD181" s="1"/>
  <c r="E442"/>
  <c r="AO442"/>
  <c r="AK442"/>
  <c r="AN442"/>
  <c r="AT442"/>
  <c r="AU442"/>
  <c r="AQ442"/>
  <c r="E437" i="14"/>
  <c r="AK437"/>
  <c r="AN437"/>
  <c r="AO437"/>
  <c r="AU437"/>
  <c r="AT437"/>
  <c r="AQ437"/>
  <c r="E435" i="13"/>
  <c r="AK435"/>
  <c r="AO435"/>
  <c r="AN435"/>
  <c r="AU435"/>
  <c r="AQ435"/>
  <c r="AT435"/>
  <c r="E436" i="12"/>
  <c r="AO436"/>
  <c r="AN436"/>
  <c r="AK436"/>
  <c r="AT436"/>
  <c r="AU436"/>
  <c r="AQ436"/>
  <c r="O427" i="11"/>
  <c r="H427" s="1"/>
  <c r="O176"/>
  <c r="H176" s="1"/>
  <c r="AO431"/>
  <c r="AK431"/>
  <c r="AN431"/>
  <c r="AT431"/>
  <c r="AQ431"/>
  <c r="AU431"/>
  <c r="AB172"/>
  <c r="AC172" s="1"/>
  <c r="AD172" s="1"/>
  <c r="E431"/>
  <c r="Q173"/>
  <c r="P173"/>
  <c r="S173"/>
  <c r="U173"/>
  <c r="T173"/>
  <c r="R173"/>
  <c r="G174"/>
  <c r="X173"/>
  <c r="Y173" s="1"/>
  <c r="Z173" s="1"/>
  <c r="AA173" s="1"/>
  <c r="M178"/>
  <c r="J178" s="1"/>
  <c r="M429"/>
  <c r="J429" s="1"/>
  <c r="AB29" i="4"/>
  <c r="R32"/>
  <c r="V33" s="1"/>
  <c r="R33"/>
  <c r="P32"/>
  <c r="Q32"/>
  <c r="O32"/>
  <c r="N32"/>
  <c r="N287"/>
  <c r="P287"/>
  <c r="O287"/>
  <c r="Q287"/>
  <c r="Y282"/>
  <c r="Z282" s="1"/>
  <c r="AA282" s="1"/>
  <c r="AB281"/>
  <c r="Y30"/>
  <c r="Z30" s="1"/>
  <c r="AA30" s="1"/>
  <c r="S285"/>
  <c r="R285"/>
  <c r="V285"/>
  <c r="W32"/>
  <c r="X31"/>
  <c r="W284"/>
  <c r="X283"/>
  <c r="X452" i="23" l="1"/>
  <c r="X453" i="22"/>
  <c r="Y453" s="1"/>
  <c r="O207" i="23"/>
  <c r="H206"/>
  <c r="Z199"/>
  <c r="Y200"/>
  <c r="AB197"/>
  <c r="AC197" s="1"/>
  <c r="AD197" s="1"/>
  <c r="AA198"/>
  <c r="S452"/>
  <c r="G453"/>
  <c r="Q452"/>
  <c r="U452"/>
  <c r="T452"/>
  <c r="R452"/>
  <c r="P452"/>
  <c r="AA450"/>
  <c r="AB449"/>
  <c r="AC449" s="1"/>
  <c r="AD449" s="1"/>
  <c r="E458"/>
  <c r="AK458"/>
  <c r="AN458"/>
  <c r="AO458"/>
  <c r="AT458"/>
  <c r="AU458"/>
  <c r="AQ458"/>
  <c r="U201"/>
  <c r="Q201"/>
  <c r="G202"/>
  <c r="T201"/>
  <c r="S201"/>
  <c r="R201"/>
  <c r="P201"/>
  <c r="AK201"/>
  <c r="X201"/>
  <c r="AL201"/>
  <c r="M456"/>
  <c r="J455"/>
  <c r="O456"/>
  <c r="H455"/>
  <c r="M226"/>
  <c r="J225"/>
  <c r="Y452"/>
  <c r="Z451"/>
  <c r="M205" i="22"/>
  <c r="J204"/>
  <c r="O457"/>
  <c r="H456"/>
  <c r="M457"/>
  <c r="J456"/>
  <c r="O205"/>
  <c r="H204"/>
  <c r="U453"/>
  <c r="Q453"/>
  <c r="G454"/>
  <c r="P453"/>
  <c r="S453"/>
  <c r="R453"/>
  <c r="T453"/>
  <c r="E459"/>
  <c r="AO459"/>
  <c r="AN459"/>
  <c r="AK459"/>
  <c r="AT459"/>
  <c r="AQ459"/>
  <c r="AU459"/>
  <c r="AA451"/>
  <c r="AB450"/>
  <c r="AC450" s="1"/>
  <c r="AD450" s="1"/>
  <c r="AK201"/>
  <c r="AL201"/>
  <c r="X201"/>
  <c r="Z452"/>
  <c r="AA198"/>
  <c r="AB197"/>
  <c r="AC197" s="1"/>
  <c r="AD197" s="1"/>
  <c r="Y200"/>
  <c r="Z199"/>
  <c r="U201"/>
  <c r="Q201"/>
  <c r="R201"/>
  <c r="G202"/>
  <c r="T201"/>
  <c r="S201"/>
  <c r="P201"/>
  <c r="X452" i="21"/>
  <c r="Z198"/>
  <c r="Y199"/>
  <c r="G453"/>
  <c r="T452"/>
  <c r="P452"/>
  <c r="S452"/>
  <c r="R452"/>
  <c r="U452"/>
  <c r="Q452"/>
  <c r="O204"/>
  <c r="H203"/>
  <c r="AA450"/>
  <c r="AB449"/>
  <c r="AC449" s="1"/>
  <c r="AD449" s="1"/>
  <c r="T200"/>
  <c r="P200"/>
  <c r="R200"/>
  <c r="G201"/>
  <c r="U200"/>
  <c r="Q200"/>
  <c r="S200"/>
  <c r="AB196"/>
  <c r="AC196" s="1"/>
  <c r="AD196" s="1"/>
  <c r="AA197"/>
  <c r="Z451"/>
  <c r="Y452"/>
  <c r="M466"/>
  <c r="J465"/>
  <c r="E458"/>
  <c r="AK458"/>
  <c r="AO458"/>
  <c r="AN458"/>
  <c r="AU458"/>
  <c r="AQ458"/>
  <c r="AT458"/>
  <c r="O466"/>
  <c r="H465"/>
  <c r="AL200"/>
  <c r="X200"/>
  <c r="AK200"/>
  <c r="M204"/>
  <c r="J203"/>
  <c r="X450" i="20"/>
  <c r="Y450" s="1"/>
  <c r="Z450" s="1"/>
  <c r="P199"/>
  <c r="U199"/>
  <c r="R199"/>
  <c r="Q199"/>
  <c r="S199"/>
  <c r="T199"/>
  <c r="Z198"/>
  <c r="AA198" s="1"/>
  <c r="U450"/>
  <c r="T450"/>
  <c r="Q450"/>
  <c r="S450"/>
  <c r="P450"/>
  <c r="R450"/>
  <c r="AB197"/>
  <c r="AC197" s="1"/>
  <c r="AD197" s="1"/>
  <c r="G451"/>
  <c r="M453"/>
  <c r="J452"/>
  <c r="M205"/>
  <c r="J204"/>
  <c r="O201"/>
  <c r="H200"/>
  <c r="G200" s="1"/>
  <c r="AL199"/>
  <c r="X199"/>
  <c r="Y199" s="1"/>
  <c r="AK199"/>
  <c r="O453"/>
  <c r="H452"/>
  <c r="AA448"/>
  <c r="AB447"/>
  <c r="AC447" s="1"/>
  <c r="AD447" s="1"/>
  <c r="E458"/>
  <c r="AK458"/>
  <c r="AO458"/>
  <c r="AN458"/>
  <c r="AT458"/>
  <c r="AU458"/>
  <c r="AQ458"/>
  <c r="AB435" i="16"/>
  <c r="AC435" s="1"/>
  <c r="AD435" s="1"/>
  <c r="M442"/>
  <c r="J441"/>
  <c r="R436"/>
  <c r="U436"/>
  <c r="S436"/>
  <c r="Q436"/>
  <c r="P436"/>
  <c r="T436"/>
  <c r="O438"/>
  <c r="H437"/>
  <c r="G437" s="1"/>
  <c r="X436"/>
  <c r="Y436" s="1"/>
  <c r="Z436" s="1"/>
  <c r="AA436" s="1"/>
  <c r="E447" i="18"/>
  <c r="AO447"/>
  <c r="AN447"/>
  <c r="AK447"/>
  <c r="AQ447"/>
  <c r="AT447"/>
  <c r="AU447"/>
  <c r="X185" i="16"/>
  <c r="Y185" s="1"/>
  <c r="AA183"/>
  <c r="AB182"/>
  <c r="AC182" s="1"/>
  <c r="AD182" s="1"/>
  <c r="T185"/>
  <c r="S185"/>
  <c r="R185"/>
  <c r="P185"/>
  <c r="Q185"/>
  <c r="G186"/>
  <c r="U185"/>
  <c r="O218"/>
  <c r="H217"/>
  <c r="M218"/>
  <c r="J217"/>
  <c r="Z184"/>
  <c r="E443"/>
  <c r="AO443"/>
  <c r="AN443"/>
  <c r="AK443"/>
  <c r="AU443"/>
  <c r="AQ443"/>
  <c r="AT443"/>
  <c r="E438" i="14"/>
  <c r="AK438"/>
  <c r="AO438"/>
  <c r="AN438"/>
  <c r="AQ438"/>
  <c r="AU438"/>
  <c r="AT438"/>
  <c r="E436" i="13"/>
  <c r="AO436"/>
  <c r="AN436"/>
  <c r="AK436"/>
  <c r="AQ436"/>
  <c r="AU436"/>
  <c r="AT436"/>
  <c r="E437" i="12"/>
  <c r="AO437"/>
  <c r="AN437"/>
  <c r="AK437"/>
  <c r="AU437"/>
  <c r="AT437"/>
  <c r="AQ437"/>
  <c r="O428" i="11"/>
  <c r="H428" s="1"/>
  <c r="O177"/>
  <c r="H177" s="1"/>
  <c r="AK432"/>
  <c r="AO432"/>
  <c r="AN432"/>
  <c r="AT432"/>
  <c r="AU432"/>
  <c r="AQ432"/>
  <c r="X174"/>
  <c r="Y174" s="1"/>
  <c r="Z174" s="1"/>
  <c r="AA174" s="1"/>
  <c r="AB173"/>
  <c r="AC173" s="1"/>
  <c r="AD173" s="1"/>
  <c r="M179"/>
  <c r="J179" s="1"/>
  <c r="M430"/>
  <c r="J430" s="1"/>
  <c r="T174"/>
  <c r="R174"/>
  <c r="U174"/>
  <c r="Q174"/>
  <c r="S174"/>
  <c r="P174"/>
  <c r="G175"/>
  <c r="E432"/>
  <c r="AB30" i="4"/>
  <c r="S33"/>
  <c r="V34" s="1"/>
  <c r="O288"/>
  <c r="N288"/>
  <c r="P288"/>
  <c r="Q288"/>
  <c r="R34"/>
  <c r="P33"/>
  <c r="O33"/>
  <c r="N33"/>
  <c r="Q33"/>
  <c r="Y283"/>
  <c r="Z283" s="1"/>
  <c r="AB282"/>
  <c r="Y31"/>
  <c r="Z31" s="1"/>
  <c r="AA31" s="1"/>
  <c r="V286"/>
  <c r="R286"/>
  <c r="S286"/>
  <c r="W33"/>
  <c r="X32"/>
  <c r="W285"/>
  <c r="X284"/>
  <c r="M227" i="23" l="1"/>
  <c r="J226"/>
  <c r="M457"/>
  <c r="J456"/>
  <c r="AL202"/>
  <c r="AK202"/>
  <c r="X202"/>
  <c r="E459"/>
  <c r="AK459"/>
  <c r="AN459"/>
  <c r="AO459"/>
  <c r="AU459"/>
  <c r="AQ459"/>
  <c r="AT459"/>
  <c r="X453"/>
  <c r="Y453" s="1"/>
  <c r="Y201"/>
  <c r="Z200"/>
  <c r="G203"/>
  <c r="R202"/>
  <c r="Q202"/>
  <c r="U202"/>
  <c r="P202"/>
  <c r="T202"/>
  <c r="S202"/>
  <c r="AA451"/>
  <c r="AB450"/>
  <c r="AC450" s="1"/>
  <c r="AD450" s="1"/>
  <c r="AA199"/>
  <c r="AB198"/>
  <c r="AC198" s="1"/>
  <c r="AD198" s="1"/>
  <c r="Z452"/>
  <c r="O457"/>
  <c r="H456"/>
  <c r="R453"/>
  <c r="Q453"/>
  <c r="U453"/>
  <c r="T453"/>
  <c r="S453"/>
  <c r="G454"/>
  <c r="P453"/>
  <c r="O208"/>
  <c r="H207"/>
  <c r="X454" i="22"/>
  <c r="Y454" s="1"/>
  <c r="Y201"/>
  <c r="Z200"/>
  <c r="AA452"/>
  <c r="AB451"/>
  <c r="AC451" s="1"/>
  <c r="AD451" s="1"/>
  <c r="E460"/>
  <c r="AK460"/>
  <c r="AN460"/>
  <c r="AO460"/>
  <c r="AT460"/>
  <c r="AQ460"/>
  <c r="AU460"/>
  <c r="G455"/>
  <c r="T454"/>
  <c r="P454"/>
  <c r="R454"/>
  <c r="Q454"/>
  <c r="S454"/>
  <c r="U454"/>
  <c r="O206"/>
  <c r="H205"/>
  <c r="O458"/>
  <c r="H457"/>
  <c r="G203"/>
  <c r="R202"/>
  <c r="T202"/>
  <c r="Q202"/>
  <c r="P202"/>
  <c r="U202"/>
  <c r="S202"/>
  <c r="AA199"/>
  <c r="AB198"/>
  <c r="AC198" s="1"/>
  <c r="AD198" s="1"/>
  <c r="X202"/>
  <c r="AL202"/>
  <c r="AK202"/>
  <c r="Z453"/>
  <c r="M458"/>
  <c r="J457"/>
  <c r="M206"/>
  <c r="J205"/>
  <c r="M205" i="21"/>
  <c r="J204"/>
  <c r="E459"/>
  <c r="AO459"/>
  <c r="AK459"/>
  <c r="AN459"/>
  <c r="AQ459"/>
  <c r="AT459"/>
  <c r="AU459"/>
  <c r="AB197"/>
  <c r="AC197" s="1"/>
  <c r="AD197" s="1"/>
  <c r="AA198"/>
  <c r="X453"/>
  <c r="Y453" s="1"/>
  <c r="O467"/>
  <c r="H466"/>
  <c r="M467"/>
  <c r="J466"/>
  <c r="AK201"/>
  <c r="X201"/>
  <c r="AL201"/>
  <c r="S453"/>
  <c r="R453"/>
  <c r="U453"/>
  <c r="Q453"/>
  <c r="G454"/>
  <c r="T453"/>
  <c r="P453"/>
  <c r="Z452"/>
  <c r="U201"/>
  <c r="Q201"/>
  <c r="G202"/>
  <c r="T201"/>
  <c r="R201"/>
  <c r="S201"/>
  <c r="P201"/>
  <c r="O205"/>
  <c r="H204"/>
  <c r="Y200"/>
  <c r="Z199"/>
  <c r="AA451"/>
  <c r="AB450"/>
  <c r="AC450" s="1"/>
  <c r="AD450" s="1"/>
  <c r="Z199" i="20"/>
  <c r="AA199" s="1"/>
  <c r="AB198"/>
  <c r="AC198" s="1"/>
  <c r="AD198" s="1"/>
  <c r="M454"/>
  <c r="J453"/>
  <c r="AB448"/>
  <c r="AC448" s="1"/>
  <c r="AD448" s="1"/>
  <c r="AA449"/>
  <c r="T451"/>
  <c r="U451"/>
  <c r="S451"/>
  <c r="P451"/>
  <c r="Q451"/>
  <c r="R451"/>
  <c r="M206"/>
  <c r="J205"/>
  <c r="X451"/>
  <c r="Y451" s="1"/>
  <c r="Z451" s="1"/>
  <c r="AK200"/>
  <c r="AL200"/>
  <c r="X200"/>
  <c r="Y200" s="1"/>
  <c r="O202"/>
  <c r="H201"/>
  <c r="G201" s="1"/>
  <c r="O454"/>
  <c r="H453"/>
  <c r="Q200"/>
  <c r="S200"/>
  <c r="R200"/>
  <c r="T200"/>
  <c r="U200"/>
  <c r="P200"/>
  <c r="G452"/>
  <c r="E459"/>
  <c r="AK459"/>
  <c r="AN459"/>
  <c r="AO459"/>
  <c r="AT459"/>
  <c r="AU459"/>
  <c r="AQ459"/>
  <c r="AB436" i="16"/>
  <c r="AC436" s="1"/>
  <c r="AD436" s="1"/>
  <c r="M443"/>
  <c r="J442"/>
  <c r="R437"/>
  <c r="T437"/>
  <c r="U437"/>
  <c r="S437"/>
  <c r="P437"/>
  <c r="Q437"/>
  <c r="X437"/>
  <c r="Y437" s="1"/>
  <c r="Z437" s="1"/>
  <c r="AA437" s="1"/>
  <c r="O439"/>
  <c r="H438"/>
  <c r="G438" s="1"/>
  <c r="E448" i="18"/>
  <c r="AO448"/>
  <c r="AK448"/>
  <c r="AN448"/>
  <c r="AT448"/>
  <c r="AQ448"/>
  <c r="AU448"/>
  <c r="U186" i="16"/>
  <c r="P186"/>
  <c r="Q186"/>
  <c r="T186"/>
  <c r="G187"/>
  <c r="S186"/>
  <c r="R186"/>
  <c r="Z185"/>
  <c r="M219"/>
  <c r="J218"/>
  <c r="O219"/>
  <c r="H218"/>
  <c r="X186"/>
  <c r="Y186" s="1"/>
  <c r="AA184"/>
  <c r="AB183"/>
  <c r="AC183" s="1"/>
  <c r="AD183" s="1"/>
  <c r="E444"/>
  <c r="AO444"/>
  <c r="AK444"/>
  <c r="AN444"/>
  <c r="AQ444"/>
  <c r="AU444"/>
  <c r="AT444"/>
  <c r="E439" i="14"/>
  <c r="AO439"/>
  <c r="AN439"/>
  <c r="AK439"/>
  <c r="AU439"/>
  <c r="AT439"/>
  <c r="AQ439"/>
  <c r="E437" i="13"/>
  <c r="AO437"/>
  <c r="AN437"/>
  <c r="AK437"/>
  <c r="AU437"/>
  <c r="AQ437"/>
  <c r="AT437"/>
  <c r="E438" i="12"/>
  <c r="AK438"/>
  <c r="AN438"/>
  <c r="AO438"/>
  <c r="AU438"/>
  <c r="AT438"/>
  <c r="AQ438"/>
  <c r="O429" i="11"/>
  <c r="H429" s="1"/>
  <c r="O178"/>
  <c r="H178" s="1"/>
  <c r="AK433"/>
  <c r="AN433"/>
  <c r="AO433"/>
  <c r="AU433"/>
  <c r="AT433"/>
  <c r="AQ433"/>
  <c r="E433"/>
  <c r="X175"/>
  <c r="Y175" s="1"/>
  <c r="Z175" s="1"/>
  <c r="AA175" s="1"/>
  <c r="M180"/>
  <c r="J180" s="1"/>
  <c r="U175"/>
  <c r="P175"/>
  <c r="R175"/>
  <c r="S175"/>
  <c r="T175"/>
  <c r="Q175"/>
  <c r="G176"/>
  <c r="M431"/>
  <c r="J431" s="1"/>
  <c r="AB174"/>
  <c r="AC174" s="1"/>
  <c r="AD174" s="1"/>
  <c r="AB31" i="4"/>
  <c r="S34"/>
  <c r="V35" s="1"/>
  <c r="S35"/>
  <c r="P34"/>
  <c r="N34"/>
  <c r="Q34"/>
  <c r="O34"/>
  <c r="P289"/>
  <c r="N289"/>
  <c r="O289"/>
  <c r="Q289"/>
  <c r="Y284"/>
  <c r="Z284" s="1"/>
  <c r="AA284" s="1"/>
  <c r="Y32"/>
  <c r="Z32" s="1"/>
  <c r="AA32" s="1"/>
  <c r="AA283"/>
  <c r="AB283" s="1"/>
  <c r="W286"/>
  <c r="X285"/>
  <c r="S287"/>
  <c r="R287"/>
  <c r="W34"/>
  <c r="X33"/>
  <c r="V287"/>
  <c r="U454" i="23" l="1"/>
  <c r="Q454"/>
  <c r="G455"/>
  <c r="P454"/>
  <c r="S454"/>
  <c r="R454"/>
  <c r="T454"/>
  <c r="Z453"/>
  <c r="AK203"/>
  <c r="X203"/>
  <c r="AL203"/>
  <c r="O209"/>
  <c r="H208"/>
  <c r="X454"/>
  <c r="Y454" s="1"/>
  <c r="AA452"/>
  <c r="AB451"/>
  <c r="AC451" s="1"/>
  <c r="AD451" s="1"/>
  <c r="S203"/>
  <c r="U203"/>
  <c r="P203"/>
  <c r="T203"/>
  <c r="G204"/>
  <c r="R203"/>
  <c r="Q203"/>
  <c r="E460"/>
  <c r="AN460"/>
  <c r="AK460"/>
  <c r="AO460"/>
  <c r="AQ460"/>
  <c r="AT460"/>
  <c r="AU460"/>
  <c r="M458"/>
  <c r="J457"/>
  <c r="O458"/>
  <c r="H457"/>
  <c r="AB199"/>
  <c r="AC199" s="1"/>
  <c r="AD199" s="1"/>
  <c r="AA200"/>
  <c r="Z201"/>
  <c r="Y202"/>
  <c r="M228"/>
  <c r="J227"/>
  <c r="O459" i="22"/>
  <c r="H458"/>
  <c r="X455"/>
  <c r="Y455" s="1"/>
  <c r="AA453"/>
  <c r="AB452"/>
  <c r="AC452" s="1"/>
  <c r="AD452" s="1"/>
  <c r="M207"/>
  <c r="J206"/>
  <c r="Z454"/>
  <c r="AK203"/>
  <c r="X203"/>
  <c r="AL203"/>
  <c r="M459"/>
  <c r="J458"/>
  <c r="S203"/>
  <c r="G204"/>
  <c r="R203"/>
  <c r="U203"/>
  <c r="P203"/>
  <c r="Q203"/>
  <c r="T203"/>
  <c r="S455"/>
  <c r="G456"/>
  <c r="Q455"/>
  <c r="P455"/>
  <c r="T455"/>
  <c r="U455"/>
  <c r="R455"/>
  <c r="AB199"/>
  <c r="AC199" s="1"/>
  <c r="AD199" s="1"/>
  <c r="AA200"/>
  <c r="O207"/>
  <c r="H206"/>
  <c r="E461"/>
  <c r="AO461"/>
  <c r="AK461"/>
  <c r="AN461"/>
  <c r="AQ461"/>
  <c r="AU461"/>
  <c r="AT461"/>
  <c r="Z201"/>
  <c r="Y202"/>
  <c r="X454" i="21"/>
  <c r="Y454" s="1"/>
  <c r="Z453"/>
  <c r="O206"/>
  <c r="H205"/>
  <c r="AL202"/>
  <c r="X202"/>
  <c r="AK202"/>
  <c r="R454"/>
  <c r="U454"/>
  <c r="Q454"/>
  <c r="G455"/>
  <c r="T454"/>
  <c r="P454"/>
  <c r="S454"/>
  <c r="AA452"/>
  <c r="AB451"/>
  <c r="AC451" s="1"/>
  <c r="AD451" s="1"/>
  <c r="G203"/>
  <c r="R202"/>
  <c r="Q202"/>
  <c r="T202"/>
  <c r="U202"/>
  <c r="S202"/>
  <c r="P202"/>
  <c r="M468"/>
  <c r="J467"/>
  <c r="AA199"/>
  <c r="AB198"/>
  <c r="AC198" s="1"/>
  <c r="AD198" s="1"/>
  <c r="Y201"/>
  <c r="Z200"/>
  <c r="E460"/>
  <c r="AK460"/>
  <c r="AO460"/>
  <c r="AN460"/>
  <c r="AT460"/>
  <c r="AQ460"/>
  <c r="AU460"/>
  <c r="O468"/>
  <c r="H467"/>
  <c r="M206"/>
  <c r="J205"/>
  <c r="Z200" i="20"/>
  <c r="AA200" s="1"/>
  <c r="P201"/>
  <c r="R201"/>
  <c r="Q201"/>
  <c r="T201"/>
  <c r="S201"/>
  <c r="U201"/>
  <c r="U452"/>
  <c r="R452"/>
  <c r="S452"/>
  <c r="P452"/>
  <c r="Q452"/>
  <c r="T452"/>
  <c r="AL201"/>
  <c r="AK201"/>
  <c r="X201"/>
  <c r="Y201" s="1"/>
  <c r="AA450"/>
  <c r="AB449"/>
  <c r="AC449" s="1"/>
  <c r="AD449" s="1"/>
  <c r="AB199"/>
  <c r="AC199" s="1"/>
  <c r="AD199" s="1"/>
  <c r="O455"/>
  <c r="H454"/>
  <c r="M207"/>
  <c r="J206"/>
  <c r="G453"/>
  <c r="O203"/>
  <c r="H202"/>
  <c r="G202" s="1"/>
  <c r="X452"/>
  <c r="Y452" s="1"/>
  <c r="Z452" s="1"/>
  <c r="M455"/>
  <c r="J454"/>
  <c r="E460"/>
  <c r="AO460"/>
  <c r="AN460"/>
  <c r="AK460"/>
  <c r="AT460"/>
  <c r="AU460"/>
  <c r="AQ460"/>
  <c r="AB437" i="16"/>
  <c r="AC437" s="1"/>
  <c r="AD437" s="1"/>
  <c r="J443"/>
  <c r="M444"/>
  <c r="S438"/>
  <c r="R438"/>
  <c r="U438"/>
  <c r="P438"/>
  <c r="Q438"/>
  <c r="T438"/>
  <c r="X438"/>
  <c r="Y438" s="1"/>
  <c r="Z438" s="1"/>
  <c r="AA438" s="1"/>
  <c r="O440"/>
  <c r="H439"/>
  <c r="G439" s="1"/>
  <c r="E449" i="18"/>
  <c r="AK449"/>
  <c r="AO449"/>
  <c r="AN449"/>
  <c r="AU449"/>
  <c r="AT449"/>
  <c r="AQ449"/>
  <c r="X187" i="16"/>
  <c r="Y187" s="1"/>
  <c r="Z186"/>
  <c r="M220"/>
  <c r="J219"/>
  <c r="P187"/>
  <c r="G188"/>
  <c r="S187"/>
  <c r="R187"/>
  <c r="U187"/>
  <c r="T187"/>
  <c r="Q187"/>
  <c r="AA185"/>
  <c r="AB184"/>
  <c r="AC184" s="1"/>
  <c r="AD184" s="1"/>
  <c r="O220"/>
  <c r="H219"/>
  <c r="E445"/>
  <c r="AK445"/>
  <c r="AO445"/>
  <c r="AN445"/>
  <c r="AU445"/>
  <c r="AT445"/>
  <c r="AQ445"/>
  <c r="E440" i="14"/>
  <c r="AK440"/>
  <c r="AO440"/>
  <c r="AN440"/>
  <c r="AQ440"/>
  <c r="AT440"/>
  <c r="AU440"/>
  <c r="E438" i="13"/>
  <c r="AN438"/>
  <c r="AK438"/>
  <c r="AO438"/>
  <c r="AU438"/>
  <c r="AQ438"/>
  <c r="AT438"/>
  <c r="E439" i="12"/>
  <c r="AN439"/>
  <c r="AK439"/>
  <c r="AO439"/>
  <c r="AU439"/>
  <c r="AQ439"/>
  <c r="AT439"/>
  <c r="O430" i="11"/>
  <c r="H430" s="1"/>
  <c r="O179"/>
  <c r="H179" s="1"/>
  <c r="X176"/>
  <c r="Y176" s="1"/>
  <c r="Z176" s="1"/>
  <c r="AA176" s="1"/>
  <c r="AO434"/>
  <c r="AK434"/>
  <c r="AN434"/>
  <c r="AQ434"/>
  <c r="AU434"/>
  <c r="AT434"/>
  <c r="AB175"/>
  <c r="AC175" s="1"/>
  <c r="AD175" s="1"/>
  <c r="M181"/>
  <c r="J181" s="1"/>
  <c r="M432"/>
  <c r="J432" s="1"/>
  <c r="T176"/>
  <c r="U176"/>
  <c r="S176"/>
  <c r="P176"/>
  <c r="R176"/>
  <c r="Q176"/>
  <c r="G177"/>
  <c r="E434"/>
  <c r="AB32" i="4"/>
  <c r="R35"/>
  <c r="V36" s="1"/>
  <c r="N290"/>
  <c r="O290"/>
  <c r="P290"/>
  <c r="Q290"/>
  <c r="R36"/>
  <c r="P35"/>
  <c r="O35"/>
  <c r="N35"/>
  <c r="Q35"/>
  <c r="Y285"/>
  <c r="Z285" s="1"/>
  <c r="AA285" s="1"/>
  <c r="AB284"/>
  <c r="Y33"/>
  <c r="Z33" s="1"/>
  <c r="AA33" s="1"/>
  <c r="V288"/>
  <c r="R288"/>
  <c r="S288"/>
  <c r="W35"/>
  <c r="X34"/>
  <c r="W287"/>
  <c r="X286"/>
  <c r="Z454" i="23" l="1"/>
  <c r="Z202"/>
  <c r="Y203"/>
  <c r="M459"/>
  <c r="J458"/>
  <c r="AA453"/>
  <c r="AB452"/>
  <c r="AC452" s="1"/>
  <c r="AD452" s="1"/>
  <c r="T204"/>
  <c r="P204"/>
  <c r="G205"/>
  <c r="U204"/>
  <c r="S204"/>
  <c r="R204"/>
  <c r="Q204"/>
  <c r="X455"/>
  <c r="Y455" s="1"/>
  <c r="G456"/>
  <c r="T455"/>
  <c r="P455"/>
  <c r="R455"/>
  <c r="Q455"/>
  <c r="U455"/>
  <c r="S455"/>
  <c r="AL204"/>
  <c r="X204"/>
  <c r="AK204"/>
  <c r="O459"/>
  <c r="H458"/>
  <c r="M229"/>
  <c r="J228"/>
  <c r="AB200"/>
  <c r="AC200" s="1"/>
  <c r="AD200" s="1"/>
  <c r="AA201"/>
  <c r="E461"/>
  <c r="AK461"/>
  <c r="AN461"/>
  <c r="AO461"/>
  <c r="AT461"/>
  <c r="AU461"/>
  <c r="AQ461"/>
  <c r="O210"/>
  <c r="H209"/>
  <c r="Z455" i="22"/>
  <c r="E462"/>
  <c r="AO462"/>
  <c r="AK462"/>
  <c r="AN462"/>
  <c r="AQ462"/>
  <c r="AT462"/>
  <c r="AU462"/>
  <c r="X456"/>
  <c r="Y456" s="1"/>
  <c r="M208"/>
  <c r="J207"/>
  <c r="AB200"/>
  <c r="AC200" s="1"/>
  <c r="AD200" s="1"/>
  <c r="AA201"/>
  <c r="R456"/>
  <c r="Q456"/>
  <c r="G457"/>
  <c r="P456"/>
  <c r="U456"/>
  <c r="S456"/>
  <c r="T456"/>
  <c r="AA454"/>
  <c r="AB453"/>
  <c r="AC453" s="1"/>
  <c r="AD453" s="1"/>
  <c r="Z202"/>
  <c r="Y203"/>
  <c r="AL204"/>
  <c r="X204"/>
  <c r="AK204"/>
  <c r="M460"/>
  <c r="J459"/>
  <c r="O208"/>
  <c r="H207"/>
  <c r="T204"/>
  <c r="P204"/>
  <c r="R204"/>
  <c r="G205"/>
  <c r="U204"/>
  <c r="Q204"/>
  <c r="S204"/>
  <c r="O460"/>
  <c r="H459"/>
  <c r="X455" i="21"/>
  <c r="Y455" s="1"/>
  <c r="O469"/>
  <c r="H468"/>
  <c r="Z201"/>
  <c r="Y202"/>
  <c r="S203"/>
  <c r="U203"/>
  <c r="P203"/>
  <c r="G204"/>
  <c r="R203"/>
  <c r="Q203"/>
  <c r="T203"/>
  <c r="M207"/>
  <c r="J206"/>
  <c r="M469"/>
  <c r="J468"/>
  <c r="AK203"/>
  <c r="X203"/>
  <c r="AL203"/>
  <c r="AA453"/>
  <c r="AB452"/>
  <c r="AC452" s="1"/>
  <c r="AD452" s="1"/>
  <c r="Z454"/>
  <c r="E461"/>
  <c r="AO461"/>
  <c r="AN461"/>
  <c r="AK461"/>
  <c r="AT461"/>
  <c r="AU461"/>
  <c r="AQ461"/>
  <c r="AB199"/>
  <c r="AC199" s="1"/>
  <c r="AD199" s="1"/>
  <c r="AA200"/>
  <c r="U455"/>
  <c r="Q455"/>
  <c r="G456"/>
  <c r="T455"/>
  <c r="P455"/>
  <c r="S455"/>
  <c r="R455"/>
  <c r="O207"/>
  <c r="H206"/>
  <c r="X453" i="20"/>
  <c r="Y453" s="1"/>
  <c r="Z453" s="1"/>
  <c r="AB200"/>
  <c r="AC200" s="1"/>
  <c r="AD200" s="1"/>
  <c r="Z201"/>
  <c r="AA201" s="1"/>
  <c r="R453"/>
  <c r="T453"/>
  <c r="Q453"/>
  <c r="P453"/>
  <c r="U453"/>
  <c r="S453"/>
  <c r="AK202"/>
  <c r="AL202"/>
  <c r="X202"/>
  <c r="Y202" s="1"/>
  <c r="S202"/>
  <c r="T202"/>
  <c r="P202"/>
  <c r="R202"/>
  <c r="U202"/>
  <c r="Q202"/>
  <c r="M208"/>
  <c r="J207"/>
  <c r="G454"/>
  <c r="O204"/>
  <c r="H203"/>
  <c r="G203" s="1"/>
  <c r="M456"/>
  <c r="J455"/>
  <c r="O456"/>
  <c r="H455"/>
  <c r="AA451"/>
  <c r="AB450"/>
  <c r="AC450" s="1"/>
  <c r="AD450" s="1"/>
  <c r="E461"/>
  <c r="AO461"/>
  <c r="AN461"/>
  <c r="AK461"/>
  <c r="AU461"/>
  <c r="AQ461"/>
  <c r="AT461"/>
  <c r="J444" i="16"/>
  <c r="M445"/>
  <c r="T439"/>
  <c r="R439"/>
  <c r="U439"/>
  <c r="P439"/>
  <c r="S439"/>
  <c r="Q439"/>
  <c r="X439"/>
  <c r="Y439" s="1"/>
  <c r="Z439" s="1"/>
  <c r="AA439" s="1"/>
  <c r="AB438"/>
  <c r="AC438" s="1"/>
  <c r="AD438" s="1"/>
  <c r="O441"/>
  <c r="H440"/>
  <c r="G440" s="1"/>
  <c r="E450" i="18"/>
  <c r="AO450"/>
  <c r="AN450"/>
  <c r="AK450"/>
  <c r="AT450"/>
  <c r="AU450"/>
  <c r="AQ450"/>
  <c r="X188" i="16"/>
  <c r="Y188" s="1"/>
  <c r="T188"/>
  <c r="U188"/>
  <c r="G189"/>
  <c r="Q188"/>
  <c r="R188"/>
  <c r="S188"/>
  <c r="P188"/>
  <c r="M221"/>
  <c r="J220"/>
  <c r="O221"/>
  <c r="H220"/>
  <c r="AA186"/>
  <c r="AB185"/>
  <c r="AC185" s="1"/>
  <c r="AD185" s="1"/>
  <c r="Z187"/>
  <c r="E446"/>
  <c r="AK446"/>
  <c r="AO446"/>
  <c r="AN446"/>
  <c r="AT446"/>
  <c r="AU446"/>
  <c r="AQ446"/>
  <c r="E441" i="14"/>
  <c r="AK441"/>
  <c r="AO441"/>
  <c r="AN441"/>
  <c r="AU441"/>
  <c r="AQ441"/>
  <c r="AT441"/>
  <c r="E439" i="13"/>
  <c r="AN439"/>
  <c r="AK439"/>
  <c r="AO439"/>
  <c r="AT439"/>
  <c r="AU439"/>
  <c r="AQ439"/>
  <c r="E440" i="12"/>
  <c r="AO440"/>
  <c r="AN440"/>
  <c r="AK440"/>
  <c r="AQ440"/>
  <c r="AU440"/>
  <c r="AT440"/>
  <c r="O431" i="11"/>
  <c r="H431" s="1"/>
  <c r="O180"/>
  <c r="H180" s="1"/>
  <c r="AN435"/>
  <c r="AK435"/>
  <c r="AO435"/>
  <c r="AQ435"/>
  <c r="AU435"/>
  <c r="AT435"/>
  <c r="AB176"/>
  <c r="AC176" s="1"/>
  <c r="AD176" s="1"/>
  <c r="E435"/>
  <c r="M433"/>
  <c r="J433" s="1"/>
  <c r="X177"/>
  <c r="Y177" s="1"/>
  <c r="Z177" s="1"/>
  <c r="AA177" s="1"/>
  <c r="M182"/>
  <c r="J182" s="1"/>
  <c r="S177"/>
  <c r="P177"/>
  <c r="Q177"/>
  <c r="R177"/>
  <c r="U177"/>
  <c r="T177"/>
  <c r="G178"/>
  <c r="AB33" i="4"/>
  <c r="S36"/>
  <c r="V37" s="1"/>
  <c r="S37"/>
  <c r="P36"/>
  <c r="Q36"/>
  <c r="O36"/>
  <c r="N36"/>
  <c r="N291"/>
  <c r="P291"/>
  <c r="O291"/>
  <c r="Q291"/>
  <c r="Y286"/>
  <c r="Z286" s="1"/>
  <c r="AA286" s="1"/>
  <c r="AB285"/>
  <c r="Y34"/>
  <c r="Z34" s="1"/>
  <c r="AA34" s="1"/>
  <c r="V289"/>
  <c r="W288"/>
  <c r="X287"/>
  <c r="S289"/>
  <c r="R289"/>
  <c r="W36"/>
  <c r="X35"/>
  <c r="O211" i="23" l="1"/>
  <c r="H210"/>
  <c r="E462"/>
  <c r="AK462"/>
  <c r="AN462"/>
  <c r="AO462"/>
  <c r="AU462"/>
  <c r="AT462"/>
  <c r="AQ462"/>
  <c r="AA202"/>
  <c r="AB201"/>
  <c r="AC201" s="1"/>
  <c r="AD201" s="1"/>
  <c r="M230"/>
  <c r="J229"/>
  <c r="S456"/>
  <c r="G457"/>
  <c r="Q456"/>
  <c r="P456"/>
  <c r="U456"/>
  <c r="T456"/>
  <c r="R456"/>
  <c r="AL205"/>
  <c r="AK205"/>
  <c r="X205"/>
  <c r="O460"/>
  <c r="H459"/>
  <c r="U205"/>
  <c r="Q205"/>
  <c r="R205"/>
  <c r="P205"/>
  <c r="G206"/>
  <c r="T205"/>
  <c r="S205"/>
  <c r="M460"/>
  <c r="J459"/>
  <c r="X456"/>
  <c r="Y456" s="1"/>
  <c r="AA454"/>
  <c r="AB453"/>
  <c r="AC453" s="1"/>
  <c r="AD453" s="1"/>
  <c r="Y204"/>
  <c r="Z203"/>
  <c r="Z455"/>
  <c r="Z456" i="22"/>
  <c r="O461"/>
  <c r="H460"/>
  <c r="U205"/>
  <c r="Q205"/>
  <c r="G206"/>
  <c r="T205"/>
  <c r="R205"/>
  <c r="S205"/>
  <c r="P205"/>
  <c r="M461"/>
  <c r="J460"/>
  <c r="AA455"/>
  <c r="AB454"/>
  <c r="AC454" s="1"/>
  <c r="AD454" s="1"/>
  <c r="O209"/>
  <c r="H208"/>
  <c r="Y204"/>
  <c r="Z203"/>
  <c r="AB201"/>
  <c r="AC201" s="1"/>
  <c r="AD201" s="1"/>
  <c r="AA202"/>
  <c r="M209"/>
  <c r="J208"/>
  <c r="X457"/>
  <c r="Y457" s="1"/>
  <c r="U457"/>
  <c r="Q457"/>
  <c r="G458"/>
  <c r="P457"/>
  <c r="T457"/>
  <c r="R457"/>
  <c r="S457"/>
  <c r="E463"/>
  <c r="AO463"/>
  <c r="AK463"/>
  <c r="AN463"/>
  <c r="AU463"/>
  <c r="AT463"/>
  <c r="AQ463"/>
  <c r="AK205"/>
  <c r="AL205"/>
  <c r="X205"/>
  <c r="X456" i="21"/>
  <c r="Y456" s="1"/>
  <c r="Z455"/>
  <c r="M470"/>
  <c r="J469"/>
  <c r="AL204"/>
  <c r="X204"/>
  <c r="AK204"/>
  <c r="AB200"/>
  <c r="AC200" s="1"/>
  <c r="AD200" s="1"/>
  <c r="AA201"/>
  <c r="G457"/>
  <c r="T456"/>
  <c r="P456"/>
  <c r="S456"/>
  <c r="R456"/>
  <c r="U456"/>
  <c r="Q456"/>
  <c r="O208"/>
  <c r="H207"/>
  <c r="M208"/>
  <c r="J207"/>
  <c r="O470"/>
  <c r="H469"/>
  <c r="E462"/>
  <c r="AO462"/>
  <c r="AN462"/>
  <c r="AK462"/>
  <c r="AT462"/>
  <c r="AQ462"/>
  <c r="AU462"/>
  <c r="AA454"/>
  <c r="AB453"/>
  <c r="AC453" s="1"/>
  <c r="AD453" s="1"/>
  <c r="T204"/>
  <c r="P204"/>
  <c r="G205"/>
  <c r="U204"/>
  <c r="R204"/>
  <c r="Q204"/>
  <c r="S204"/>
  <c r="Z202"/>
  <c r="Y203"/>
  <c r="AB201" i="20"/>
  <c r="AC201" s="1"/>
  <c r="AD201" s="1"/>
  <c r="M209"/>
  <c r="J208"/>
  <c r="Z202"/>
  <c r="AA202" s="1"/>
  <c r="O205"/>
  <c r="H204"/>
  <c r="G204" s="1"/>
  <c r="X203"/>
  <c r="Y203" s="1"/>
  <c r="AK203"/>
  <c r="AL203"/>
  <c r="G455"/>
  <c r="S454"/>
  <c r="T454"/>
  <c r="P454"/>
  <c r="U454"/>
  <c r="R454"/>
  <c r="Q454"/>
  <c r="X454"/>
  <c r="Y454" s="1"/>
  <c r="Z454" s="1"/>
  <c r="T203"/>
  <c r="P203"/>
  <c r="U203"/>
  <c r="S203"/>
  <c r="Q203"/>
  <c r="R203"/>
  <c r="O457"/>
  <c r="H456"/>
  <c r="AB451"/>
  <c r="AC451" s="1"/>
  <c r="AD451" s="1"/>
  <c r="AA452"/>
  <c r="M457"/>
  <c r="J456"/>
  <c r="E462"/>
  <c r="AK462"/>
  <c r="AN462"/>
  <c r="AO462"/>
  <c r="AQ462"/>
  <c r="AT462"/>
  <c r="AU462"/>
  <c r="M446" i="16"/>
  <c r="J445"/>
  <c r="AB439"/>
  <c r="AC439" s="1"/>
  <c r="AD439" s="1"/>
  <c r="Q440"/>
  <c r="T440"/>
  <c r="U440"/>
  <c r="S440"/>
  <c r="P440"/>
  <c r="R440"/>
  <c r="O442"/>
  <c r="H441"/>
  <c r="G441" s="1"/>
  <c r="X440"/>
  <c r="Y440" s="1"/>
  <c r="Z440" s="1"/>
  <c r="AA440" s="1"/>
  <c r="E451" i="18"/>
  <c r="AO451"/>
  <c r="AN451"/>
  <c r="AK451"/>
  <c r="AQ451"/>
  <c r="AT451"/>
  <c r="AU451"/>
  <c r="G190" i="16"/>
  <c r="Q189"/>
  <c r="P189"/>
  <c r="T189"/>
  <c r="U189"/>
  <c r="S189"/>
  <c r="R189"/>
  <c r="Z188"/>
  <c r="O222"/>
  <c r="H221"/>
  <c r="X189"/>
  <c r="Y189" s="1"/>
  <c r="AA187"/>
  <c r="AB186"/>
  <c r="AC186" s="1"/>
  <c r="AD186" s="1"/>
  <c r="M222"/>
  <c r="J221"/>
  <c r="E447"/>
  <c r="AO447"/>
  <c r="AN447"/>
  <c r="AK447"/>
  <c r="AQ447"/>
  <c r="AT447"/>
  <c r="AU447"/>
  <c r="E442" i="14"/>
  <c r="AN442"/>
  <c r="AK442"/>
  <c r="AO442"/>
  <c r="AT442"/>
  <c r="AQ442"/>
  <c r="AU442"/>
  <c r="E440" i="13"/>
  <c r="AN440"/>
  <c r="AO440"/>
  <c r="AK440"/>
  <c r="AT440"/>
  <c r="AQ440"/>
  <c r="AU440"/>
  <c r="E441" i="12"/>
  <c r="AO441"/>
  <c r="AN441"/>
  <c r="AK441"/>
  <c r="AU441"/>
  <c r="AT441"/>
  <c r="AQ441"/>
  <c r="O432" i="11"/>
  <c r="H432" s="1"/>
  <c r="O181"/>
  <c r="H181" s="1"/>
  <c r="AK436"/>
  <c r="AN436"/>
  <c r="AO436"/>
  <c r="AT436"/>
  <c r="AU436"/>
  <c r="AQ436"/>
  <c r="X178"/>
  <c r="Y178" s="1"/>
  <c r="Z178" s="1"/>
  <c r="AA178" s="1"/>
  <c r="M434"/>
  <c r="J434" s="1"/>
  <c r="E436"/>
  <c r="Q178"/>
  <c r="U178"/>
  <c r="S178"/>
  <c r="R178"/>
  <c r="T178"/>
  <c r="P178"/>
  <c r="G179"/>
  <c r="M183"/>
  <c r="J183" s="1"/>
  <c r="AB177"/>
  <c r="AC177" s="1"/>
  <c r="AD177" s="1"/>
  <c r="AB34" i="4"/>
  <c r="R37"/>
  <c r="V38" s="1"/>
  <c r="O292"/>
  <c r="N292"/>
  <c r="P292"/>
  <c r="Q292"/>
  <c r="S38"/>
  <c r="P37"/>
  <c r="N37"/>
  <c r="O37"/>
  <c r="Q37"/>
  <c r="Y287"/>
  <c r="Z287" s="1"/>
  <c r="AA287" s="1"/>
  <c r="AB286"/>
  <c r="Y35"/>
  <c r="Z35" s="1"/>
  <c r="AA35" s="1"/>
  <c r="V290"/>
  <c r="R290"/>
  <c r="S290"/>
  <c r="W37"/>
  <c r="X36"/>
  <c r="W289"/>
  <c r="X288"/>
  <c r="X458" i="22" l="1"/>
  <c r="Y458" s="1"/>
  <c r="X457" i="23"/>
  <c r="Y457" s="1"/>
  <c r="Z456"/>
  <c r="G207"/>
  <c r="R206"/>
  <c r="T206"/>
  <c r="S206"/>
  <c r="Q206"/>
  <c r="U206"/>
  <c r="P206"/>
  <c r="M231"/>
  <c r="J230"/>
  <c r="E463"/>
  <c r="AN463"/>
  <c r="AO463"/>
  <c r="AK463"/>
  <c r="AU463"/>
  <c r="AT463"/>
  <c r="AQ463"/>
  <c r="M461"/>
  <c r="J460"/>
  <c r="R457"/>
  <c r="Q457"/>
  <c r="G458"/>
  <c r="P457"/>
  <c r="U457"/>
  <c r="T457"/>
  <c r="S457"/>
  <c r="AA455"/>
  <c r="AB454"/>
  <c r="AC454" s="1"/>
  <c r="AD454" s="1"/>
  <c r="O461"/>
  <c r="H460"/>
  <c r="AA203"/>
  <c r="AB202"/>
  <c r="AC202" s="1"/>
  <c r="AD202" s="1"/>
  <c r="Y205"/>
  <c r="Z204"/>
  <c r="X206"/>
  <c r="AL206"/>
  <c r="AK206"/>
  <c r="O212"/>
  <c r="H211"/>
  <c r="Z457" i="22"/>
  <c r="M210"/>
  <c r="J209"/>
  <c r="M462"/>
  <c r="J461"/>
  <c r="AL206"/>
  <c r="X206"/>
  <c r="AK206"/>
  <c r="AA203"/>
  <c r="AB202"/>
  <c r="AC202" s="1"/>
  <c r="AD202" s="1"/>
  <c r="Y205"/>
  <c r="Z204"/>
  <c r="G207"/>
  <c r="R206"/>
  <c r="Q206"/>
  <c r="T206"/>
  <c r="P206"/>
  <c r="U206"/>
  <c r="S206"/>
  <c r="O462"/>
  <c r="H461"/>
  <c r="AA456"/>
  <c r="AB455"/>
  <c r="AC455" s="1"/>
  <c r="AD455" s="1"/>
  <c r="E464"/>
  <c r="AK464"/>
  <c r="AN464"/>
  <c r="AO464"/>
  <c r="AU464"/>
  <c r="AQ464"/>
  <c r="AT464"/>
  <c r="G459"/>
  <c r="T458"/>
  <c r="P458"/>
  <c r="R458"/>
  <c r="S458"/>
  <c r="U458"/>
  <c r="Q458"/>
  <c r="O210"/>
  <c r="H209"/>
  <c r="AK205" i="21"/>
  <c r="X205"/>
  <c r="AL205"/>
  <c r="AA202"/>
  <c r="AB201"/>
  <c r="AC201" s="1"/>
  <c r="AD201" s="1"/>
  <c r="Z456"/>
  <c r="Y204"/>
  <c r="Z203"/>
  <c r="M209"/>
  <c r="J208"/>
  <c r="AA455"/>
  <c r="AB454"/>
  <c r="AC454" s="1"/>
  <c r="AD454" s="1"/>
  <c r="U205"/>
  <c r="Q205"/>
  <c r="R205"/>
  <c r="G206"/>
  <c r="T205"/>
  <c r="S205"/>
  <c r="P205"/>
  <c r="E463"/>
  <c r="AN463"/>
  <c r="AK463"/>
  <c r="AO463"/>
  <c r="AT463"/>
  <c r="AU463"/>
  <c r="AQ463"/>
  <c r="X457"/>
  <c r="Y457" s="1"/>
  <c r="O471"/>
  <c r="H470"/>
  <c r="O209"/>
  <c r="H208"/>
  <c r="S457"/>
  <c r="R457"/>
  <c r="U457"/>
  <c r="Q457"/>
  <c r="G458"/>
  <c r="T457"/>
  <c r="P457"/>
  <c r="M471"/>
  <c r="J470"/>
  <c r="G456" i="20"/>
  <c r="Q456" s="1"/>
  <c r="X455"/>
  <c r="Y455" s="1"/>
  <c r="Z455" s="1"/>
  <c r="Z203"/>
  <c r="AA203" s="1"/>
  <c r="T204"/>
  <c r="U204"/>
  <c r="S204"/>
  <c r="Q204"/>
  <c r="R204"/>
  <c r="P204"/>
  <c r="AA453"/>
  <c r="AB452"/>
  <c r="AC452" s="1"/>
  <c r="AD452" s="1"/>
  <c r="X204"/>
  <c r="Y204" s="1"/>
  <c r="AK204"/>
  <c r="AL204"/>
  <c r="Q455"/>
  <c r="P455"/>
  <c r="R455"/>
  <c r="T455"/>
  <c r="U455"/>
  <c r="S455"/>
  <c r="M458"/>
  <c r="J457"/>
  <c r="O458"/>
  <c r="H457"/>
  <c r="O206"/>
  <c r="H205"/>
  <c r="G205" s="1"/>
  <c r="M210"/>
  <c r="J209"/>
  <c r="AB202"/>
  <c r="AC202" s="1"/>
  <c r="AD202" s="1"/>
  <c r="E463"/>
  <c r="AK463"/>
  <c r="AN463"/>
  <c r="AO463"/>
  <c r="AT463"/>
  <c r="AU463"/>
  <c r="AQ463"/>
  <c r="X441" i="16"/>
  <c r="Y441" s="1"/>
  <c r="Z441" s="1"/>
  <c r="AA441" s="1"/>
  <c r="J446"/>
  <c r="M447"/>
  <c r="AB440"/>
  <c r="AC440" s="1"/>
  <c r="AD440" s="1"/>
  <c r="Q441"/>
  <c r="U441"/>
  <c r="T441"/>
  <c r="R441"/>
  <c r="S441"/>
  <c r="P441"/>
  <c r="O443"/>
  <c r="H442"/>
  <c r="G442" s="1"/>
  <c r="E452" i="18"/>
  <c r="AK452"/>
  <c r="AN452"/>
  <c r="AO452"/>
  <c r="AT452"/>
  <c r="AQ452"/>
  <c r="AU452"/>
  <c r="Z189" i="16"/>
  <c r="M223"/>
  <c r="J222"/>
  <c r="X190"/>
  <c r="Y190" s="1"/>
  <c r="AA188"/>
  <c r="AB187"/>
  <c r="AC187" s="1"/>
  <c r="AD187" s="1"/>
  <c r="O223"/>
  <c r="H222"/>
  <c r="T190"/>
  <c r="S190"/>
  <c r="G191"/>
  <c r="U190"/>
  <c r="R190"/>
  <c r="Q190"/>
  <c r="P190"/>
  <c r="E448"/>
  <c r="AK448"/>
  <c r="AO448"/>
  <c r="AN448"/>
  <c r="AQ448"/>
  <c r="AT448"/>
  <c r="AU448"/>
  <c r="E443" i="14"/>
  <c r="AN443"/>
  <c r="AK443"/>
  <c r="AO443"/>
  <c r="AQ443"/>
  <c r="AT443"/>
  <c r="AU443"/>
  <c r="E441" i="13"/>
  <c r="AO441"/>
  <c r="AK441"/>
  <c r="AN441"/>
  <c r="AT441"/>
  <c r="AU441"/>
  <c r="AQ441"/>
  <c r="E442" i="12"/>
  <c r="AN442"/>
  <c r="AO442"/>
  <c r="AK442"/>
  <c r="AT442"/>
  <c r="AQ442"/>
  <c r="AU442"/>
  <c r="O433" i="11"/>
  <c r="H433" s="1"/>
  <c r="O182"/>
  <c r="H182" s="1"/>
  <c r="AO437"/>
  <c r="AN437"/>
  <c r="AK437"/>
  <c r="AT437"/>
  <c r="AU437"/>
  <c r="AQ437"/>
  <c r="X179"/>
  <c r="Y179" s="1"/>
  <c r="Z179" s="1"/>
  <c r="AA179" s="1"/>
  <c r="Q179"/>
  <c r="U179"/>
  <c r="P179"/>
  <c r="R179"/>
  <c r="S179"/>
  <c r="T179"/>
  <c r="G180"/>
  <c r="AB178"/>
  <c r="AC178" s="1"/>
  <c r="AD178" s="1"/>
  <c r="M435"/>
  <c r="J435" s="1"/>
  <c r="M184"/>
  <c r="J184" s="1"/>
  <c r="E437"/>
  <c r="AB35" i="4"/>
  <c r="R38"/>
  <c r="V39" s="1"/>
  <c r="S39"/>
  <c r="P38"/>
  <c r="N38"/>
  <c r="Q38"/>
  <c r="O38"/>
  <c r="P293"/>
  <c r="O293"/>
  <c r="N293"/>
  <c r="Q293"/>
  <c r="Y288"/>
  <c r="Z288" s="1"/>
  <c r="AB287"/>
  <c r="Y36"/>
  <c r="Z36" s="1"/>
  <c r="AA36" s="1"/>
  <c r="V291"/>
  <c r="S291"/>
  <c r="R291"/>
  <c r="W38"/>
  <c r="X37"/>
  <c r="W290"/>
  <c r="X289"/>
  <c r="O462" i="23" l="1"/>
  <c r="H461"/>
  <c r="U458"/>
  <c r="Q458"/>
  <c r="G459"/>
  <c r="P458"/>
  <c r="T458"/>
  <c r="S458"/>
  <c r="R458"/>
  <c r="M462"/>
  <c r="J461"/>
  <c r="X458"/>
  <c r="Y458" s="1"/>
  <c r="E464"/>
  <c r="AK464"/>
  <c r="AN464"/>
  <c r="AO464"/>
  <c r="AU464"/>
  <c r="AT464"/>
  <c r="AQ464"/>
  <c r="S207"/>
  <c r="G208"/>
  <c r="R207"/>
  <c r="Q207"/>
  <c r="U207"/>
  <c r="P207"/>
  <c r="T207"/>
  <c r="M232"/>
  <c r="J231"/>
  <c r="O213"/>
  <c r="H212"/>
  <c r="AB203"/>
  <c r="AC203" s="1"/>
  <c r="AD203" s="1"/>
  <c r="AA204"/>
  <c r="AA456"/>
  <c r="AB455"/>
  <c r="AC455" s="1"/>
  <c r="AD455" s="1"/>
  <c r="Z205"/>
  <c r="Y206"/>
  <c r="AK207"/>
  <c r="AL207"/>
  <c r="X207"/>
  <c r="Z457"/>
  <c r="S459" i="22"/>
  <c r="G460"/>
  <c r="Q459"/>
  <c r="R459"/>
  <c r="T459"/>
  <c r="P459"/>
  <c r="U459"/>
  <c r="X459"/>
  <c r="Y459" s="1"/>
  <c r="E465"/>
  <c r="AO465"/>
  <c r="AN465"/>
  <c r="AK465"/>
  <c r="AT465"/>
  <c r="AQ465"/>
  <c r="AU465"/>
  <c r="Z205"/>
  <c r="Y206"/>
  <c r="S207"/>
  <c r="U207"/>
  <c r="P207"/>
  <c r="G208"/>
  <c r="R207"/>
  <c r="T207"/>
  <c r="Q207"/>
  <c r="Z458"/>
  <c r="AA457"/>
  <c r="AB456"/>
  <c r="AC456" s="1"/>
  <c r="AD456" s="1"/>
  <c r="M463"/>
  <c r="J462"/>
  <c r="O211"/>
  <c r="H210"/>
  <c r="O463"/>
  <c r="H462"/>
  <c r="AK207"/>
  <c r="X207"/>
  <c r="AL207"/>
  <c r="AB203"/>
  <c r="AC203" s="1"/>
  <c r="AD203" s="1"/>
  <c r="AA204"/>
  <c r="M211"/>
  <c r="J210"/>
  <c r="Z457" i="21"/>
  <c r="M472"/>
  <c r="J471"/>
  <c r="Y205"/>
  <c r="Z204"/>
  <c r="AA203"/>
  <c r="AB202"/>
  <c r="AC202" s="1"/>
  <c r="AD202" s="1"/>
  <c r="X206"/>
  <c r="AL206"/>
  <c r="AK206"/>
  <c r="O210"/>
  <c r="H209"/>
  <c r="G207"/>
  <c r="R206"/>
  <c r="T206"/>
  <c r="Q206"/>
  <c r="U206"/>
  <c r="S206"/>
  <c r="P206"/>
  <c r="M210"/>
  <c r="J209"/>
  <c r="X458"/>
  <c r="Y458" s="1"/>
  <c r="R458"/>
  <c r="U458"/>
  <c r="Q458"/>
  <c r="G459"/>
  <c r="T458"/>
  <c r="P458"/>
  <c r="S458"/>
  <c r="O472"/>
  <c r="H471"/>
  <c r="E464"/>
  <c r="AN464"/>
  <c r="AK464"/>
  <c r="AO464"/>
  <c r="AT464"/>
  <c r="AU464"/>
  <c r="AQ464"/>
  <c r="AA456"/>
  <c r="AB455"/>
  <c r="AC455" s="1"/>
  <c r="AD455" s="1"/>
  <c r="U456" i="20"/>
  <c r="S456"/>
  <c r="R456"/>
  <c r="P456"/>
  <c r="T456"/>
  <c r="AB203"/>
  <c r="AC203" s="1"/>
  <c r="AD203" s="1"/>
  <c r="O207"/>
  <c r="H206"/>
  <c r="G206" s="1"/>
  <c r="M459"/>
  <c r="J458"/>
  <c r="Z204"/>
  <c r="AA204" s="1"/>
  <c r="M211"/>
  <c r="J210"/>
  <c r="O459"/>
  <c r="H458"/>
  <c r="S205"/>
  <c r="Q205"/>
  <c r="R205"/>
  <c r="P205"/>
  <c r="U205"/>
  <c r="T205"/>
  <c r="G457"/>
  <c r="X456"/>
  <c r="Y456" s="1"/>
  <c r="Z456" s="1"/>
  <c r="AK205"/>
  <c r="AL205"/>
  <c r="X205"/>
  <c r="Y205" s="1"/>
  <c r="AB453"/>
  <c r="AC453" s="1"/>
  <c r="AD453" s="1"/>
  <c r="AA454"/>
  <c r="E464"/>
  <c r="AN464"/>
  <c r="AK464"/>
  <c r="AO464"/>
  <c r="AT464"/>
  <c r="AQ464"/>
  <c r="AU464"/>
  <c r="J447" i="16"/>
  <c r="M448"/>
  <c r="AB441"/>
  <c r="AC441" s="1"/>
  <c r="AD441" s="1"/>
  <c r="T442"/>
  <c r="R442"/>
  <c r="Q442"/>
  <c r="P442"/>
  <c r="S442"/>
  <c r="U442"/>
  <c r="O444"/>
  <c r="H443"/>
  <c r="G443" s="1"/>
  <c r="X442"/>
  <c r="Y442" s="1"/>
  <c r="Z442" s="1"/>
  <c r="AA442" s="1"/>
  <c r="X180" i="11"/>
  <c r="Y180" s="1"/>
  <c r="Z180" s="1"/>
  <c r="AA180" s="1"/>
  <c r="E453" i="18"/>
  <c r="AK453"/>
  <c r="AO453"/>
  <c r="AN453"/>
  <c r="AQ453"/>
  <c r="AU453"/>
  <c r="AT453"/>
  <c r="Z190" i="16"/>
  <c r="X191"/>
  <c r="Y191" s="1"/>
  <c r="O224"/>
  <c r="H223"/>
  <c r="M224"/>
  <c r="J223"/>
  <c r="T191"/>
  <c r="U191"/>
  <c r="R191"/>
  <c r="S191"/>
  <c r="G192"/>
  <c r="Q191"/>
  <c r="P191"/>
  <c r="AA189"/>
  <c r="AB188"/>
  <c r="AC188" s="1"/>
  <c r="AD188" s="1"/>
  <c r="E449"/>
  <c r="AK449"/>
  <c r="AO449"/>
  <c r="AN449"/>
  <c r="AU449"/>
  <c r="AQ449"/>
  <c r="AT449"/>
  <c r="E444" i="14"/>
  <c r="AN444"/>
  <c r="AO444"/>
  <c r="AK444"/>
  <c r="AU444"/>
  <c r="AT444"/>
  <c r="AQ444"/>
  <c r="E442" i="13"/>
  <c r="AN442"/>
  <c r="AK442"/>
  <c r="AO442"/>
  <c r="AU442"/>
  <c r="AT442"/>
  <c r="AQ442"/>
  <c r="E443" i="12"/>
  <c r="AO443"/>
  <c r="AK443"/>
  <c r="AN443"/>
  <c r="AQ443"/>
  <c r="AU443"/>
  <c r="AT443"/>
  <c r="O434" i="11"/>
  <c r="H434" s="1"/>
  <c r="O183"/>
  <c r="H183" s="1"/>
  <c r="AK438"/>
  <c r="AN438"/>
  <c r="AO438"/>
  <c r="AU438"/>
  <c r="AQ438"/>
  <c r="AT438"/>
  <c r="M436"/>
  <c r="J436" s="1"/>
  <c r="AB179"/>
  <c r="AC179" s="1"/>
  <c r="AD179" s="1"/>
  <c r="E438"/>
  <c r="M185"/>
  <c r="J185" s="1"/>
  <c r="U180"/>
  <c r="P180"/>
  <c r="R180"/>
  <c r="T180"/>
  <c r="S180"/>
  <c r="Q180"/>
  <c r="G181"/>
  <c r="AB36" i="4"/>
  <c r="R39"/>
  <c r="V40" s="1"/>
  <c r="N294"/>
  <c r="P294"/>
  <c r="O294"/>
  <c r="Q294"/>
  <c r="S40"/>
  <c r="P39"/>
  <c r="O39"/>
  <c r="Q39"/>
  <c r="N39"/>
  <c r="Y289"/>
  <c r="Z289" s="1"/>
  <c r="AA289" s="1"/>
  <c r="Y37"/>
  <c r="Z37" s="1"/>
  <c r="AA37" s="1"/>
  <c r="AA288"/>
  <c r="AB288" s="1"/>
  <c r="R292"/>
  <c r="S292"/>
  <c r="W291"/>
  <c r="X290"/>
  <c r="W39"/>
  <c r="X38"/>
  <c r="V292"/>
  <c r="X457" i="20" l="1"/>
  <c r="Y457" s="1"/>
  <c r="Z457" s="1"/>
  <c r="X459" i="23"/>
  <c r="Y459" s="1"/>
  <c r="Z458"/>
  <c r="T208"/>
  <c r="P208"/>
  <c r="R208"/>
  <c r="Q208"/>
  <c r="G209"/>
  <c r="U208"/>
  <c r="S208"/>
  <c r="E465"/>
  <c r="AO465"/>
  <c r="AK465"/>
  <c r="AN465"/>
  <c r="AU465"/>
  <c r="AQ465"/>
  <c r="AT465"/>
  <c r="Z206"/>
  <c r="Y207"/>
  <c r="AA457"/>
  <c r="AB456"/>
  <c r="AC456" s="1"/>
  <c r="AD456" s="1"/>
  <c r="M233"/>
  <c r="J232"/>
  <c r="AL208"/>
  <c r="X208"/>
  <c r="AK208"/>
  <c r="AB204"/>
  <c r="AC204" s="1"/>
  <c r="AD204" s="1"/>
  <c r="AA205"/>
  <c r="O214"/>
  <c r="H213"/>
  <c r="M463"/>
  <c r="J462"/>
  <c r="G460"/>
  <c r="T459"/>
  <c r="P459"/>
  <c r="R459"/>
  <c r="S459"/>
  <c r="Q459"/>
  <c r="U459"/>
  <c r="O463"/>
  <c r="H462"/>
  <c r="O212" i="22"/>
  <c r="H211"/>
  <c r="AB204"/>
  <c r="AC204" s="1"/>
  <c r="AD204" s="1"/>
  <c r="AA205"/>
  <c r="M464"/>
  <c r="J463"/>
  <c r="Z459"/>
  <c r="T208"/>
  <c r="P208"/>
  <c r="G209"/>
  <c r="U208"/>
  <c r="R208"/>
  <c r="S208"/>
  <c r="Q208"/>
  <c r="E466"/>
  <c r="AO466"/>
  <c r="AK466"/>
  <c r="AN466"/>
  <c r="AU466"/>
  <c r="AT466"/>
  <c r="AQ466"/>
  <c r="M212"/>
  <c r="J211"/>
  <c r="O464"/>
  <c r="H463"/>
  <c r="AA458"/>
  <c r="AB457"/>
  <c r="AC457" s="1"/>
  <c r="AD457" s="1"/>
  <c r="AL208"/>
  <c r="X208"/>
  <c r="AK208"/>
  <c r="Z206"/>
  <c r="Y207"/>
  <c r="R460"/>
  <c r="Q460"/>
  <c r="S460"/>
  <c r="P460"/>
  <c r="G461"/>
  <c r="U460"/>
  <c r="T460"/>
  <c r="X460"/>
  <c r="Y460" s="1"/>
  <c r="Z458" i="21"/>
  <c r="E465"/>
  <c r="AO465"/>
  <c r="AK465"/>
  <c r="AN465"/>
  <c r="AU465"/>
  <c r="AQ465"/>
  <c r="AT465"/>
  <c r="X459"/>
  <c r="Y459" s="1"/>
  <c r="AK207"/>
  <c r="X207"/>
  <c r="AL207"/>
  <c r="O211"/>
  <c r="H210"/>
  <c r="M473"/>
  <c r="J472"/>
  <c r="AA457"/>
  <c r="AB456"/>
  <c r="AC456" s="1"/>
  <c r="AD456" s="1"/>
  <c r="O473"/>
  <c r="H472"/>
  <c r="U459"/>
  <c r="Q459"/>
  <c r="G460"/>
  <c r="T459"/>
  <c r="P459"/>
  <c r="S459"/>
  <c r="R459"/>
  <c r="Z205"/>
  <c r="Y206"/>
  <c r="S207"/>
  <c r="G208"/>
  <c r="R207"/>
  <c r="U207"/>
  <c r="P207"/>
  <c r="Q207"/>
  <c r="T207"/>
  <c r="M211"/>
  <c r="J210"/>
  <c r="AB203"/>
  <c r="AC203" s="1"/>
  <c r="AD203" s="1"/>
  <c r="AA204"/>
  <c r="R206" i="20"/>
  <c r="P206"/>
  <c r="U206"/>
  <c r="S206"/>
  <c r="Q206"/>
  <c r="T206"/>
  <c r="AB204"/>
  <c r="AC204" s="1"/>
  <c r="AD204" s="1"/>
  <c r="G458"/>
  <c r="R457"/>
  <c r="S457"/>
  <c r="P457"/>
  <c r="T457"/>
  <c r="Q457"/>
  <c r="U457"/>
  <c r="Z205"/>
  <c r="AA205" s="1"/>
  <c r="AB454"/>
  <c r="AC454" s="1"/>
  <c r="AD454" s="1"/>
  <c r="AA455"/>
  <c r="AK206"/>
  <c r="AL206"/>
  <c r="X206"/>
  <c r="Y206" s="1"/>
  <c r="O460"/>
  <c r="H459"/>
  <c r="O208"/>
  <c r="H207"/>
  <c r="G207" s="1"/>
  <c r="M212"/>
  <c r="J211"/>
  <c r="M460"/>
  <c r="J459"/>
  <c r="E465"/>
  <c r="AK465"/>
  <c r="AN465"/>
  <c r="AO465"/>
  <c r="AU465"/>
  <c r="AQ465"/>
  <c r="AT465"/>
  <c r="M449" i="16"/>
  <c r="J448"/>
  <c r="AB442"/>
  <c r="AC442" s="1"/>
  <c r="AD442" s="1"/>
  <c r="O445"/>
  <c r="H444"/>
  <c r="G444" s="1"/>
  <c r="R443"/>
  <c r="P443"/>
  <c r="Q443"/>
  <c r="T443"/>
  <c r="S443"/>
  <c r="U443"/>
  <c r="X443"/>
  <c r="Y443" s="1"/>
  <c r="Z443" s="1"/>
  <c r="AA443" s="1"/>
  <c r="E454" i="18"/>
  <c r="AK454"/>
  <c r="AN454"/>
  <c r="AO454"/>
  <c r="AU454"/>
  <c r="AT454"/>
  <c r="AQ454"/>
  <c r="X192" i="16"/>
  <c r="Y192" s="1"/>
  <c r="Z191"/>
  <c r="AA190"/>
  <c r="AB189"/>
  <c r="AC189" s="1"/>
  <c r="AD189" s="1"/>
  <c r="P192"/>
  <c r="U192"/>
  <c r="T192"/>
  <c r="Q192"/>
  <c r="G193"/>
  <c r="S192"/>
  <c r="R192"/>
  <c r="O225"/>
  <c r="H224"/>
  <c r="M225"/>
  <c r="J224"/>
  <c r="E450"/>
  <c r="AK450"/>
  <c r="AN450"/>
  <c r="AO450"/>
  <c r="AQ450"/>
  <c r="AU450"/>
  <c r="AT450"/>
  <c r="E445" i="14"/>
  <c r="AO445"/>
  <c r="AN445"/>
  <c r="AK445"/>
  <c r="AU445"/>
  <c r="AQ445"/>
  <c r="AT445"/>
  <c r="E443" i="13"/>
  <c r="AK443"/>
  <c r="AO443"/>
  <c r="AN443"/>
  <c r="AU443"/>
  <c r="AT443"/>
  <c r="AQ443"/>
  <c r="E444" i="12"/>
  <c r="AN444"/>
  <c r="AO444"/>
  <c r="AK444"/>
  <c r="AQ444"/>
  <c r="AU444"/>
  <c r="AT444"/>
  <c r="O435" i="11"/>
  <c r="H435" s="1"/>
  <c r="O184"/>
  <c r="H184" s="1"/>
  <c r="AN439"/>
  <c r="AK439"/>
  <c r="AO439"/>
  <c r="AQ439"/>
  <c r="AU439"/>
  <c r="AT439"/>
  <c r="U181"/>
  <c r="T181"/>
  <c r="S181"/>
  <c r="R181"/>
  <c r="Q181"/>
  <c r="P181"/>
  <c r="G182"/>
  <c r="M186"/>
  <c r="J186" s="1"/>
  <c r="E439"/>
  <c r="X181"/>
  <c r="Y181" s="1"/>
  <c r="Z181" s="1"/>
  <c r="AA181" s="1"/>
  <c r="AB180"/>
  <c r="AC180" s="1"/>
  <c r="AD180" s="1"/>
  <c r="M437"/>
  <c r="J437" s="1"/>
  <c r="AB37" i="4"/>
  <c r="R40"/>
  <c r="V41" s="1"/>
  <c r="S41"/>
  <c r="P40"/>
  <c r="Q40"/>
  <c r="O40"/>
  <c r="N40"/>
  <c r="N295"/>
  <c r="O295"/>
  <c r="P295"/>
  <c r="Q295"/>
  <c r="Y290"/>
  <c r="Z290" s="1"/>
  <c r="AA290" s="1"/>
  <c r="AB289"/>
  <c r="Y38"/>
  <c r="Z38" s="1"/>
  <c r="AA38" s="1"/>
  <c r="W292"/>
  <c r="X291"/>
  <c r="V293"/>
  <c r="S293"/>
  <c r="R293"/>
  <c r="W40"/>
  <c r="X39"/>
  <c r="O215" i="23" l="1"/>
  <c r="H214"/>
  <c r="M234"/>
  <c r="J233"/>
  <c r="Z207"/>
  <c r="Y208"/>
  <c r="O464"/>
  <c r="H463"/>
  <c r="AA458"/>
  <c r="AB457"/>
  <c r="AC457" s="1"/>
  <c r="AD457" s="1"/>
  <c r="U209"/>
  <c r="Q209"/>
  <c r="G210"/>
  <c r="T209"/>
  <c r="S209"/>
  <c r="R209"/>
  <c r="P209"/>
  <c r="AK209"/>
  <c r="X209"/>
  <c r="AL209"/>
  <c r="X460"/>
  <c r="Y460" s="1"/>
  <c r="M464"/>
  <c r="J463"/>
  <c r="S460"/>
  <c r="G461"/>
  <c r="Q460"/>
  <c r="R460"/>
  <c r="P460"/>
  <c r="U460"/>
  <c r="T460"/>
  <c r="AB205"/>
  <c r="AC205" s="1"/>
  <c r="AD205" s="1"/>
  <c r="AA206"/>
  <c r="E466"/>
  <c r="AK466"/>
  <c r="AN466"/>
  <c r="AO466"/>
  <c r="AT466"/>
  <c r="AU466"/>
  <c r="AQ466"/>
  <c r="Z459"/>
  <c r="Z460" i="22"/>
  <c r="U461"/>
  <c r="Q461"/>
  <c r="G462"/>
  <c r="P461"/>
  <c r="T461"/>
  <c r="R461"/>
  <c r="S461"/>
  <c r="M213"/>
  <c r="J212"/>
  <c r="Z207"/>
  <c r="Y208"/>
  <c r="E467"/>
  <c r="AK467"/>
  <c r="AO467"/>
  <c r="AN467"/>
  <c r="AQ467"/>
  <c r="AU467"/>
  <c r="AT467"/>
  <c r="U209"/>
  <c r="Q209"/>
  <c r="R209"/>
  <c r="G210"/>
  <c r="T209"/>
  <c r="S209"/>
  <c r="P209"/>
  <c r="X461"/>
  <c r="Y461" s="1"/>
  <c r="O465"/>
  <c r="H464"/>
  <c r="AK209"/>
  <c r="AL209"/>
  <c r="X209"/>
  <c r="M465"/>
  <c r="J464"/>
  <c r="AA459"/>
  <c r="AB458"/>
  <c r="AC458" s="1"/>
  <c r="AD458" s="1"/>
  <c r="AA206"/>
  <c r="AB205"/>
  <c r="AC205" s="1"/>
  <c r="AD205" s="1"/>
  <c r="O213"/>
  <c r="H212"/>
  <c r="X460" i="21"/>
  <c r="Y460" s="1"/>
  <c r="Z459"/>
  <c r="T208"/>
  <c r="P208"/>
  <c r="R208"/>
  <c r="G209"/>
  <c r="U208"/>
  <c r="Q208"/>
  <c r="S208"/>
  <c r="G461"/>
  <c r="T460"/>
  <c r="P460"/>
  <c r="S460"/>
  <c r="R460"/>
  <c r="U460"/>
  <c r="Q460"/>
  <c r="O474"/>
  <c r="H473"/>
  <c r="O212"/>
  <c r="H211"/>
  <c r="AB204"/>
  <c r="AC204" s="1"/>
  <c r="AD204" s="1"/>
  <c r="AA205"/>
  <c r="M212"/>
  <c r="J211"/>
  <c r="M474"/>
  <c r="J473"/>
  <c r="Z206"/>
  <c r="Y207"/>
  <c r="E466"/>
  <c r="AO466"/>
  <c r="AN466"/>
  <c r="AK466"/>
  <c r="AT466"/>
  <c r="AQ466"/>
  <c r="AU466"/>
  <c r="AL208"/>
  <c r="X208"/>
  <c r="AK208"/>
  <c r="AA458"/>
  <c r="AB457"/>
  <c r="AC457" s="1"/>
  <c r="AD457" s="1"/>
  <c r="X458" i="20"/>
  <c r="Y458" s="1"/>
  <c r="Z458" s="1"/>
  <c r="T207"/>
  <c r="R207"/>
  <c r="P207"/>
  <c r="U207"/>
  <c r="S207"/>
  <c r="Q207"/>
  <c r="M213"/>
  <c r="J212"/>
  <c r="O461"/>
  <c r="H460"/>
  <c r="AA456"/>
  <c r="AB455"/>
  <c r="AC455" s="1"/>
  <c r="AD455" s="1"/>
  <c r="AB205"/>
  <c r="AC205" s="1"/>
  <c r="AD205" s="1"/>
  <c r="G459"/>
  <c r="AL207"/>
  <c r="X207"/>
  <c r="Y207" s="1"/>
  <c r="AK207"/>
  <c r="M461"/>
  <c r="J460"/>
  <c r="O209"/>
  <c r="H208"/>
  <c r="G208" s="1"/>
  <c r="Z206"/>
  <c r="AA206" s="1"/>
  <c r="U458"/>
  <c r="R458"/>
  <c r="Q458"/>
  <c r="S458"/>
  <c r="P458"/>
  <c r="T458"/>
  <c r="E466"/>
  <c r="AN466"/>
  <c r="AO466"/>
  <c r="AK466"/>
  <c r="AT466"/>
  <c r="AQ466"/>
  <c r="AU466"/>
  <c r="X444" i="16"/>
  <c r="Y444" s="1"/>
  <c r="Z444" s="1"/>
  <c r="AA444" s="1"/>
  <c r="M450"/>
  <c r="J449"/>
  <c r="AB443"/>
  <c r="AC443" s="1"/>
  <c r="AD443" s="1"/>
  <c r="Q444"/>
  <c r="U444"/>
  <c r="T444"/>
  <c r="R444"/>
  <c r="S444"/>
  <c r="P444"/>
  <c r="H445"/>
  <c r="G445" s="1"/>
  <c r="O446"/>
  <c r="E455" i="18"/>
  <c r="AK455"/>
  <c r="AO455"/>
  <c r="AN455"/>
  <c r="AU455"/>
  <c r="AT455"/>
  <c r="AQ455"/>
  <c r="X193" i="16"/>
  <c r="Y193" s="1"/>
  <c r="O226"/>
  <c r="H225"/>
  <c r="T193"/>
  <c r="S193"/>
  <c r="U193"/>
  <c r="P193"/>
  <c r="Q193"/>
  <c r="G194"/>
  <c r="R193"/>
  <c r="AB190"/>
  <c r="AC190" s="1"/>
  <c r="AD190" s="1"/>
  <c r="AA191"/>
  <c r="M226"/>
  <c r="J225"/>
  <c r="Z192"/>
  <c r="E451"/>
  <c r="AN451"/>
  <c r="AK451"/>
  <c r="AO451"/>
  <c r="AU451"/>
  <c r="AT451"/>
  <c r="AQ451"/>
  <c r="E446" i="14"/>
  <c r="AN446"/>
  <c r="AK446"/>
  <c r="AO446"/>
  <c r="AQ446"/>
  <c r="AT446"/>
  <c r="AU446"/>
  <c r="E444" i="13"/>
  <c r="AK444"/>
  <c r="AN444"/>
  <c r="AO444"/>
  <c r="AU444"/>
  <c r="AT444"/>
  <c r="AQ444"/>
  <c r="E445" i="12"/>
  <c r="AN445"/>
  <c r="AO445"/>
  <c r="AK445"/>
  <c r="AU445"/>
  <c r="AQ445"/>
  <c r="AT445"/>
  <c r="O436" i="11"/>
  <c r="H436" s="1"/>
  <c r="O185"/>
  <c r="H185" s="1"/>
  <c r="AO440"/>
  <c r="AK440"/>
  <c r="AN440"/>
  <c r="AU440"/>
  <c r="AT440"/>
  <c r="AQ440"/>
  <c r="X182"/>
  <c r="Y182" s="1"/>
  <c r="Z182" s="1"/>
  <c r="AA182" s="1"/>
  <c r="AB181"/>
  <c r="AC181" s="1"/>
  <c r="AD181" s="1"/>
  <c r="M187"/>
  <c r="J187" s="1"/>
  <c r="M438"/>
  <c r="J438" s="1"/>
  <c r="Q182"/>
  <c r="U182"/>
  <c r="S182"/>
  <c r="R182"/>
  <c r="T182"/>
  <c r="P182"/>
  <c r="G183"/>
  <c r="E440"/>
  <c r="AB38" i="4"/>
  <c r="R41"/>
  <c r="V42" s="1"/>
  <c r="O296"/>
  <c r="N296"/>
  <c r="P296"/>
  <c r="Q296"/>
  <c r="S42"/>
  <c r="P41"/>
  <c r="Q41"/>
  <c r="N41"/>
  <c r="O41"/>
  <c r="Y291"/>
  <c r="Z291" s="1"/>
  <c r="AB290"/>
  <c r="Y39"/>
  <c r="Z39" s="1"/>
  <c r="AA39" s="1"/>
  <c r="W293"/>
  <c r="X292"/>
  <c r="W41"/>
  <c r="X40"/>
  <c r="R294"/>
  <c r="S294"/>
  <c r="V294"/>
  <c r="X462" i="22" l="1"/>
  <c r="Y462" s="1"/>
  <c r="X461" i="23"/>
  <c r="Y461" s="1"/>
  <c r="M465"/>
  <c r="J464"/>
  <c r="AL210"/>
  <c r="AK210"/>
  <c r="X210"/>
  <c r="O465"/>
  <c r="H464"/>
  <c r="M235"/>
  <c r="J234"/>
  <c r="E467"/>
  <c r="AN467"/>
  <c r="AO467"/>
  <c r="AK467"/>
  <c r="AQ467"/>
  <c r="AU467"/>
  <c r="AT467"/>
  <c r="Z460"/>
  <c r="AA207"/>
  <c r="AB206"/>
  <c r="AC206" s="1"/>
  <c r="AD206" s="1"/>
  <c r="R461"/>
  <c r="Q461"/>
  <c r="S461"/>
  <c r="G462"/>
  <c r="P461"/>
  <c r="U461"/>
  <c r="T461"/>
  <c r="G211"/>
  <c r="R210"/>
  <c r="Q210"/>
  <c r="U210"/>
  <c r="P210"/>
  <c r="T210"/>
  <c r="S210"/>
  <c r="Y209"/>
  <c r="Z208"/>
  <c r="AA459"/>
  <c r="AB458"/>
  <c r="AC458" s="1"/>
  <c r="AD458" s="1"/>
  <c r="O216"/>
  <c r="H215"/>
  <c r="Z461" i="22"/>
  <c r="AA207"/>
  <c r="AB206"/>
  <c r="AC206" s="1"/>
  <c r="AD206" s="1"/>
  <c r="M214"/>
  <c r="J213"/>
  <c r="M466"/>
  <c r="J465"/>
  <c r="G211"/>
  <c r="R210"/>
  <c r="T210"/>
  <c r="Q210"/>
  <c r="P210"/>
  <c r="U210"/>
  <c r="S210"/>
  <c r="AA460"/>
  <c r="AB459"/>
  <c r="AC459" s="1"/>
  <c r="AD459" s="1"/>
  <c r="O214"/>
  <c r="H213"/>
  <c r="O466"/>
  <c r="H465"/>
  <c r="X210"/>
  <c r="AL210"/>
  <c r="AK210"/>
  <c r="E468"/>
  <c r="AO468"/>
  <c r="AK468"/>
  <c r="AN468"/>
  <c r="AU468"/>
  <c r="AQ468"/>
  <c r="AT468"/>
  <c r="Y209"/>
  <c r="Z208"/>
  <c r="G463"/>
  <c r="T462"/>
  <c r="P462"/>
  <c r="R462"/>
  <c r="U462"/>
  <c r="S462"/>
  <c r="Q462"/>
  <c r="M475" i="21"/>
  <c r="J474"/>
  <c r="S461"/>
  <c r="R461"/>
  <c r="U461"/>
  <c r="Q461"/>
  <c r="G462"/>
  <c r="T461"/>
  <c r="P461"/>
  <c r="U209"/>
  <c r="Q209"/>
  <c r="G210"/>
  <c r="T209"/>
  <c r="R209"/>
  <c r="S209"/>
  <c r="P209"/>
  <c r="AA459"/>
  <c r="AB458"/>
  <c r="AC458" s="1"/>
  <c r="AD458" s="1"/>
  <c r="E467"/>
  <c r="AN467"/>
  <c r="AK467"/>
  <c r="AO467"/>
  <c r="AU467"/>
  <c r="AQ467"/>
  <c r="AT467"/>
  <c r="Y208"/>
  <c r="Z207"/>
  <c r="O475"/>
  <c r="H474"/>
  <c r="Z460"/>
  <c r="M213"/>
  <c r="J212"/>
  <c r="AB205"/>
  <c r="AC205" s="1"/>
  <c r="AD205" s="1"/>
  <c r="AA206"/>
  <c r="O213"/>
  <c r="H212"/>
  <c r="X461"/>
  <c r="Y461" s="1"/>
  <c r="AK209"/>
  <c r="X209"/>
  <c r="AL209"/>
  <c r="G460" i="20"/>
  <c r="S460" s="1"/>
  <c r="U208"/>
  <c r="S208"/>
  <c r="Q208"/>
  <c r="T208"/>
  <c r="R208"/>
  <c r="P208"/>
  <c r="Z207"/>
  <c r="AA207" s="1"/>
  <c r="O210"/>
  <c r="H209"/>
  <c r="G209" s="1"/>
  <c r="O462"/>
  <c r="H461"/>
  <c r="M462"/>
  <c r="J461"/>
  <c r="S459"/>
  <c r="P459"/>
  <c r="Q459"/>
  <c r="R459"/>
  <c r="T459"/>
  <c r="U459"/>
  <c r="AA457"/>
  <c r="AB456"/>
  <c r="AC456" s="1"/>
  <c r="AD456" s="1"/>
  <c r="M214"/>
  <c r="J213"/>
  <c r="X459"/>
  <c r="Y459" s="1"/>
  <c r="Z459" s="1"/>
  <c r="AB206"/>
  <c r="AC206" s="1"/>
  <c r="AD206" s="1"/>
  <c r="AL208"/>
  <c r="X208"/>
  <c r="Y208" s="1"/>
  <c r="AK208"/>
  <c r="E467"/>
  <c r="AN467"/>
  <c r="AO467"/>
  <c r="AK467"/>
  <c r="AQ467"/>
  <c r="AU467"/>
  <c r="AT467"/>
  <c r="AB444" i="16"/>
  <c r="AC444" s="1"/>
  <c r="AD444" s="1"/>
  <c r="M451"/>
  <c r="J450"/>
  <c r="X445"/>
  <c r="Y445" s="1"/>
  <c r="Z445" s="1"/>
  <c r="AA445" s="1"/>
  <c r="U445"/>
  <c r="T445"/>
  <c r="Q445"/>
  <c r="P445"/>
  <c r="R445"/>
  <c r="S445"/>
  <c r="H446"/>
  <c r="G446" s="1"/>
  <c r="O447"/>
  <c r="E456" i="18"/>
  <c r="AN456"/>
  <c r="AK456"/>
  <c r="AO456"/>
  <c r="AU456"/>
  <c r="AQ456"/>
  <c r="AT456"/>
  <c r="AA192" i="16"/>
  <c r="AB191"/>
  <c r="AC191" s="1"/>
  <c r="AD191" s="1"/>
  <c r="X194"/>
  <c r="Y194" s="1"/>
  <c r="Z193"/>
  <c r="M227"/>
  <c r="J226"/>
  <c r="G195"/>
  <c r="T194"/>
  <c r="S194"/>
  <c r="R194"/>
  <c r="Q194"/>
  <c r="U194"/>
  <c r="P194"/>
  <c r="O227"/>
  <c r="H226"/>
  <c r="E452"/>
  <c r="AO452"/>
  <c r="AK452"/>
  <c r="AN452"/>
  <c r="AT452"/>
  <c r="AU452"/>
  <c r="AQ452"/>
  <c r="E447" i="14"/>
  <c r="AK447"/>
  <c r="AO447"/>
  <c r="AN447"/>
  <c r="AU447"/>
  <c r="AT447"/>
  <c r="AQ447"/>
  <c r="E445" i="13"/>
  <c r="AK445"/>
  <c r="AN445"/>
  <c r="AO445"/>
  <c r="AU445"/>
  <c r="AQ445"/>
  <c r="AT445"/>
  <c r="E446" i="12"/>
  <c r="AN446"/>
  <c r="AO446"/>
  <c r="AK446"/>
  <c r="AU446"/>
  <c r="AQ446"/>
  <c r="AT446"/>
  <c r="O437" i="11"/>
  <c r="H437" s="1"/>
  <c r="O186"/>
  <c r="H186" s="1"/>
  <c r="AN441"/>
  <c r="AO441"/>
  <c r="AK441"/>
  <c r="AQ441"/>
  <c r="AU441"/>
  <c r="AT441"/>
  <c r="X183"/>
  <c r="Y183" s="1"/>
  <c r="Z183" s="1"/>
  <c r="AA183" s="1"/>
  <c r="AB182"/>
  <c r="AC182" s="1"/>
  <c r="AD182" s="1"/>
  <c r="E441"/>
  <c r="M439"/>
  <c r="J439" s="1"/>
  <c r="U183"/>
  <c r="Q183"/>
  <c r="S183"/>
  <c r="P183"/>
  <c r="T183"/>
  <c r="R183"/>
  <c r="G184"/>
  <c r="M188"/>
  <c r="J188" s="1"/>
  <c r="AB39" i="4"/>
  <c r="R42"/>
  <c r="V43" s="1"/>
  <c r="S43"/>
  <c r="P42"/>
  <c r="N42"/>
  <c r="O42"/>
  <c r="Q42"/>
  <c r="P297"/>
  <c r="N297"/>
  <c r="Q297"/>
  <c r="O297"/>
  <c r="Y292"/>
  <c r="Z292" s="1"/>
  <c r="AA292" s="1"/>
  <c r="Y40"/>
  <c r="Z40" s="1"/>
  <c r="AA40" s="1"/>
  <c r="AA291"/>
  <c r="AB291" s="1"/>
  <c r="V295"/>
  <c r="S295"/>
  <c r="R295"/>
  <c r="W294"/>
  <c r="X293"/>
  <c r="W42"/>
  <c r="X41"/>
  <c r="E468" i="23" l="1"/>
  <c r="AK468"/>
  <c r="AN468"/>
  <c r="AO468"/>
  <c r="AQ468"/>
  <c r="AU468"/>
  <c r="AT468"/>
  <c r="O217"/>
  <c r="H216"/>
  <c r="AA460"/>
  <c r="AB459"/>
  <c r="AC459" s="1"/>
  <c r="AD459" s="1"/>
  <c r="Z209"/>
  <c r="Y210"/>
  <c r="X462"/>
  <c r="Y462" s="1"/>
  <c r="Z461"/>
  <c r="O466"/>
  <c r="H465"/>
  <c r="M236"/>
  <c r="J235"/>
  <c r="AB207"/>
  <c r="AC207" s="1"/>
  <c r="AD207" s="1"/>
  <c r="AA208"/>
  <c r="M466"/>
  <c r="J465"/>
  <c r="AK211"/>
  <c r="X211"/>
  <c r="AL211"/>
  <c r="G212"/>
  <c r="S211"/>
  <c r="U211"/>
  <c r="P211"/>
  <c r="T211"/>
  <c r="R211"/>
  <c r="Q211"/>
  <c r="U462"/>
  <c r="Q462"/>
  <c r="G463"/>
  <c r="P462"/>
  <c r="T462"/>
  <c r="S462"/>
  <c r="R462"/>
  <c r="Z209" i="22"/>
  <c r="Y210"/>
  <c r="AB207"/>
  <c r="AC207" s="1"/>
  <c r="AD207" s="1"/>
  <c r="AA208"/>
  <c r="X463"/>
  <c r="Y463" s="1"/>
  <c r="E469"/>
  <c r="AK469"/>
  <c r="AO469"/>
  <c r="AN469"/>
  <c r="AT469"/>
  <c r="AQ469"/>
  <c r="AU469"/>
  <c r="O467"/>
  <c r="H466"/>
  <c r="S211"/>
  <c r="G212"/>
  <c r="R211"/>
  <c r="U211"/>
  <c r="P211"/>
  <c r="T211"/>
  <c r="Q211"/>
  <c r="M215"/>
  <c r="J214"/>
  <c r="S463"/>
  <c r="G464"/>
  <c r="Q463"/>
  <c r="T463"/>
  <c r="P463"/>
  <c r="U463"/>
  <c r="R463"/>
  <c r="AA461"/>
  <c r="AB460"/>
  <c r="AC460" s="1"/>
  <c r="AD460" s="1"/>
  <c r="Z462"/>
  <c r="O215"/>
  <c r="H214"/>
  <c r="AK211"/>
  <c r="X211"/>
  <c r="AL211"/>
  <c r="M467"/>
  <c r="J466"/>
  <c r="X462" i="21"/>
  <c r="Y462" s="1"/>
  <c r="Z461"/>
  <c r="Y209"/>
  <c r="Z208"/>
  <c r="O214"/>
  <c r="H213"/>
  <c r="E468"/>
  <c r="AN468"/>
  <c r="AK468"/>
  <c r="AO468"/>
  <c r="AT468"/>
  <c r="AU468"/>
  <c r="AQ468"/>
  <c r="R462"/>
  <c r="U462"/>
  <c r="Q462"/>
  <c r="G463"/>
  <c r="T462"/>
  <c r="P462"/>
  <c r="S462"/>
  <c r="AA207"/>
  <c r="AB206"/>
  <c r="AC206" s="1"/>
  <c r="AD206" s="1"/>
  <c r="M214"/>
  <c r="J213"/>
  <c r="O476"/>
  <c r="H475"/>
  <c r="AA460"/>
  <c r="AB459"/>
  <c r="AC459" s="1"/>
  <c r="AD459" s="1"/>
  <c r="AL210"/>
  <c r="X210"/>
  <c r="AK210"/>
  <c r="M476"/>
  <c r="J475"/>
  <c r="G211"/>
  <c r="R210"/>
  <c r="Q210"/>
  <c r="T210"/>
  <c r="U210"/>
  <c r="S210"/>
  <c r="P210"/>
  <c r="P460" i="20"/>
  <c r="Q460"/>
  <c r="U460"/>
  <c r="T460"/>
  <c r="R460"/>
  <c r="X460"/>
  <c r="Y460" s="1"/>
  <c r="Z460" s="1"/>
  <c r="Z208"/>
  <c r="AA208" s="1"/>
  <c r="AB207"/>
  <c r="AC207" s="1"/>
  <c r="AD207" s="1"/>
  <c r="M215"/>
  <c r="J214"/>
  <c r="X209"/>
  <c r="Y209" s="1"/>
  <c r="AK209"/>
  <c r="AL209"/>
  <c r="G461"/>
  <c r="O463"/>
  <c r="H462"/>
  <c r="AB457"/>
  <c r="AC457" s="1"/>
  <c r="AD457" s="1"/>
  <c r="AA458"/>
  <c r="M463"/>
  <c r="J462"/>
  <c r="Q209"/>
  <c r="S209"/>
  <c r="T209"/>
  <c r="R209"/>
  <c r="P209"/>
  <c r="U209"/>
  <c r="O211"/>
  <c r="H210"/>
  <c r="G210" s="1"/>
  <c r="E468"/>
  <c r="AK468"/>
  <c r="AO468"/>
  <c r="AN468"/>
  <c r="AQ468"/>
  <c r="AT468"/>
  <c r="AU468"/>
  <c r="AB445" i="16"/>
  <c r="AC445" s="1"/>
  <c r="AD445" s="1"/>
  <c r="J451"/>
  <c r="M452"/>
  <c r="R446"/>
  <c r="S446"/>
  <c r="P446"/>
  <c r="Q446"/>
  <c r="U446"/>
  <c r="T446"/>
  <c r="X446"/>
  <c r="Y446" s="1"/>
  <c r="Z446" s="1"/>
  <c r="AA446" s="1"/>
  <c r="O448"/>
  <c r="H447"/>
  <c r="G447" s="1"/>
  <c r="E457" i="18"/>
  <c r="AN457"/>
  <c r="AK457"/>
  <c r="AO457"/>
  <c r="AT457"/>
  <c r="AQ457"/>
  <c r="AU457"/>
  <c r="O228" i="16"/>
  <c r="H227"/>
  <c r="X195"/>
  <c r="Y195" s="1"/>
  <c r="Z194"/>
  <c r="G196"/>
  <c r="S195"/>
  <c r="T195"/>
  <c r="Q195"/>
  <c r="P195"/>
  <c r="R195"/>
  <c r="U195"/>
  <c r="M228"/>
  <c r="J227"/>
  <c r="AB192"/>
  <c r="AC192" s="1"/>
  <c r="AD192" s="1"/>
  <c r="AA193"/>
  <c r="E453"/>
  <c r="AO453"/>
  <c r="AK453"/>
  <c r="AN453"/>
  <c r="AU453"/>
  <c r="AQ453"/>
  <c r="AT453"/>
  <c r="E448" i="14"/>
  <c r="AN448"/>
  <c r="AO448"/>
  <c r="AK448"/>
  <c r="AU448"/>
  <c r="AT448"/>
  <c r="AQ448"/>
  <c r="E446" i="13"/>
  <c r="AK446"/>
  <c r="AN446"/>
  <c r="AO446"/>
  <c r="AQ446"/>
  <c r="AU446"/>
  <c r="AT446"/>
  <c r="E447" i="12"/>
  <c r="AO447"/>
  <c r="AK447"/>
  <c r="AN447"/>
  <c r="AQ447"/>
  <c r="AT447"/>
  <c r="AU447"/>
  <c r="X184" i="11"/>
  <c r="Y184" s="1"/>
  <c r="Z184" s="1"/>
  <c r="AA184" s="1"/>
  <c r="O438"/>
  <c r="H438" s="1"/>
  <c r="O187"/>
  <c r="H187" s="1"/>
  <c r="AO442"/>
  <c r="AN442"/>
  <c r="AK442"/>
  <c r="AT442"/>
  <c r="AQ442"/>
  <c r="AU442"/>
  <c r="AB183"/>
  <c r="AC183" s="1"/>
  <c r="AD183" s="1"/>
  <c r="R184"/>
  <c r="U184"/>
  <c r="S184"/>
  <c r="T184"/>
  <c r="Q184"/>
  <c r="P184"/>
  <c r="G185"/>
  <c r="M189"/>
  <c r="J189" s="1"/>
  <c r="E442"/>
  <c r="M440"/>
  <c r="J440" s="1"/>
  <c r="AB40" i="4"/>
  <c r="R43"/>
  <c r="V44" s="1"/>
  <c r="P298"/>
  <c r="O298"/>
  <c r="N298"/>
  <c r="Q298"/>
  <c r="S44"/>
  <c r="P43"/>
  <c r="O43"/>
  <c r="Q43"/>
  <c r="N43"/>
  <c r="Y293"/>
  <c r="Z293" s="1"/>
  <c r="AA293" s="1"/>
  <c r="AB292"/>
  <c r="Y41"/>
  <c r="Z41" s="1"/>
  <c r="AA41" s="1"/>
  <c r="AB41" s="1"/>
  <c r="V296"/>
  <c r="R296"/>
  <c r="S296"/>
  <c r="W43"/>
  <c r="X42"/>
  <c r="W295"/>
  <c r="X294"/>
  <c r="X463" i="23" l="1"/>
  <c r="Y463" s="1"/>
  <c r="Z462"/>
  <c r="G464"/>
  <c r="T463"/>
  <c r="P463"/>
  <c r="R463"/>
  <c r="U463"/>
  <c r="S463"/>
  <c r="Q463"/>
  <c r="AB208"/>
  <c r="AC208" s="1"/>
  <c r="AD208" s="1"/>
  <c r="AA209"/>
  <c r="E469"/>
  <c r="AK469"/>
  <c r="AO469"/>
  <c r="AN469"/>
  <c r="AU469"/>
  <c r="AT469"/>
  <c r="AQ469"/>
  <c r="M467"/>
  <c r="J466"/>
  <c r="O467"/>
  <c r="H466"/>
  <c r="O218"/>
  <c r="H217"/>
  <c r="AK212"/>
  <c r="AL212"/>
  <c r="X212"/>
  <c r="S212"/>
  <c r="T212"/>
  <c r="P212"/>
  <c r="U212"/>
  <c r="R212"/>
  <c r="Q212"/>
  <c r="G213"/>
  <c r="Z210"/>
  <c r="Y211"/>
  <c r="AA461"/>
  <c r="AB460"/>
  <c r="AC460" s="1"/>
  <c r="AD460" s="1"/>
  <c r="M237"/>
  <c r="J236"/>
  <c r="X464" i="22"/>
  <c r="Y464" s="1"/>
  <c r="E470"/>
  <c r="AN470"/>
  <c r="AO470"/>
  <c r="AK470"/>
  <c r="AU470"/>
  <c r="AQ470"/>
  <c r="AT470"/>
  <c r="M468"/>
  <c r="J467"/>
  <c r="O216"/>
  <c r="H215"/>
  <c r="R464"/>
  <c r="Q464"/>
  <c r="T464"/>
  <c r="G465"/>
  <c r="S464"/>
  <c r="P464"/>
  <c r="U464"/>
  <c r="M216"/>
  <c r="J215"/>
  <c r="Z210"/>
  <c r="Y211"/>
  <c r="Z463"/>
  <c r="AB461"/>
  <c r="AC461" s="1"/>
  <c r="AD461" s="1"/>
  <c r="AA462"/>
  <c r="AL212"/>
  <c r="X212"/>
  <c r="AK212"/>
  <c r="T212"/>
  <c r="P212"/>
  <c r="R212"/>
  <c r="G213"/>
  <c r="U212"/>
  <c r="S212"/>
  <c r="Q212"/>
  <c r="O468"/>
  <c r="H467"/>
  <c r="AB208"/>
  <c r="AC208" s="1"/>
  <c r="AD208" s="1"/>
  <c r="AA209"/>
  <c r="S211" i="21"/>
  <c r="U211"/>
  <c r="P211"/>
  <c r="G212"/>
  <c r="R211"/>
  <c r="Q211"/>
  <c r="T211"/>
  <c r="M215"/>
  <c r="J214"/>
  <c r="Z209"/>
  <c r="Y210"/>
  <c r="AA461"/>
  <c r="AB460"/>
  <c r="AC460" s="1"/>
  <c r="AD460" s="1"/>
  <c r="AB207"/>
  <c r="AC207" s="1"/>
  <c r="AD207" s="1"/>
  <c r="AA208"/>
  <c r="AK211"/>
  <c r="X211"/>
  <c r="AL211"/>
  <c r="M477"/>
  <c r="J476"/>
  <c r="O477"/>
  <c r="H476"/>
  <c r="X463"/>
  <c r="Y463" s="1"/>
  <c r="E469"/>
  <c r="AO469"/>
  <c r="AK469"/>
  <c r="AN469"/>
  <c r="AU469"/>
  <c r="AT469"/>
  <c r="AQ469"/>
  <c r="G464"/>
  <c r="U463"/>
  <c r="Q463"/>
  <c r="T463"/>
  <c r="P463"/>
  <c r="S463"/>
  <c r="R463"/>
  <c r="O215"/>
  <c r="H214"/>
  <c r="Z462"/>
  <c r="X461" i="20"/>
  <c r="Y461" s="1"/>
  <c r="Z461" s="1"/>
  <c r="O212"/>
  <c r="H211"/>
  <c r="G211" s="1"/>
  <c r="AK210"/>
  <c r="AL210"/>
  <c r="X210"/>
  <c r="Y210" s="1"/>
  <c r="M464"/>
  <c r="J463"/>
  <c r="AB208"/>
  <c r="AC208" s="1"/>
  <c r="AD208" s="1"/>
  <c r="AA459"/>
  <c r="AB458"/>
  <c r="AC458" s="1"/>
  <c r="AD458" s="1"/>
  <c r="O464"/>
  <c r="H463"/>
  <c r="S461"/>
  <c r="U461"/>
  <c r="R461"/>
  <c r="T461"/>
  <c r="Q461"/>
  <c r="P461"/>
  <c r="Z209"/>
  <c r="AA209" s="1"/>
  <c r="T210"/>
  <c r="P210"/>
  <c r="U210"/>
  <c r="S210"/>
  <c r="Q210"/>
  <c r="R210"/>
  <c r="G462"/>
  <c r="M216"/>
  <c r="J215"/>
  <c r="E469"/>
  <c r="AO469"/>
  <c r="AK469"/>
  <c r="AN469"/>
  <c r="AU469"/>
  <c r="AQ469"/>
  <c r="AT469"/>
  <c r="AB446" i="16"/>
  <c r="AC446" s="1"/>
  <c r="AD446" s="1"/>
  <c r="M453"/>
  <c r="J452"/>
  <c r="Q447"/>
  <c r="U447"/>
  <c r="S447"/>
  <c r="R447"/>
  <c r="P447"/>
  <c r="T447"/>
  <c r="X447"/>
  <c r="Y447" s="1"/>
  <c r="Z447" s="1"/>
  <c r="AA447" s="1"/>
  <c r="H448"/>
  <c r="G448" s="1"/>
  <c r="O449"/>
  <c r="E458" i="18"/>
  <c r="AN458"/>
  <c r="AK458"/>
  <c r="AO458"/>
  <c r="AT458"/>
  <c r="AQ458"/>
  <c r="AU458"/>
  <c r="M229" i="16"/>
  <c r="J228"/>
  <c r="Z195"/>
  <c r="X196"/>
  <c r="Y196" s="1"/>
  <c r="U196"/>
  <c r="G197"/>
  <c r="Q196"/>
  <c r="R196"/>
  <c r="S196"/>
  <c r="P196"/>
  <c r="T196"/>
  <c r="O229"/>
  <c r="H228"/>
  <c r="AA194"/>
  <c r="AB193"/>
  <c r="AC193" s="1"/>
  <c r="AD193" s="1"/>
  <c r="E454"/>
  <c r="AN454"/>
  <c r="AO454"/>
  <c r="AK454"/>
  <c r="AU454"/>
  <c r="AQ454"/>
  <c r="AT454"/>
  <c r="E449" i="14"/>
  <c r="AK449"/>
  <c r="AN449"/>
  <c r="AO449"/>
  <c r="AQ449"/>
  <c r="AT449"/>
  <c r="AU449"/>
  <c r="E447" i="13"/>
  <c r="AK447"/>
  <c r="AO447"/>
  <c r="AN447"/>
  <c r="AU447"/>
  <c r="AT447"/>
  <c r="AQ447"/>
  <c r="E448" i="12"/>
  <c r="AO448"/>
  <c r="AK448"/>
  <c r="AN448"/>
  <c r="AQ448"/>
  <c r="AT448"/>
  <c r="AU448"/>
  <c r="O439" i="11"/>
  <c r="H439" s="1"/>
  <c r="O188"/>
  <c r="H188" s="1"/>
  <c r="AK443"/>
  <c r="AO443"/>
  <c r="AN443"/>
  <c r="AT443"/>
  <c r="AQ443"/>
  <c r="AU443"/>
  <c r="X185"/>
  <c r="Y185" s="1"/>
  <c r="Z185" s="1"/>
  <c r="AA185" s="1"/>
  <c r="M441"/>
  <c r="J441" s="1"/>
  <c r="M190"/>
  <c r="J190" s="1"/>
  <c r="E443"/>
  <c r="AB184"/>
  <c r="AC184" s="1"/>
  <c r="AD184" s="1"/>
  <c r="U185"/>
  <c r="S185"/>
  <c r="T185"/>
  <c r="Q185"/>
  <c r="R185"/>
  <c r="P185"/>
  <c r="G186"/>
  <c r="AB293" i="4"/>
  <c r="R44"/>
  <c r="V45" s="1"/>
  <c r="S45"/>
  <c r="P44"/>
  <c r="Q44"/>
  <c r="N44"/>
  <c r="O44"/>
  <c r="N299"/>
  <c r="O299"/>
  <c r="P299"/>
  <c r="Q299"/>
  <c r="Y294"/>
  <c r="Z294" s="1"/>
  <c r="AA294" s="1"/>
  <c r="Y42"/>
  <c r="Z42" s="1"/>
  <c r="AA42" s="1"/>
  <c r="AB42" s="1"/>
  <c r="S297"/>
  <c r="R297"/>
  <c r="W296"/>
  <c r="X295"/>
  <c r="W44"/>
  <c r="X43"/>
  <c r="V297"/>
  <c r="T213" i="23" l="1"/>
  <c r="P213"/>
  <c r="U213"/>
  <c r="Q213"/>
  <c r="S213"/>
  <c r="G214"/>
  <c r="R213"/>
  <c r="O219"/>
  <c r="H218"/>
  <c r="M238"/>
  <c r="J237"/>
  <c r="Y212"/>
  <c r="Z211"/>
  <c r="O468"/>
  <c r="H467"/>
  <c r="E470"/>
  <c r="AN470"/>
  <c r="AK470"/>
  <c r="AO470"/>
  <c r="AQ470"/>
  <c r="AT470"/>
  <c r="AU470"/>
  <c r="AA210"/>
  <c r="AB209"/>
  <c r="AC209" s="1"/>
  <c r="AD209" s="1"/>
  <c r="X464"/>
  <c r="Y464" s="1"/>
  <c r="S464"/>
  <c r="G465"/>
  <c r="Q464"/>
  <c r="T464"/>
  <c r="R464"/>
  <c r="P464"/>
  <c r="U464"/>
  <c r="AA462"/>
  <c r="AB461"/>
  <c r="AC461" s="1"/>
  <c r="AD461" s="1"/>
  <c r="AL213"/>
  <c r="X213"/>
  <c r="AK213"/>
  <c r="M468"/>
  <c r="J467"/>
  <c r="Z463"/>
  <c r="E471" i="22"/>
  <c r="AK471"/>
  <c r="AO471"/>
  <c r="AN471"/>
  <c r="AT471"/>
  <c r="AU471"/>
  <c r="AQ471"/>
  <c r="Z464"/>
  <c r="M469"/>
  <c r="J468"/>
  <c r="AB209"/>
  <c r="AC209" s="1"/>
  <c r="AD209" s="1"/>
  <c r="AA210"/>
  <c r="O469"/>
  <c r="H468"/>
  <c r="U213"/>
  <c r="Q213"/>
  <c r="G214"/>
  <c r="T213"/>
  <c r="R213"/>
  <c r="S213"/>
  <c r="P213"/>
  <c r="Z211"/>
  <c r="Y212"/>
  <c r="X465"/>
  <c r="Y465" s="1"/>
  <c r="O217"/>
  <c r="H216"/>
  <c r="AK213"/>
  <c r="AL213"/>
  <c r="X213"/>
  <c r="AA463"/>
  <c r="AB462"/>
  <c r="AC462" s="1"/>
  <c r="AD462" s="1"/>
  <c r="M217"/>
  <c r="J216"/>
  <c r="U465"/>
  <c r="Q465"/>
  <c r="G466"/>
  <c r="P465"/>
  <c r="R465"/>
  <c r="T465"/>
  <c r="S465"/>
  <c r="O216" i="21"/>
  <c r="H215"/>
  <c r="G465"/>
  <c r="S464"/>
  <c r="T464"/>
  <c r="R464"/>
  <c r="Q464"/>
  <c r="U464"/>
  <c r="P464"/>
  <c r="X464"/>
  <c r="Y464" s="1"/>
  <c r="E470"/>
  <c r="AK470"/>
  <c r="AO470"/>
  <c r="AN470"/>
  <c r="AU470"/>
  <c r="AQ470"/>
  <c r="AT470"/>
  <c r="M478"/>
  <c r="J477"/>
  <c r="AB208"/>
  <c r="AC208" s="1"/>
  <c r="AD208" s="1"/>
  <c r="AA209"/>
  <c r="Z463"/>
  <c r="AA462"/>
  <c r="AB461"/>
  <c r="AC461" s="1"/>
  <c r="AD461" s="1"/>
  <c r="M216"/>
  <c r="J215"/>
  <c r="T212"/>
  <c r="P212"/>
  <c r="G213"/>
  <c r="U212"/>
  <c r="R212"/>
  <c r="Q212"/>
  <c r="S212"/>
  <c r="O478"/>
  <c r="H477"/>
  <c r="Z210"/>
  <c r="Y211"/>
  <c r="AL212"/>
  <c r="X212"/>
  <c r="AK212"/>
  <c r="X462" i="20"/>
  <c r="Y462" s="1"/>
  <c r="Z462" s="1"/>
  <c r="AB209"/>
  <c r="AC209" s="1"/>
  <c r="AD209" s="1"/>
  <c r="M217"/>
  <c r="J216"/>
  <c r="M465"/>
  <c r="J464"/>
  <c r="O465"/>
  <c r="H464"/>
  <c r="AK211"/>
  <c r="AL211"/>
  <c r="X211"/>
  <c r="G463"/>
  <c r="P211"/>
  <c r="U211"/>
  <c r="S211"/>
  <c r="Q211"/>
  <c r="R211"/>
  <c r="T211"/>
  <c r="AA460"/>
  <c r="AB459"/>
  <c r="AC459" s="1"/>
  <c r="AD459" s="1"/>
  <c r="U462"/>
  <c r="R462"/>
  <c r="Q462"/>
  <c r="T462"/>
  <c r="P462"/>
  <c r="S462"/>
  <c r="Y211"/>
  <c r="Z210"/>
  <c r="AA210" s="1"/>
  <c r="O213"/>
  <c r="H212"/>
  <c r="G212" s="1"/>
  <c r="X448" i="16"/>
  <c r="Y448" s="1"/>
  <c r="Z448" s="1"/>
  <c r="AA448" s="1"/>
  <c r="E470" i="20"/>
  <c r="AO470"/>
  <c r="AK470"/>
  <c r="AN470"/>
  <c r="AQ470"/>
  <c r="AU470"/>
  <c r="AT470"/>
  <c r="AB447" i="16"/>
  <c r="AC447" s="1"/>
  <c r="AD447" s="1"/>
  <c r="J453"/>
  <c r="M454"/>
  <c r="U448"/>
  <c r="P448"/>
  <c r="R448"/>
  <c r="Q448"/>
  <c r="T448"/>
  <c r="S448"/>
  <c r="H449"/>
  <c r="G449" s="1"/>
  <c r="O450"/>
  <c r="E459" i="18"/>
  <c r="AO459"/>
  <c r="AN459"/>
  <c r="AK459"/>
  <c r="AT459"/>
  <c r="AQ459"/>
  <c r="AU459"/>
  <c r="Z196" i="16"/>
  <c r="O230"/>
  <c r="H229"/>
  <c r="X197"/>
  <c r="Y197" s="1"/>
  <c r="AA195"/>
  <c r="AB194"/>
  <c r="AC194" s="1"/>
  <c r="AD194" s="1"/>
  <c r="P197"/>
  <c r="S197"/>
  <c r="R197"/>
  <c r="G198"/>
  <c r="Q197"/>
  <c r="T197"/>
  <c r="U197"/>
  <c r="M230"/>
  <c r="J229"/>
  <c r="E455"/>
  <c r="AN455"/>
  <c r="AK455"/>
  <c r="AO455"/>
  <c r="AQ455"/>
  <c r="AU455"/>
  <c r="AT455"/>
  <c r="E450" i="14"/>
  <c r="AK450"/>
  <c r="AN450"/>
  <c r="AO450"/>
  <c r="AT450"/>
  <c r="AU450"/>
  <c r="AQ450"/>
  <c r="E448" i="13"/>
  <c r="AO448"/>
  <c r="AN448"/>
  <c r="AK448"/>
  <c r="AU448"/>
  <c r="AT448"/>
  <c r="AQ448"/>
  <c r="E449" i="12"/>
  <c r="AN449"/>
  <c r="AO449"/>
  <c r="AK449"/>
  <c r="AQ449"/>
  <c r="AU449"/>
  <c r="AT449"/>
  <c r="O440" i="11"/>
  <c r="H440" s="1"/>
  <c r="O189"/>
  <c r="H189" s="1"/>
  <c r="AO444"/>
  <c r="AK444"/>
  <c r="AN444"/>
  <c r="AU444"/>
  <c r="AT444"/>
  <c r="AQ444"/>
  <c r="T186"/>
  <c r="U186"/>
  <c r="R186"/>
  <c r="Q186"/>
  <c r="P186"/>
  <c r="S186"/>
  <c r="G187"/>
  <c r="X186"/>
  <c r="Y186" s="1"/>
  <c r="Z186" s="1"/>
  <c r="AA186" s="1"/>
  <c r="AB185"/>
  <c r="AC185" s="1"/>
  <c r="AD185" s="1"/>
  <c r="M442"/>
  <c r="J442" s="1"/>
  <c r="M191"/>
  <c r="J191" s="1"/>
  <c r="E444"/>
  <c r="AB294" i="4"/>
  <c r="R45"/>
  <c r="V46" s="1"/>
  <c r="O300"/>
  <c r="P300"/>
  <c r="N300"/>
  <c r="Q300"/>
  <c r="R46"/>
  <c r="P45"/>
  <c r="Q45"/>
  <c r="O45"/>
  <c r="N45"/>
  <c r="Y295"/>
  <c r="Z295" s="1"/>
  <c r="Y43"/>
  <c r="Z43" s="1"/>
  <c r="AA43" s="1"/>
  <c r="AB43" s="1"/>
  <c r="V298"/>
  <c r="W45"/>
  <c r="X44"/>
  <c r="W297"/>
  <c r="X296"/>
  <c r="R298"/>
  <c r="S298"/>
  <c r="X465" i="23" l="1"/>
  <c r="Y465" s="1"/>
  <c r="Z464"/>
  <c r="M469"/>
  <c r="J468"/>
  <c r="R465"/>
  <c r="Q465"/>
  <c r="T465"/>
  <c r="S465"/>
  <c r="G466"/>
  <c r="P465"/>
  <c r="U465"/>
  <c r="AA211"/>
  <c r="AB210"/>
  <c r="AC210" s="1"/>
  <c r="AD210" s="1"/>
  <c r="Y213"/>
  <c r="Z212"/>
  <c r="O220"/>
  <c r="H219"/>
  <c r="AB462"/>
  <c r="AC462" s="1"/>
  <c r="AD462" s="1"/>
  <c r="AA463"/>
  <c r="E471"/>
  <c r="AK471"/>
  <c r="AN471"/>
  <c r="AO471"/>
  <c r="AU471"/>
  <c r="AQ471"/>
  <c r="AT471"/>
  <c r="O469"/>
  <c r="H468"/>
  <c r="M239"/>
  <c r="J238"/>
  <c r="U214"/>
  <c r="Q214"/>
  <c r="G215"/>
  <c r="R214"/>
  <c r="S214"/>
  <c r="P214"/>
  <c r="T214"/>
  <c r="AL214"/>
  <c r="X214"/>
  <c r="AK214"/>
  <c r="X466" i="22"/>
  <c r="Y466" s="1"/>
  <c r="AA211"/>
  <c r="AB210"/>
  <c r="AC210" s="1"/>
  <c r="AD210" s="1"/>
  <c r="G467"/>
  <c r="T466"/>
  <c r="P466"/>
  <c r="R466"/>
  <c r="S466"/>
  <c r="Q466"/>
  <c r="U466"/>
  <c r="M218"/>
  <c r="J217"/>
  <c r="O218"/>
  <c r="H217"/>
  <c r="G215"/>
  <c r="R214"/>
  <c r="Q214"/>
  <c r="T214"/>
  <c r="P214"/>
  <c r="U214"/>
  <c r="S214"/>
  <c r="O470"/>
  <c r="H469"/>
  <c r="Z465"/>
  <c r="Y213"/>
  <c r="Z212"/>
  <c r="M470"/>
  <c r="J469"/>
  <c r="AA464"/>
  <c r="AB463"/>
  <c r="AC463" s="1"/>
  <c r="AD463" s="1"/>
  <c r="AL214"/>
  <c r="X214"/>
  <c r="AK214"/>
  <c r="E472"/>
  <c r="AO472"/>
  <c r="AK472"/>
  <c r="AN472"/>
  <c r="AU472"/>
  <c r="AQ472"/>
  <c r="AT472"/>
  <c r="X465" i="21"/>
  <c r="Y465" s="1"/>
  <c r="G466"/>
  <c r="T465"/>
  <c r="P465"/>
  <c r="S465"/>
  <c r="R465"/>
  <c r="U465"/>
  <c r="Q465"/>
  <c r="O479"/>
  <c r="H478"/>
  <c r="Y212"/>
  <c r="Z211"/>
  <c r="AK213"/>
  <c r="X213"/>
  <c r="AL213"/>
  <c r="AA463"/>
  <c r="AB462"/>
  <c r="AC462" s="1"/>
  <c r="AD462" s="1"/>
  <c r="AA210"/>
  <c r="AB209"/>
  <c r="AC209" s="1"/>
  <c r="AD209" s="1"/>
  <c r="M479"/>
  <c r="J478"/>
  <c r="E471"/>
  <c r="AO471"/>
  <c r="AN471"/>
  <c r="AK471"/>
  <c r="AU471"/>
  <c r="AQ471"/>
  <c r="AT471"/>
  <c r="U213"/>
  <c r="Q213"/>
  <c r="R213"/>
  <c r="G214"/>
  <c r="T213"/>
  <c r="S213"/>
  <c r="P213"/>
  <c r="M217"/>
  <c r="J216"/>
  <c r="Z464"/>
  <c r="O217"/>
  <c r="H216"/>
  <c r="X463" i="20"/>
  <c r="Y463" s="1"/>
  <c r="Z463" s="1"/>
  <c r="G464"/>
  <c r="U464" s="1"/>
  <c r="AB210"/>
  <c r="AC210" s="1"/>
  <c r="AD210" s="1"/>
  <c r="T212"/>
  <c r="R212"/>
  <c r="P212"/>
  <c r="U212"/>
  <c r="S212"/>
  <c r="Q212"/>
  <c r="U463"/>
  <c r="T463"/>
  <c r="Q463"/>
  <c r="P463"/>
  <c r="S463"/>
  <c r="R463"/>
  <c r="Z211"/>
  <c r="AA211" s="1"/>
  <c r="AA461"/>
  <c r="AB460"/>
  <c r="AC460" s="1"/>
  <c r="AD460" s="1"/>
  <c r="O466"/>
  <c r="H465"/>
  <c r="M218"/>
  <c r="J217"/>
  <c r="AK212"/>
  <c r="AL212"/>
  <c r="X212"/>
  <c r="Y212" s="1"/>
  <c r="O214"/>
  <c r="H213"/>
  <c r="G213" s="1"/>
  <c r="M466"/>
  <c r="J465"/>
  <c r="E471"/>
  <c r="AK471"/>
  <c r="AN471"/>
  <c r="AO471"/>
  <c r="AQ471"/>
  <c r="AU471"/>
  <c r="AT471"/>
  <c r="X449" i="16"/>
  <c r="Y449" s="1"/>
  <c r="Z449" s="1"/>
  <c r="AA449" s="1"/>
  <c r="M455"/>
  <c r="J454"/>
  <c r="U449"/>
  <c r="P449"/>
  <c r="T449"/>
  <c r="R449"/>
  <c r="Q449"/>
  <c r="S449"/>
  <c r="AB448"/>
  <c r="AC448" s="1"/>
  <c r="AD448" s="1"/>
  <c r="O451"/>
  <c r="H450"/>
  <c r="G450" s="1"/>
  <c r="E460" i="18"/>
  <c r="AO460"/>
  <c r="AK460"/>
  <c r="AN460"/>
  <c r="AQ460"/>
  <c r="AT460"/>
  <c r="AU460"/>
  <c r="X198" i="16"/>
  <c r="Y198" s="1"/>
  <c r="Z197"/>
  <c r="M231"/>
  <c r="J230"/>
  <c r="Q198"/>
  <c r="P198"/>
  <c r="T198"/>
  <c r="S198"/>
  <c r="G199"/>
  <c r="U198"/>
  <c r="R198"/>
  <c r="O231"/>
  <c r="H230"/>
  <c r="AA196"/>
  <c r="AB195"/>
  <c r="AC195" s="1"/>
  <c r="AD195" s="1"/>
  <c r="E456"/>
  <c r="AK456"/>
  <c r="AO456"/>
  <c r="AN456"/>
  <c r="AT456"/>
  <c r="AQ456"/>
  <c r="AU456"/>
  <c r="E451" i="14"/>
  <c r="AN451"/>
  <c r="AO451"/>
  <c r="AK451"/>
  <c r="AT451"/>
  <c r="AU451"/>
  <c r="AQ451"/>
  <c r="E449" i="13"/>
  <c r="AO449"/>
  <c r="AK449"/>
  <c r="AN449"/>
  <c r="AT449"/>
  <c r="AQ449"/>
  <c r="AU449"/>
  <c r="E450" i="12"/>
  <c r="AO450"/>
  <c r="AN450"/>
  <c r="AK450"/>
  <c r="AU450"/>
  <c r="AT450"/>
  <c r="AQ450"/>
  <c r="O441" i="11"/>
  <c r="H441" s="1"/>
  <c r="O190"/>
  <c r="H190" s="1"/>
  <c r="AK445"/>
  <c r="AO445"/>
  <c r="AN445"/>
  <c r="AQ445"/>
  <c r="AU445"/>
  <c r="AT445"/>
  <c r="X187"/>
  <c r="Y187" s="1"/>
  <c r="Z187" s="1"/>
  <c r="AA187" s="1"/>
  <c r="M192"/>
  <c r="J192" s="1"/>
  <c r="E445"/>
  <c r="R187"/>
  <c r="P187"/>
  <c r="S187"/>
  <c r="Q187"/>
  <c r="T187"/>
  <c r="U187"/>
  <c r="G188"/>
  <c r="M443"/>
  <c r="J443" s="1"/>
  <c r="AB186"/>
  <c r="AC186" s="1"/>
  <c r="AD186" s="1"/>
  <c r="S46" i="4"/>
  <c r="V47" s="1"/>
  <c r="R47"/>
  <c r="P46"/>
  <c r="N46"/>
  <c r="Q46"/>
  <c r="O46"/>
  <c r="P301"/>
  <c r="N301"/>
  <c r="O301"/>
  <c r="Q301"/>
  <c r="Y296"/>
  <c r="Z296" s="1"/>
  <c r="AA296" s="1"/>
  <c r="Y44"/>
  <c r="Z44" s="1"/>
  <c r="AA44" s="1"/>
  <c r="AB44" s="1"/>
  <c r="AA295"/>
  <c r="AB295" s="1"/>
  <c r="S299"/>
  <c r="R299"/>
  <c r="W46"/>
  <c r="X45"/>
  <c r="W298"/>
  <c r="X297"/>
  <c r="V299"/>
  <c r="AK215" i="23" l="1"/>
  <c r="AL215"/>
  <c r="X215"/>
  <c r="G216"/>
  <c r="R215"/>
  <c r="S215"/>
  <c r="Q215"/>
  <c r="P215"/>
  <c r="U215"/>
  <c r="T215"/>
  <c r="M240"/>
  <c r="J239"/>
  <c r="Y214"/>
  <c r="Z213"/>
  <c r="X466"/>
  <c r="Y466" s="1"/>
  <c r="M470"/>
  <c r="J469"/>
  <c r="Z465"/>
  <c r="E472"/>
  <c r="AN472"/>
  <c r="AO472"/>
  <c r="AK472"/>
  <c r="AT472"/>
  <c r="AQ472"/>
  <c r="AU472"/>
  <c r="AA464"/>
  <c r="AB463"/>
  <c r="AC463" s="1"/>
  <c r="AD463" s="1"/>
  <c r="O221"/>
  <c r="H220"/>
  <c r="U466"/>
  <c r="Q466"/>
  <c r="G467"/>
  <c r="P466"/>
  <c r="R466"/>
  <c r="T466"/>
  <c r="S466"/>
  <c r="O470"/>
  <c r="H469"/>
  <c r="AA212"/>
  <c r="AB211"/>
  <c r="AC211" s="1"/>
  <c r="AD211" s="1"/>
  <c r="AA465" i="22"/>
  <c r="AB464"/>
  <c r="AC464" s="1"/>
  <c r="AD464" s="1"/>
  <c r="Z213"/>
  <c r="Y214"/>
  <c r="O471"/>
  <c r="H470"/>
  <c r="AK215"/>
  <c r="X215"/>
  <c r="AL215"/>
  <c r="O219"/>
  <c r="H218"/>
  <c r="X467"/>
  <c r="Y467" s="1"/>
  <c r="M471"/>
  <c r="J470"/>
  <c r="Z466"/>
  <c r="S467"/>
  <c r="G468"/>
  <c r="Q467"/>
  <c r="U467"/>
  <c r="P467"/>
  <c r="T467"/>
  <c r="R467"/>
  <c r="AB211"/>
  <c r="AC211" s="1"/>
  <c r="AD211" s="1"/>
  <c r="AA212"/>
  <c r="E473"/>
  <c r="AN473"/>
  <c r="AO473"/>
  <c r="AK473"/>
  <c r="AT473"/>
  <c r="AQ473"/>
  <c r="AU473"/>
  <c r="S215"/>
  <c r="U215"/>
  <c r="P215"/>
  <c r="G216"/>
  <c r="R215"/>
  <c r="Q215"/>
  <c r="T215"/>
  <c r="M219"/>
  <c r="J218"/>
  <c r="O218" i="21"/>
  <c r="H217"/>
  <c r="X214"/>
  <c r="AL214"/>
  <c r="AK214"/>
  <c r="AA211"/>
  <c r="AB210"/>
  <c r="AC210" s="1"/>
  <c r="AD210" s="1"/>
  <c r="M218"/>
  <c r="J217"/>
  <c r="G215"/>
  <c r="R214"/>
  <c r="T214"/>
  <c r="Q214"/>
  <c r="U214"/>
  <c r="S214"/>
  <c r="P214"/>
  <c r="Z465"/>
  <c r="E472"/>
  <c r="AN472"/>
  <c r="AK472"/>
  <c r="AO472"/>
  <c r="AT472"/>
  <c r="AU472"/>
  <c r="AQ472"/>
  <c r="Y213"/>
  <c r="Z212"/>
  <c r="X466"/>
  <c r="Y466" s="1"/>
  <c r="M480"/>
  <c r="J479"/>
  <c r="S466"/>
  <c r="R466"/>
  <c r="U466"/>
  <c r="Q466"/>
  <c r="P466"/>
  <c r="G467"/>
  <c r="T466"/>
  <c r="AA464"/>
  <c r="AB463"/>
  <c r="AC463" s="1"/>
  <c r="AD463" s="1"/>
  <c r="O480"/>
  <c r="H479"/>
  <c r="S464" i="20"/>
  <c r="R464"/>
  <c r="T464"/>
  <c r="X465" s="1"/>
  <c r="X464"/>
  <c r="Y464" s="1"/>
  <c r="Z464" s="1"/>
  <c r="Q464"/>
  <c r="G465"/>
  <c r="S465" s="1"/>
  <c r="P464"/>
  <c r="Z212"/>
  <c r="AA212" s="1"/>
  <c r="AB211"/>
  <c r="AC211" s="1"/>
  <c r="AD211" s="1"/>
  <c r="AB461"/>
  <c r="AC461" s="1"/>
  <c r="AD461" s="1"/>
  <c r="AA462"/>
  <c r="AK213"/>
  <c r="AL213"/>
  <c r="X213"/>
  <c r="Y213" s="1"/>
  <c r="M467"/>
  <c r="J466"/>
  <c r="O215"/>
  <c r="H214"/>
  <c r="G214" s="1"/>
  <c r="M219"/>
  <c r="J218"/>
  <c r="S213"/>
  <c r="Q213"/>
  <c r="T213"/>
  <c r="R213"/>
  <c r="P213"/>
  <c r="U213"/>
  <c r="O467"/>
  <c r="H466"/>
  <c r="E472"/>
  <c r="AK472"/>
  <c r="AO472"/>
  <c r="AN472"/>
  <c r="AQ472"/>
  <c r="AT472"/>
  <c r="AU472"/>
  <c r="X450" i="16"/>
  <c r="Y450" s="1"/>
  <c r="Z450" s="1"/>
  <c r="AA450" s="1"/>
  <c r="M456"/>
  <c r="J455"/>
  <c r="AB449"/>
  <c r="AC449" s="1"/>
  <c r="AD449" s="1"/>
  <c r="H451"/>
  <c r="G451" s="1"/>
  <c r="O452"/>
  <c r="U450"/>
  <c r="T450"/>
  <c r="R450"/>
  <c r="Q450"/>
  <c r="P450"/>
  <c r="S450"/>
  <c r="E461" i="18"/>
  <c r="AK461"/>
  <c r="AO461"/>
  <c r="AN461"/>
  <c r="AQ461"/>
  <c r="AT461"/>
  <c r="AU461"/>
  <c r="AB196" i="16"/>
  <c r="AC196" s="1"/>
  <c r="AD196" s="1"/>
  <c r="AA197"/>
  <c r="X199"/>
  <c r="Y199" s="1"/>
  <c r="M232"/>
  <c r="J231"/>
  <c r="O232"/>
  <c r="H231"/>
  <c r="P199"/>
  <c r="R199"/>
  <c r="S199"/>
  <c r="G200"/>
  <c r="Q199"/>
  <c r="T199"/>
  <c r="U199"/>
  <c r="Z198"/>
  <c r="E457"/>
  <c r="AK457"/>
  <c r="AO457"/>
  <c r="AN457"/>
  <c r="AU457"/>
  <c r="AQ457"/>
  <c r="AT457"/>
  <c r="E452" i="14"/>
  <c r="AN452"/>
  <c r="AK452"/>
  <c r="AO452"/>
  <c r="AU452"/>
  <c r="AT452"/>
  <c r="AQ452"/>
  <c r="E450" i="13"/>
  <c r="AO450"/>
  <c r="AK450"/>
  <c r="AN450"/>
  <c r="AU450"/>
  <c r="AT450"/>
  <c r="AQ450"/>
  <c r="E451" i="12"/>
  <c r="AN451"/>
  <c r="AO451"/>
  <c r="AK451"/>
  <c r="AU451"/>
  <c r="AQ451"/>
  <c r="AT451"/>
  <c r="O442" i="11"/>
  <c r="H442" s="1"/>
  <c r="O191"/>
  <c r="H191" s="1"/>
  <c r="AN446"/>
  <c r="AK446"/>
  <c r="AO446"/>
  <c r="AU446"/>
  <c r="AQ446"/>
  <c r="AT446"/>
  <c r="X188"/>
  <c r="Y188" s="1"/>
  <c r="Z188" s="1"/>
  <c r="AA188" s="1"/>
  <c r="M444"/>
  <c r="J444" s="1"/>
  <c r="S188"/>
  <c r="Q188"/>
  <c r="P188"/>
  <c r="T188"/>
  <c r="R188"/>
  <c r="U188"/>
  <c r="G189"/>
  <c r="AB187"/>
  <c r="AC187" s="1"/>
  <c r="AD187" s="1"/>
  <c r="E446"/>
  <c r="M193"/>
  <c r="J193" s="1"/>
  <c r="S47" i="4"/>
  <c r="V48" s="1"/>
  <c r="O302"/>
  <c r="N302"/>
  <c r="P302"/>
  <c r="Q302"/>
  <c r="R48"/>
  <c r="P47"/>
  <c r="O47"/>
  <c r="Q47"/>
  <c r="N47"/>
  <c r="Y297"/>
  <c r="Z297" s="1"/>
  <c r="AA297" s="1"/>
  <c r="AB296"/>
  <c r="Y45"/>
  <c r="Z45" s="1"/>
  <c r="AA45" s="1"/>
  <c r="AB45" s="1"/>
  <c r="V300"/>
  <c r="W299"/>
  <c r="X298"/>
  <c r="W47"/>
  <c r="X46"/>
  <c r="R300"/>
  <c r="S300"/>
  <c r="X467" i="21" l="1"/>
  <c r="Y467" s="1"/>
  <c r="X467" i="23"/>
  <c r="Y467" s="1"/>
  <c r="Z466"/>
  <c r="E473"/>
  <c r="AO473"/>
  <c r="AK473"/>
  <c r="AN473"/>
  <c r="AU473"/>
  <c r="AQ473"/>
  <c r="AT473"/>
  <c r="M241"/>
  <c r="J240"/>
  <c r="AK216"/>
  <c r="AL216"/>
  <c r="X216"/>
  <c r="O471"/>
  <c r="H470"/>
  <c r="AA465"/>
  <c r="AB464"/>
  <c r="AC464" s="1"/>
  <c r="AD464" s="1"/>
  <c r="AB212"/>
  <c r="AC212" s="1"/>
  <c r="AD212" s="1"/>
  <c r="AA213"/>
  <c r="G468"/>
  <c r="T467"/>
  <c r="P467"/>
  <c r="R467"/>
  <c r="U467"/>
  <c r="S467"/>
  <c r="Q467"/>
  <c r="O222"/>
  <c r="H221"/>
  <c r="Z214"/>
  <c r="Y215"/>
  <c r="M471"/>
  <c r="J470"/>
  <c r="S216"/>
  <c r="T216"/>
  <c r="P216"/>
  <c r="U216"/>
  <c r="R216"/>
  <c r="Q216"/>
  <c r="G217"/>
  <c r="X468" i="22"/>
  <c r="M472"/>
  <c r="J471"/>
  <c r="O472"/>
  <c r="H471"/>
  <c r="AB212"/>
  <c r="AC212" s="1"/>
  <c r="AD212" s="1"/>
  <c r="AA213"/>
  <c r="R468"/>
  <c r="Q468"/>
  <c r="U468"/>
  <c r="G469"/>
  <c r="P468"/>
  <c r="T468"/>
  <c r="S468"/>
  <c r="O220"/>
  <c r="H219"/>
  <c r="M220"/>
  <c r="J219"/>
  <c r="T216"/>
  <c r="P216"/>
  <c r="G217"/>
  <c r="U216"/>
  <c r="R216"/>
  <c r="Q216"/>
  <c r="S216"/>
  <c r="AL216"/>
  <c r="X216"/>
  <c r="AK216"/>
  <c r="Z214"/>
  <c r="Y215"/>
  <c r="AA466"/>
  <c r="AB465"/>
  <c r="AC465" s="1"/>
  <c r="AD465" s="1"/>
  <c r="E474"/>
  <c r="AK474"/>
  <c r="AO474"/>
  <c r="AN474"/>
  <c r="AQ474"/>
  <c r="AU474"/>
  <c r="AT474"/>
  <c r="Z467"/>
  <c r="Y468"/>
  <c r="Z466" i="21"/>
  <c r="R467"/>
  <c r="U467"/>
  <c r="Q467"/>
  <c r="G468"/>
  <c r="T467"/>
  <c r="P467"/>
  <c r="S467"/>
  <c r="AA465"/>
  <c r="AB464"/>
  <c r="AC464" s="1"/>
  <c r="AD464" s="1"/>
  <c r="Z213"/>
  <c r="Y214"/>
  <c r="E473"/>
  <c r="AO473"/>
  <c r="AN473"/>
  <c r="AK473"/>
  <c r="AU473"/>
  <c r="AQ473"/>
  <c r="AT473"/>
  <c r="S215"/>
  <c r="G216"/>
  <c r="R215"/>
  <c r="U215"/>
  <c r="P215"/>
  <c r="Q215"/>
  <c r="T215"/>
  <c r="O481"/>
  <c r="H480"/>
  <c r="M481"/>
  <c r="J480"/>
  <c r="AB211"/>
  <c r="AC211" s="1"/>
  <c r="AD211" s="1"/>
  <c r="AA212"/>
  <c r="AK215"/>
  <c r="X215"/>
  <c r="AL215"/>
  <c r="M219"/>
  <c r="J218"/>
  <c r="O219"/>
  <c r="H218"/>
  <c r="P465" i="20"/>
  <c r="Y465"/>
  <c r="Z465" s="1"/>
  <c r="T465"/>
  <c r="R465"/>
  <c r="Q465"/>
  <c r="U465"/>
  <c r="G466"/>
  <c r="Q466" s="1"/>
  <c r="Z213"/>
  <c r="AA213" s="1"/>
  <c r="T214"/>
  <c r="S214"/>
  <c r="U214"/>
  <c r="Q214"/>
  <c r="P214"/>
  <c r="R214"/>
  <c r="O216"/>
  <c r="H215"/>
  <c r="G215" s="1"/>
  <c r="AB212"/>
  <c r="AC212" s="1"/>
  <c r="AD212" s="1"/>
  <c r="M468"/>
  <c r="J467"/>
  <c r="AB462"/>
  <c r="AC462" s="1"/>
  <c r="AD462" s="1"/>
  <c r="AA463"/>
  <c r="M220"/>
  <c r="J219"/>
  <c r="O468"/>
  <c r="H467"/>
  <c r="AL214"/>
  <c r="AK214"/>
  <c r="X214"/>
  <c r="Y214" s="1"/>
  <c r="E473"/>
  <c r="AO473"/>
  <c r="AK473"/>
  <c r="AN473"/>
  <c r="AT473"/>
  <c r="AU473"/>
  <c r="AQ473"/>
  <c r="M457" i="16"/>
  <c r="J456"/>
  <c r="AB450"/>
  <c r="AC450" s="1"/>
  <c r="AD450" s="1"/>
  <c r="O453"/>
  <c r="H452"/>
  <c r="G452" s="1"/>
  <c r="U451"/>
  <c r="R451"/>
  <c r="Q451"/>
  <c r="T451"/>
  <c r="S451"/>
  <c r="P451"/>
  <c r="X451"/>
  <c r="Y451" s="1"/>
  <c r="Z451" s="1"/>
  <c r="AA451" s="1"/>
  <c r="E462" i="18"/>
  <c r="AN462"/>
  <c r="AO462"/>
  <c r="AK462"/>
  <c r="AQ462"/>
  <c r="AU462"/>
  <c r="AT462"/>
  <c r="Q200" i="16"/>
  <c r="G201"/>
  <c r="S200"/>
  <c r="R200"/>
  <c r="P200"/>
  <c r="U200"/>
  <c r="T200"/>
  <c r="AA198"/>
  <c r="AB197"/>
  <c r="AC197" s="1"/>
  <c r="AD197" s="1"/>
  <c r="O233"/>
  <c r="H232"/>
  <c r="Z199"/>
  <c r="X200"/>
  <c r="Y200" s="1"/>
  <c r="M233"/>
  <c r="J232"/>
  <c r="E458"/>
  <c r="AK458"/>
  <c r="AN458"/>
  <c r="AO458"/>
  <c r="AQ458"/>
  <c r="AU458"/>
  <c r="AT458"/>
  <c r="E453" i="14"/>
  <c r="AO453"/>
  <c r="AN453"/>
  <c r="AK453"/>
  <c r="AU453"/>
  <c r="AT453"/>
  <c r="AQ453"/>
  <c r="E451" i="13"/>
  <c r="AN451"/>
  <c r="AK451"/>
  <c r="AO451"/>
  <c r="AU451"/>
  <c r="AQ451"/>
  <c r="AT451"/>
  <c r="E452" i="12"/>
  <c r="AK452"/>
  <c r="AO452"/>
  <c r="AN452"/>
  <c r="AU452"/>
  <c r="AT452"/>
  <c r="AQ452"/>
  <c r="O443" i="11"/>
  <c r="H443" s="1"/>
  <c r="O192"/>
  <c r="H192" s="1"/>
  <c r="AK447"/>
  <c r="AO447"/>
  <c r="AN447"/>
  <c r="AU447"/>
  <c r="AT447"/>
  <c r="AQ447"/>
  <c r="X189"/>
  <c r="Y189" s="1"/>
  <c r="Z189" s="1"/>
  <c r="AA189" s="1"/>
  <c r="AB188"/>
  <c r="AC188" s="1"/>
  <c r="AD188" s="1"/>
  <c r="U189"/>
  <c r="Q189"/>
  <c r="R189"/>
  <c r="P189"/>
  <c r="S189"/>
  <c r="T189"/>
  <c r="G190"/>
  <c r="M194"/>
  <c r="J194" s="1"/>
  <c r="E447"/>
  <c r="M445"/>
  <c r="J445" s="1"/>
  <c r="R49" i="4"/>
  <c r="P48"/>
  <c r="Q48"/>
  <c r="N48"/>
  <c r="O48"/>
  <c r="S48"/>
  <c r="V49" s="1"/>
  <c r="N303"/>
  <c r="O303"/>
  <c r="P303"/>
  <c r="Q303"/>
  <c r="Y298"/>
  <c r="Z298" s="1"/>
  <c r="AA298" s="1"/>
  <c r="AB297"/>
  <c r="Y46"/>
  <c r="Z46" s="1"/>
  <c r="AA46" s="1"/>
  <c r="AB46" s="1"/>
  <c r="V301"/>
  <c r="S301"/>
  <c r="R301"/>
  <c r="W48"/>
  <c r="X47"/>
  <c r="W300"/>
  <c r="X299"/>
  <c r="O223" i="23" l="1"/>
  <c r="H222"/>
  <c r="O472"/>
  <c r="H471"/>
  <c r="T217"/>
  <c r="P217"/>
  <c r="U217"/>
  <c r="Q217"/>
  <c r="S217"/>
  <c r="G218"/>
  <c r="R217"/>
  <c r="M472"/>
  <c r="J471"/>
  <c r="AB213"/>
  <c r="AC213" s="1"/>
  <c r="AD213" s="1"/>
  <c r="AA214"/>
  <c r="AL217"/>
  <c r="X217"/>
  <c r="AK217"/>
  <c r="X468"/>
  <c r="Y468" s="1"/>
  <c r="AA466"/>
  <c r="AB465"/>
  <c r="AC465" s="1"/>
  <c r="AD465" s="1"/>
  <c r="M242"/>
  <c r="J241"/>
  <c r="E474"/>
  <c r="AN474"/>
  <c r="AO474"/>
  <c r="AK474"/>
  <c r="AQ474"/>
  <c r="AU474"/>
  <c r="AT474"/>
  <c r="Z215"/>
  <c r="Y216"/>
  <c r="S468"/>
  <c r="G469"/>
  <c r="Q468"/>
  <c r="U468"/>
  <c r="T468"/>
  <c r="R468"/>
  <c r="P468"/>
  <c r="Z467"/>
  <c r="E475" i="22"/>
  <c r="AK475"/>
  <c r="AO475"/>
  <c r="AN475"/>
  <c r="AU475"/>
  <c r="AQ475"/>
  <c r="AT475"/>
  <c r="Y216"/>
  <c r="Z215"/>
  <c r="AK217"/>
  <c r="AL217"/>
  <c r="X217"/>
  <c r="O221"/>
  <c r="H220"/>
  <c r="U469"/>
  <c r="Q469"/>
  <c r="G470"/>
  <c r="P469"/>
  <c r="S469"/>
  <c r="T469"/>
  <c r="R469"/>
  <c r="AA214"/>
  <c r="AB213"/>
  <c r="AC213" s="1"/>
  <c r="AD213" s="1"/>
  <c r="O473"/>
  <c r="H472"/>
  <c r="U217"/>
  <c r="Q217"/>
  <c r="R217"/>
  <c r="G218"/>
  <c r="T217"/>
  <c r="S217"/>
  <c r="P217"/>
  <c r="M221"/>
  <c r="J220"/>
  <c r="X469"/>
  <c r="Y469" s="1"/>
  <c r="M473"/>
  <c r="J472"/>
  <c r="Z468"/>
  <c r="AA467"/>
  <c r="AB466"/>
  <c r="AC466" s="1"/>
  <c r="AD466" s="1"/>
  <c r="X468" i="21"/>
  <c r="Y468" s="1"/>
  <c r="O482"/>
  <c r="H481"/>
  <c r="O220"/>
  <c r="H219"/>
  <c r="AL216"/>
  <c r="X216"/>
  <c r="AK216"/>
  <c r="M220"/>
  <c r="J219"/>
  <c r="AB212"/>
  <c r="AC212" s="1"/>
  <c r="AD212" s="1"/>
  <c r="AA213"/>
  <c r="M482"/>
  <c r="J481"/>
  <c r="T216"/>
  <c r="P216"/>
  <c r="R216"/>
  <c r="G217"/>
  <c r="U216"/>
  <c r="Q216"/>
  <c r="S216"/>
  <c r="E474"/>
  <c r="AO474"/>
  <c r="AK474"/>
  <c r="AN474"/>
  <c r="AU474"/>
  <c r="AT474"/>
  <c r="AQ474"/>
  <c r="Z214"/>
  <c r="Y215"/>
  <c r="AA466"/>
  <c r="AB465"/>
  <c r="AC465" s="1"/>
  <c r="AD465" s="1"/>
  <c r="U468"/>
  <c r="Q468"/>
  <c r="G469"/>
  <c r="T468"/>
  <c r="P468"/>
  <c r="S468"/>
  <c r="R468"/>
  <c r="Z467"/>
  <c r="P466" i="20"/>
  <c r="S466"/>
  <c r="U466"/>
  <c r="X466"/>
  <c r="Y466" s="1"/>
  <c r="Z466" s="1"/>
  <c r="G467"/>
  <c r="Q467" s="1"/>
  <c r="R466"/>
  <c r="T466"/>
  <c r="Z214"/>
  <c r="AA214" s="1"/>
  <c r="AB213"/>
  <c r="AC213" s="1"/>
  <c r="AD213" s="1"/>
  <c r="O469"/>
  <c r="H468"/>
  <c r="M221"/>
  <c r="J220"/>
  <c r="M469"/>
  <c r="J468"/>
  <c r="AA464"/>
  <c r="AB463"/>
  <c r="AC463" s="1"/>
  <c r="AD463" s="1"/>
  <c r="X215"/>
  <c r="Y215" s="1"/>
  <c r="AL215"/>
  <c r="AK215"/>
  <c r="R215"/>
  <c r="S215"/>
  <c r="U215"/>
  <c r="T215"/>
  <c r="P215"/>
  <c r="Q215"/>
  <c r="O217"/>
  <c r="H216"/>
  <c r="G216" s="1"/>
  <c r="E474"/>
  <c r="AK474"/>
  <c r="AN474"/>
  <c r="AO474"/>
  <c r="AT474"/>
  <c r="AU474"/>
  <c r="AQ474"/>
  <c r="X452" i="16"/>
  <c r="Y452" s="1"/>
  <c r="Z452" s="1"/>
  <c r="AA452" s="1"/>
  <c r="AB451"/>
  <c r="AC451" s="1"/>
  <c r="AD451" s="1"/>
  <c r="J457"/>
  <c r="M458"/>
  <c r="U452"/>
  <c r="P452"/>
  <c r="R452"/>
  <c r="Q452"/>
  <c r="T452"/>
  <c r="S452"/>
  <c r="H453"/>
  <c r="G453" s="1"/>
  <c r="O454"/>
  <c r="E463" i="18"/>
  <c r="AN463"/>
  <c r="AK463"/>
  <c r="AO463"/>
  <c r="AU463"/>
  <c r="AQ463"/>
  <c r="AT463"/>
  <c r="Z200" i="16"/>
  <c r="O234"/>
  <c r="H233"/>
  <c r="X201"/>
  <c r="Y201" s="1"/>
  <c r="R201"/>
  <c r="G202"/>
  <c r="U201"/>
  <c r="T201"/>
  <c r="S201"/>
  <c r="P201"/>
  <c r="Q201"/>
  <c r="M234"/>
  <c r="J233"/>
  <c r="AB198"/>
  <c r="AC198" s="1"/>
  <c r="AD198" s="1"/>
  <c r="AA199"/>
  <c r="E459"/>
  <c r="AK459"/>
  <c r="AN459"/>
  <c r="AO459"/>
  <c r="AU459"/>
  <c r="AQ459"/>
  <c r="AT459"/>
  <c r="E454" i="14"/>
  <c r="AO454"/>
  <c r="AN454"/>
  <c r="AK454"/>
  <c r="AQ454"/>
  <c r="AT454"/>
  <c r="AU454"/>
  <c r="E452" i="13"/>
  <c r="AO452"/>
  <c r="AK452"/>
  <c r="AN452"/>
  <c r="AU452"/>
  <c r="AQ452"/>
  <c r="AT452"/>
  <c r="E453" i="12"/>
  <c r="AN453"/>
  <c r="AO453"/>
  <c r="AK453"/>
  <c r="AQ453"/>
  <c r="AT453"/>
  <c r="AU453"/>
  <c r="O444" i="11"/>
  <c r="H444" s="1"/>
  <c r="O193"/>
  <c r="H193" s="1"/>
  <c r="AO448"/>
  <c r="AK448"/>
  <c r="AN448"/>
  <c r="AT448"/>
  <c r="AU448"/>
  <c r="AQ448"/>
  <c r="X190"/>
  <c r="Y190" s="1"/>
  <c r="Z190" s="1"/>
  <c r="AA190" s="1"/>
  <c r="E448"/>
  <c r="M446"/>
  <c r="J446" s="1"/>
  <c r="M195"/>
  <c r="J195" s="1"/>
  <c r="T190"/>
  <c r="P190"/>
  <c r="S190"/>
  <c r="Q190"/>
  <c r="U190"/>
  <c r="R190"/>
  <c r="G191"/>
  <c r="AB189"/>
  <c r="AC189" s="1"/>
  <c r="AD189" s="1"/>
  <c r="S49" i="4"/>
  <c r="V50" s="1"/>
  <c r="O304"/>
  <c r="N304"/>
  <c r="P304"/>
  <c r="Q304"/>
  <c r="S50"/>
  <c r="P49"/>
  <c r="O49"/>
  <c r="N49"/>
  <c r="Q49"/>
  <c r="Y299"/>
  <c r="Z299" s="1"/>
  <c r="AB298"/>
  <c r="Y47"/>
  <c r="Z47" s="1"/>
  <c r="AA47" s="1"/>
  <c r="AB47" s="1"/>
  <c r="V302"/>
  <c r="W301"/>
  <c r="X300"/>
  <c r="R302"/>
  <c r="S302"/>
  <c r="W49"/>
  <c r="X48"/>
  <c r="X469" i="23" l="1"/>
  <c r="R469"/>
  <c r="Q469"/>
  <c r="U469"/>
  <c r="T469"/>
  <c r="S469"/>
  <c r="P469"/>
  <c r="G470"/>
  <c r="U218"/>
  <c r="Q218"/>
  <c r="G219"/>
  <c r="R218"/>
  <c r="S218"/>
  <c r="P218"/>
  <c r="T218"/>
  <c r="Z468"/>
  <c r="Y469"/>
  <c r="Y217"/>
  <c r="Z216"/>
  <c r="E475"/>
  <c r="AN475"/>
  <c r="AK475"/>
  <c r="AO475"/>
  <c r="AQ475"/>
  <c r="AU475"/>
  <c r="AT475"/>
  <c r="AA467"/>
  <c r="AB466"/>
  <c r="AC466" s="1"/>
  <c r="AD466" s="1"/>
  <c r="AL218"/>
  <c r="X218"/>
  <c r="AK218"/>
  <c r="O224"/>
  <c r="H223"/>
  <c r="M243"/>
  <c r="J242"/>
  <c r="AA215"/>
  <c r="AB214"/>
  <c r="AC214" s="1"/>
  <c r="AD214" s="1"/>
  <c r="M473"/>
  <c r="J472"/>
  <c r="O473"/>
  <c r="H472"/>
  <c r="X470" i="22"/>
  <c r="Y470" s="1"/>
  <c r="X467" i="20"/>
  <c r="Y467" s="1"/>
  <c r="Z467" s="1"/>
  <c r="Z469" i="22"/>
  <c r="X218"/>
  <c r="AL218"/>
  <c r="AK218"/>
  <c r="AA468"/>
  <c r="AB467"/>
  <c r="AC467" s="1"/>
  <c r="AD467" s="1"/>
  <c r="M222"/>
  <c r="J221"/>
  <c r="G219"/>
  <c r="R218"/>
  <c r="T218"/>
  <c r="Q218"/>
  <c r="P218"/>
  <c r="U218"/>
  <c r="S218"/>
  <c r="AA215"/>
  <c r="AB214"/>
  <c r="AC214" s="1"/>
  <c r="AD214" s="1"/>
  <c r="M474"/>
  <c r="J473"/>
  <c r="E476"/>
  <c r="AN476"/>
  <c r="AO476"/>
  <c r="AK476"/>
  <c r="AT476"/>
  <c r="AU476"/>
  <c r="AQ476"/>
  <c r="O474"/>
  <c r="H473"/>
  <c r="G471"/>
  <c r="T470"/>
  <c r="P470"/>
  <c r="R470"/>
  <c r="Q470"/>
  <c r="U470"/>
  <c r="S470"/>
  <c r="O222"/>
  <c r="H221"/>
  <c r="Y217"/>
  <c r="Z216"/>
  <c r="U217" i="21"/>
  <c r="Q217"/>
  <c r="G218"/>
  <c r="T217"/>
  <c r="R217"/>
  <c r="S217"/>
  <c r="P217"/>
  <c r="AA467"/>
  <c r="AB466"/>
  <c r="AC466" s="1"/>
  <c r="AD466" s="1"/>
  <c r="Z468"/>
  <c r="Y216"/>
  <c r="Z215"/>
  <c r="X469"/>
  <c r="Y469" s="1"/>
  <c r="E475"/>
  <c r="AN475"/>
  <c r="AO475"/>
  <c r="AK475"/>
  <c r="AT475"/>
  <c r="AU475"/>
  <c r="AQ475"/>
  <c r="M483"/>
  <c r="J482"/>
  <c r="G470"/>
  <c r="T469"/>
  <c r="P469"/>
  <c r="S469"/>
  <c r="R469"/>
  <c r="U469"/>
  <c r="Q469"/>
  <c r="AB213"/>
  <c r="AC213" s="1"/>
  <c r="AD213" s="1"/>
  <c r="AA214"/>
  <c r="M221"/>
  <c r="J220"/>
  <c r="O483"/>
  <c r="H482"/>
  <c r="AK217"/>
  <c r="X217"/>
  <c r="AL217"/>
  <c r="O221"/>
  <c r="H220"/>
  <c r="T467" i="20"/>
  <c r="S467"/>
  <c r="U467"/>
  <c r="R467"/>
  <c r="P467"/>
  <c r="G468"/>
  <c r="P468" s="1"/>
  <c r="Z215"/>
  <c r="AA215" s="1"/>
  <c r="AB214"/>
  <c r="AC214" s="1"/>
  <c r="AD214" s="1"/>
  <c r="R216"/>
  <c r="P216"/>
  <c r="U216"/>
  <c r="S216"/>
  <c r="T216"/>
  <c r="Q216"/>
  <c r="O218"/>
  <c r="H217"/>
  <c r="G217" s="1"/>
  <c r="AB464"/>
  <c r="AC464" s="1"/>
  <c r="AD464" s="1"/>
  <c r="AA465"/>
  <c r="M222"/>
  <c r="J221"/>
  <c r="X216"/>
  <c r="Y216" s="1"/>
  <c r="AK216"/>
  <c r="AL216"/>
  <c r="M470"/>
  <c r="J469"/>
  <c r="O470"/>
  <c r="H469"/>
  <c r="E475"/>
  <c r="AN475"/>
  <c r="AO475"/>
  <c r="AK475"/>
  <c r="AT475"/>
  <c r="AQ475"/>
  <c r="AU475"/>
  <c r="AB452" i="16"/>
  <c r="AC452" s="1"/>
  <c r="AD452" s="1"/>
  <c r="J458"/>
  <c r="M459"/>
  <c r="Q453"/>
  <c r="T453"/>
  <c r="S453"/>
  <c r="P453"/>
  <c r="R453"/>
  <c r="U453"/>
  <c r="O455"/>
  <c r="H454"/>
  <c r="G454" s="1"/>
  <c r="X453"/>
  <c r="Y453" s="1"/>
  <c r="Z453" s="1"/>
  <c r="AA453" s="1"/>
  <c r="E464" i="18"/>
  <c r="AN464"/>
  <c r="AO464"/>
  <c r="AK464"/>
  <c r="AQ464"/>
  <c r="AU464"/>
  <c r="AT464"/>
  <c r="X202" i="16"/>
  <c r="Y202" s="1"/>
  <c r="Z201"/>
  <c r="M235"/>
  <c r="J234"/>
  <c r="AA200"/>
  <c r="AB199"/>
  <c r="AC199" s="1"/>
  <c r="AD199" s="1"/>
  <c r="O235"/>
  <c r="H234"/>
  <c r="S202"/>
  <c r="R202"/>
  <c r="U202"/>
  <c r="P202"/>
  <c r="Q202"/>
  <c r="T202"/>
  <c r="G203"/>
  <c r="E460"/>
  <c r="AO460"/>
  <c r="AK460"/>
  <c r="AN460"/>
  <c r="AT460"/>
  <c r="AQ460"/>
  <c r="AU460"/>
  <c r="E455" i="14"/>
  <c r="AN455"/>
  <c r="AO455"/>
  <c r="AK455"/>
  <c r="AU455"/>
  <c r="AQ455"/>
  <c r="AT455"/>
  <c r="E453" i="13"/>
  <c r="AN453"/>
  <c r="AK453"/>
  <c r="AO453"/>
  <c r="AT453"/>
  <c r="AU453"/>
  <c r="AQ453"/>
  <c r="E454" i="12"/>
  <c r="AK454"/>
  <c r="AO454"/>
  <c r="AN454"/>
  <c r="AU454"/>
  <c r="AQ454"/>
  <c r="AT454"/>
  <c r="O445" i="11"/>
  <c r="H445" s="1"/>
  <c r="O194"/>
  <c r="H194" s="1"/>
  <c r="AK449"/>
  <c r="AO449"/>
  <c r="AN449"/>
  <c r="AQ449"/>
  <c r="AT449"/>
  <c r="AU449"/>
  <c r="AB190"/>
  <c r="AC190" s="1"/>
  <c r="AD190" s="1"/>
  <c r="X191"/>
  <c r="Y191" s="1"/>
  <c r="Z191" s="1"/>
  <c r="AA191" s="1"/>
  <c r="M447"/>
  <c r="J447" s="1"/>
  <c r="Q191"/>
  <c r="U191"/>
  <c r="P191"/>
  <c r="S191"/>
  <c r="T191"/>
  <c r="R191"/>
  <c r="G192"/>
  <c r="M196"/>
  <c r="J196" s="1"/>
  <c r="E449"/>
  <c r="S51" i="4"/>
  <c r="P50"/>
  <c r="N50"/>
  <c r="Q50"/>
  <c r="O50"/>
  <c r="R50"/>
  <c r="V51" s="1"/>
  <c r="P305"/>
  <c r="O305"/>
  <c r="N305"/>
  <c r="Q305"/>
  <c r="Y300"/>
  <c r="Z300" s="1"/>
  <c r="AA300" s="1"/>
  <c r="Y48"/>
  <c r="Z48" s="1"/>
  <c r="AA48" s="1"/>
  <c r="AB48" s="1"/>
  <c r="AA299"/>
  <c r="AB299" s="1"/>
  <c r="V303"/>
  <c r="S303"/>
  <c r="R303"/>
  <c r="W50"/>
  <c r="X49"/>
  <c r="W302"/>
  <c r="X301"/>
  <c r="Z469" i="23" l="1"/>
  <c r="X470"/>
  <c r="Y470" s="1"/>
  <c r="O225"/>
  <c r="H224"/>
  <c r="E476"/>
  <c r="AO476"/>
  <c r="AN476"/>
  <c r="AK476"/>
  <c r="AU476"/>
  <c r="AQ476"/>
  <c r="AT476"/>
  <c r="U470"/>
  <c r="Q470"/>
  <c r="G471"/>
  <c r="P470"/>
  <c r="S470"/>
  <c r="R470"/>
  <c r="T470"/>
  <c r="M474"/>
  <c r="J473"/>
  <c r="AA468"/>
  <c r="AB467"/>
  <c r="AC467" s="1"/>
  <c r="AD467" s="1"/>
  <c r="M244"/>
  <c r="J243"/>
  <c r="AK219"/>
  <c r="AL219"/>
  <c r="X219"/>
  <c r="G220"/>
  <c r="R219"/>
  <c r="S219"/>
  <c r="Q219"/>
  <c r="P219"/>
  <c r="U219"/>
  <c r="T219"/>
  <c r="O474"/>
  <c r="H473"/>
  <c r="AA216"/>
  <c r="AB215"/>
  <c r="AC215" s="1"/>
  <c r="AD215" s="1"/>
  <c r="Y218"/>
  <c r="Z217"/>
  <c r="S471" i="22"/>
  <c r="G472"/>
  <c r="Q471"/>
  <c r="P471"/>
  <c r="R471"/>
  <c r="U471"/>
  <c r="T471"/>
  <c r="O223"/>
  <c r="H222"/>
  <c r="E477"/>
  <c r="AK477"/>
  <c r="AN477"/>
  <c r="AO477"/>
  <c r="AT477"/>
  <c r="AU477"/>
  <c r="AQ477"/>
  <c r="S219"/>
  <c r="G220"/>
  <c r="R219"/>
  <c r="U219"/>
  <c r="P219"/>
  <c r="T219"/>
  <c r="Q219"/>
  <c r="AB215"/>
  <c r="AC215" s="1"/>
  <c r="AD215" s="1"/>
  <c r="AA216"/>
  <c r="AA469"/>
  <c r="AB468"/>
  <c r="AC468" s="1"/>
  <c r="AD468" s="1"/>
  <c r="Z470"/>
  <c r="Z217"/>
  <c r="Y218"/>
  <c r="O475"/>
  <c r="H474"/>
  <c r="X471"/>
  <c r="Y471" s="1"/>
  <c r="M475"/>
  <c r="J474"/>
  <c r="AK219"/>
  <c r="X219"/>
  <c r="AL219"/>
  <c r="M223"/>
  <c r="J222"/>
  <c r="M222" i="21"/>
  <c r="J221"/>
  <c r="M484"/>
  <c r="J483"/>
  <c r="O222"/>
  <c r="H221"/>
  <c r="AA215"/>
  <c r="AB214"/>
  <c r="AC214" s="1"/>
  <c r="AD214" s="1"/>
  <c r="X470"/>
  <c r="Y470" s="1"/>
  <c r="E476"/>
  <c r="AK476"/>
  <c r="AN476"/>
  <c r="AO476"/>
  <c r="AU476"/>
  <c r="AQ476"/>
  <c r="AT476"/>
  <c r="G219"/>
  <c r="R218"/>
  <c r="Q218"/>
  <c r="T218"/>
  <c r="U218"/>
  <c r="S218"/>
  <c r="P218"/>
  <c r="O484"/>
  <c r="H483"/>
  <c r="Y217"/>
  <c r="Z216"/>
  <c r="AA468"/>
  <c r="AB467"/>
  <c r="AC467" s="1"/>
  <c r="AD467" s="1"/>
  <c r="S470"/>
  <c r="R470"/>
  <c r="U470"/>
  <c r="Q470"/>
  <c r="P470"/>
  <c r="G471"/>
  <c r="T470"/>
  <c r="Z469"/>
  <c r="AL218"/>
  <c r="X218"/>
  <c r="AK218"/>
  <c r="X468" i="20"/>
  <c r="Y468" s="1"/>
  <c r="Z468" s="1"/>
  <c r="Q468"/>
  <c r="U468"/>
  <c r="S468"/>
  <c r="T468"/>
  <c r="G469"/>
  <c r="U469" s="1"/>
  <c r="R468"/>
  <c r="Z216"/>
  <c r="AA216" s="1"/>
  <c r="Q217"/>
  <c r="S217"/>
  <c r="P217"/>
  <c r="R217"/>
  <c r="U217"/>
  <c r="T217"/>
  <c r="M471"/>
  <c r="J470"/>
  <c r="M223"/>
  <c r="J222"/>
  <c r="O219"/>
  <c r="H218"/>
  <c r="G218" s="1"/>
  <c r="AB215"/>
  <c r="AC215" s="1"/>
  <c r="AD215" s="1"/>
  <c r="AA466"/>
  <c r="AB465"/>
  <c r="AC465" s="1"/>
  <c r="AD465" s="1"/>
  <c r="O471"/>
  <c r="H470"/>
  <c r="X217"/>
  <c r="Y217" s="1"/>
  <c r="AL217"/>
  <c r="AK217"/>
  <c r="E476"/>
  <c r="AO476"/>
  <c r="AK476"/>
  <c r="AN476"/>
  <c r="AU476"/>
  <c r="AQ476"/>
  <c r="AT476"/>
  <c r="AB453" i="16"/>
  <c r="AC453" s="1"/>
  <c r="AD453" s="1"/>
  <c r="M460"/>
  <c r="J459"/>
  <c r="X454"/>
  <c r="Y454" s="1"/>
  <c r="Z454" s="1"/>
  <c r="AA454" s="1"/>
  <c r="H455"/>
  <c r="G455" s="1"/>
  <c r="O456"/>
  <c r="S454"/>
  <c r="U454"/>
  <c r="Q454"/>
  <c r="P454"/>
  <c r="T454"/>
  <c r="R454"/>
  <c r="E465" i="18"/>
  <c r="AN465"/>
  <c r="AO465"/>
  <c r="AK465"/>
  <c r="AQ465"/>
  <c r="AU465"/>
  <c r="AT465"/>
  <c r="X203" i="16"/>
  <c r="Y203" s="1"/>
  <c r="AB200"/>
  <c r="AC200" s="1"/>
  <c r="AD200" s="1"/>
  <c r="AA201"/>
  <c r="Z202"/>
  <c r="P203"/>
  <c r="R203"/>
  <c r="U203"/>
  <c r="G204"/>
  <c r="S203"/>
  <c r="T203"/>
  <c r="Q203"/>
  <c r="O236"/>
  <c r="H235"/>
  <c r="M236"/>
  <c r="J235"/>
  <c r="E461"/>
  <c r="AK461"/>
  <c r="AO461"/>
  <c r="AN461"/>
  <c r="AQ461"/>
  <c r="AU461"/>
  <c r="AT461"/>
  <c r="E456" i="14"/>
  <c r="AN456"/>
  <c r="AK456"/>
  <c r="AO456"/>
  <c r="AT456"/>
  <c r="AQ456"/>
  <c r="AU456"/>
  <c r="E454" i="13"/>
  <c r="AN454"/>
  <c r="AK454"/>
  <c r="AO454"/>
  <c r="AU454"/>
  <c r="AT454"/>
  <c r="AQ454"/>
  <c r="E455" i="12"/>
  <c r="AK455"/>
  <c r="AN455"/>
  <c r="AO455"/>
  <c r="AT455"/>
  <c r="AU455"/>
  <c r="AQ455"/>
  <c r="O446" i="11"/>
  <c r="H446" s="1"/>
  <c r="O195"/>
  <c r="H195" s="1"/>
  <c r="AK450"/>
  <c r="AO450"/>
  <c r="AN450"/>
  <c r="AU450"/>
  <c r="AQ450"/>
  <c r="AT450"/>
  <c r="AB191"/>
  <c r="AC191" s="1"/>
  <c r="AD191" s="1"/>
  <c r="E450"/>
  <c r="M197"/>
  <c r="J197" s="1"/>
  <c r="X192"/>
  <c r="Y192" s="1"/>
  <c r="Z192" s="1"/>
  <c r="AA192" s="1"/>
  <c r="Q192"/>
  <c r="S192"/>
  <c r="P192"/>
  <c r="R192"/>
  <c r="U192"/>
  <c r="T192"/>
  <c r="G193"/>
  <c r="M448"/>
  <c r="J448" s="1"/>
  <c r="R51" i="4"/>
  <c r="V52" s="1"/>
  <c r="N306"/>
  <c r="P306"/>
  <c r="Q306"/>
  <c r="O306"/>
  <c r="S52"/>
  <c r="P51"/>
  <c r="O51"/>
  <c r="N51"/>
  <c r="Q51"/>
  <c r="Y301"/>
  <c r="Z301" s="1"/>
  <c r="AA301" s="1"/>
  <c r="Y49"/>
  <c r="Z49" s="1"/>
  <c r="AA49" s="1"/>
  <c r="AB49" s="1"/>
  <c r="AB300"/>
  <c r="R304"/>
  <c r="S304"/>
  <c r="W51"/>
  <c r="X50"/>
  <c r="W303"/>
  <c r="X302"/>
  <c r="V304"/>
  <c r="Z470" i="23" l="1"/>
  <c r="S220"/>
  <c r="T220"/>
  <c r="P220"/>
  <c r="U220"/>
  <c r="R220"/>
  <c r="Q220"/>
  <c r="G221"/>
  <c r="AA469"/>
  <c r="AB468"/>
  <c r="AC468" s="1"/>
  <c r="AD468" s="1"/>
  <c r="AK220"/>
  <c r="AL220"/>
  <c r="X220"/>
  <c r="M475"/>
  <c r="J474"/>
  <c r="AB216"/>
  <c r="AC216" s="1"/>
  <c r="AD216" s="1"/>
  <c r="AA217"/>
  <c r="X471"/>
  <c r="Y471" s="1"/>
  <c r="G472"/>
  <c r="T471"/>
  <c r="P471"/>
  <c r="R471"/>
  <c r="Q471"/>
  <c r="U471"/>
  <c r="S471"/>
  <c r="E477"/>
  <c r="AO477"/>
  <c r="AK477"/>
  <c r="AN477"/>
  <c r="AT477"/>
  <c r="AQ477"/>
  <c r="AU477"/>
  <c r="Z218"/>
  <c r="Y219"/>
  <c r="O475"/>
  <c r="H474"/>
  <c r="M245"/>
  <c r="J244"/>
  <c r="O226"/>
  <c r="H225"/>
  <c r="Z471" i="22"/>
  <c r="X472"/>
  <c r="Y472" s="1"/>
  <c r="O224"/>
  <c r="H223"/>
  <c r="AB469"/>
  <c r="AC469" s="1"/>
  <c r="AD469" s="1"/>
  <c r="AA470"/>
  <c r="M224"/>
  <c r="J223"/>
  <c r="O476"/>
  <c r="H475"/>
  <c r="AB216"/>
  <c r="AC216" s="1"/>
  <c r="AD216" s="1"/>
  <c r="AA217"/>
  <c r="AL220"/>
  <c r="X220"/>
  <c r="AK220"/>
  <c r="T220"/>
  <c r="P220"/>
  <c r="R220"/>
  <c r="G221"/>
  <c r="U220"/>
  <c r="S220"/>
  <c r="Q220"/>
  <c r="E478"/>
  <c r="AK478"/>
  <c r="AO478"/>
  <c r="AN478"/>
  <c r="AU478"/>
  <c r="AT478"/>
  <c r="AQ478"/>
  <c r="R472"/>
  <c r="Q472"/>
  <c r="G473"/>
  <c r="P472"/>
  <c r="T472"/>
  <c r="U472"/>
  <c r="S472"/>
  <c r="M476"/>
  <c r="J475"/>
  <c r="Z218"/>
  <c r="Y219"/>
  <c r="X471" i="21"/>
  <c r="Y471" s="1"/>
  <c r="Z470"/>
  <c r="Z217"/>
  <c r="Y218"/>
  <c r="AA469"/>
  <c r="AB468"/>
  <c r="AC468" s="1"/>
  <c r="AD468" s="1"/>
  <c r="R471"/>
  <c r="U471"/>
  <c r="Q471"/>
  <c r="G472"/>
  <c r="T471"/>
  <c r="P471"/>
  <c r="S471"/>
  <c r="O485"/>
  <c r="H484"/>
  <c r="S219"/>
  <c r="U219"/>
  <c r="P219"/>
  <c r="G220"/>
  <c r="R219"/>
  <c r="Q219"/>
  <c r="T219"/>
  <c r="E477"/>
  <c r="AO477"/>
  <c r="AN477"/>
  <c r="AK477"/>
  <c r="AQ477"/>
  <c r="AU477"/>
  <c r="AT477"/>
  <c r="AB215"/>
  <c r="AC215" s="1"/>
  <c r="AD215" s="1"/>
  <c r="AA216"/>
  <c r="M485"/>
  <c r="J484"/>
  <c r="AK219"/>
  <c r="X219"/>
  <c r="AL219"/>
  <c r="O223"/>
  <c r="H222"/>
  <c r="M223"/>
  <c r="J222"/>
  <c r="X469" i="20"/>
  <c r="Y469" s="1"/>
  <c r="Z469" s="1"/>
  <c r="T469"/>
  <c r="X470" s="1"/>
  <c r="P469"/>
  <c r="Q469"/>
  <c r="R469"/>
  <c r="S469"/>
  <c r="Q218"/>
  <c r="U218"/>
  <c r="R218"/>
  <c r="P218"/>
  <c r="S218"/>
  <c r="T218"/>
  <c r="Z217"/>
  <c r="AB466"/>
  <c r="AC466" s="1"/>
  <c r="AD466" s="1"/>
  <c r="AA467"/>
  <c r="M472"/>
  <c r="J471"/>
  <c r="O472"/>
  <c r="H471"/>
  <c r="M224"/>
  <c r="J223"/>
  <c r="O220"/>
  <c r="H219"/>
  <c r="G219" s="1"/>
  <c r="AB216"/>
  <c r="AC216" s="1"/>
  <c r="AD216" s="1"/>
  <c r="AA217"/>
  <c r="X218"/>
  <c r="Y218" s="1"/>
  <c r="AL218"/>
  <c r="AK218"/>
  <c r="G470"/>
  <c r="E477"/>
  <c r="AN477"/>
  <c r="AK477"/>
  <c r="AO477"/>
  <c r="AU477"/>
  <c r="AQ477"/>
  <c r="AT477"/>
  <c r="M461" i="16"/>
  <c r="J460"/>
  <c r="X455"/>
  <c r="Y455" s="1"/>
  <c r="Z455" s="1"/>
  <c r="AA455" s="1"/>
  <c r="AB454"/>
  <c r="AC454" s="1"/>
  <c r="AD454" s="1"/>
  <c r="H456"/>
  <c r="G456" s="1"/>
  <c r="O457"/>
  <c r="P455"/>
  <c r="R455"/>
  <c r="Q455"/>
  <c r="T455"/>
  <c r="S455"/>
  <c r="U455"/>
  <c r="E466" i="18"/>
  <c r="AN466"/>
  <c r="AK466"/>
  <c r="AO466"/>
  <c r="AQ466"/>
  <c r="AU466"/>
  <c r="AT466"/>
  <c r="X204" i="16"/>
  <c r="Y204" s="1"/>
  <c r="M237"/>
  <c r="J236"/>
  <c r="AB201"/>
  <c r="AC201" s="1"/>
  <c r="AD201" s="1"/>
  <c r="AA202"/>
  <c r="O237"/>
  <c r="H236"/>
  <c r="T204"/>
  <c r="U204"/>
  <c r="G205"/>
  <c r="Q204"/>
  <c r="R204"/>
  <c r="S204"/>
  <c r="P204"/>
  <c r="Z203"/>
  <c r="E462"/>
  <c r="AK462"/>
  <c r="AN462"/>
  <c r="AO462"/>
  <c r="AQ462"/>
  <c r="AT462"/>
  <c r="AU462"/>
  <c r="E457" i="14"/>
  <c r="AK457"/>
  <c r="AN457"/>
  <c r="AO457"/>
  <c r="AT457"/>
  <c r="AQ457"/>
  <c r="AU457"/>
  <c r="E455" i="13"/>
  <c r="AO455"/>
  <c r="AK455"/>
  <c r="AN455"/>
  <c r="AQ455"/>
  <c r="AT455"/>
  <c r="AU455"/>
  <c r="E456" i="12"/>
  <c r="AK456"/>
  <c r="AO456"/>
  <c r="AN456"/>
  <c r="AU456"/>
  <c r="AQ456"/>
  <c r="AT456"/>
  <c r="O447" i="11"/>
  <c r="H447" s="1"/>
  <c r="O196"/>
  <c r="H196" s="1"/>
  <c r="AK451"/>
  <c r="AN451"/>
  <c r="AO451"/>
  <c r="AT451"/>
  <c r="AU451"/>
  <c r="AQ451"/>
  <c r="R193"/>
  <c r="U193"/>
  <c r="T193"/>
  <c r="Q193"/>
  <c r="P193"/>
  <c r="S193"/>
  <c r="G194"/>
  <c r="X193"/>
  <c r="Y193" s="1"/>
  <c r="M198"/>
  <c r="J198" s="1"/>
  <c r="AB192"/>
  <c r="AC192" s="1"/>
  <c r="AD192" s="1"/>
  <c r="M449"/>
  <c r="J449" s="1"/>
  <c r="E451"/>
  <c r="R53" i="4"/>
  <c r="P52"/>
  <c r="Q52"/>
  <c r="O52"/>
  <c r="N52"/>
  <c r="R52"/>
  <c r="V53" s="1"/>
  <c r="N307"/>
  <c r="P307"/>
  <c r="O307"/>
  <c r="Q307"/>
  <c r="Y302"/>
  <c r="Z302" s="1"/>
  <c r="AA302" s="1"/>
  <c r="Y50"/>
  <c r="Z50" s="1"/>
  <c r="AA50" s="1"/>
  <c r="AB50" s="1"/>
  <c r="AB301"/>
  <c r="V305"/>
  <c r="S305"/>
  <c r="R305"/>
  <c r="W304"/>
  <c r="X303"/>
  <c r="W52"/>
  <c r="X51"/>
  <c r="Z471" i="23" l="1"/>
  <c r="O227"/>
  <c r="H226"/>
  <c r="O476"/>
  <c r="H475"/>
  <c r="M476"/>
  <c r="J475"/>
  <c r="AL221"/>
  <c r="X221"/>
  <c r="AK221"/>
  <c r="X472"/>
  <c r="Y472" s="1"/>
  <c r="AB217"/>
  <c r="AC217" s="1"/>
  <c r="AD217" s="1"/>
  <c r="AA218"/>
  <c r="Z219"/>
  <c r="Y220"/>
  <c r="S472"/>
  <c r="G473"/>
  <c r="Q472"/>
  <c r="P472"/>
  <c r="U472"/>
  <c r="T472"/>
  <c r="R472"/>
  <c r="AA470"/>
  <c r="AB469"/>
  <c r="AC469" s="1"/>
  <c r="AD469" s="1"/>
  <c r="M246"/>
  <c r="J245"/>
  <c r="E478"/>
  <c r="AN478"/>
  <c r="AK478"/>
  <c r="AO478"/>
  <c r="AU478"/>
  <c r="AQ478"/>
  <c r="AT478"/>
  <c r="T221"/>
  <c r="P221"/>
  <c r="U221"/>
  <c r="Q221"/>
  <c r="G222"/>
  <c r="S221"/>
  <c r="R221"/>
  <c r="Z472" i="22"/>
  <c r="AA471"/>
  <c r="AB470"/>
  <c r="AC470" s="1"/>
  <c r="AD470" s="1"/>
  <c r="O225"/>
  <c r="H224"/>
  <c r="AK221"/>
  <c r="AL221"/>
  <c r="X221"/>
  <c r="AB217"/>
  <c r="AC217" s="1"/>
  <c r="AD217" s="1"/>
  <c r="AA218"/>
  <c r="O477"/>
  <c r="H476"/>
  <c r="X473"/>
  <c r="Y473" s="1"/>
  <c r="M477"/>
  <c r="J476"/>
  <c r="E479"/>
  <c r="AO479"/>
  <c r="AK479"/>
  <c r="AN479"/>
  <c r="AU479"/>
  <c r="AQ479"/>
  <c r="AT479"/>
  <c r="U221"/>
  <c r="Q221"/>
  <c r="T221"/>
  <c r="R221"/>
  <c r="G222"/>
  <c r="S221"/>
  <c r="P221"/>
  <c r="Z219"/>
  <c r="Y220"/>
  <c r="R473"/>
  <c r="T473"/>
  <c r="S473"/>
  <c r="P473"/>
  <c r="Q473"/>
  <c r="G474"/>
  <c r="U473"/>
  <c r="M225"/>
  <c r="J224"/>
  <c r="O224" i="21"/>
  <c r="H223"/>
  <c r="E478"/>
  <c r="AO478"/>
  <c r="AN478"/>
  <c r="AK478"/>
  <c r="AT478"/>
  <c r="AQ478"/>
  <c r="AU478"/>
  <c r="T220"/>
  <c r="P220"/>
  <c r="G221"/>
  <c r="U220"/>
  <c r="R220"/>
  <c r="Q220"/>
  <c r="S220"/>
  <c r="X472"/>
  <c r="Y472" s="1"/>
  <c r="Z218"/>
  <c r="Y219"/>
  <c r="AL220"/>
  <c r="X220"/>
  <c r="AK220"/>
  <c r="O486"/>
  <c r="H485"/>
  <c r="U472"/>
  <c r="Q472"/>
  <c r="G473"/>
  <c r="T472"/>
  <c r="P472"/>
  <c r="S472"/>
  <c r="R472"/>
  <c r="M486"/>
  <c r="J485"/>
  <c r="M224"/>
  <c r="J223"/>
  <c r="AB216"/>
  <c r="AC216" s="1"/>
  <c r="AD216" s="1"/>
  <c r="AA217"/>
  <c r="AA470"/>
  <c r="AB469"/>
  <c r="AC469" s="1"/>
  <c r="AD469" s="1"/>
  <c r="Z471"/>
  <c r="Y470" i="20"/>
  <c r="Z470" s="1"/>
  <c r="S219"/>
  <c r="T219"/>
  <c r="Q219"/>
  <c r="R219"/>
  <c r="U219"/>
  <c r="P219"/>
  <c r="M225"/>
  <c r="J224"/>
  <c r="M473"/>
  <c r="J472"/>
  <c r="Z218"/>
  <c r="AB467"/>
  <c r="AC467" s="1"/>
  <c r="AD467" s="1"/>
  <c r="AA468"/>
  <c r="X219"/>
  <c r="Y219" s="1"/>
  <c r="AL219"/>
  <c r="AK219"/>
  <c r="O221"/>
  <c r="H220"/>
  <c r="G220" s="1"/>
  <c r="O473"/>
  <c r="H472"/>
  <c r="U470"/>
  <c r="T470"/>
  <c r="Q470"/>
  <c r="R470"/>
  <c r="P470"/>
  <c r="S470"/>
  <c r="AA218"/>
  <c r="AB217"/>
  <c r="AC217" s="1"/>
  <c r="AD217" s="1"/>
  <c r="G471"/>
  <c r="E478"/>
  <c r="AK478"/>
  <c r="AN478"/>
  <c r="AO478"/>
  <c r="AQ478"/>
  <c r="AU478"/>
  <c r="AT478"/>
  <c r="M462" i="16"/>
  <c r="J461"/>
  <c r="Q456"/>
  <c r="R456"/>
  <c r="S456"/>
  <c r="U456"/>
  <c r="P456"/>
  <c r="T456"/>
  <c r="AB455"/>
  <c r="AC455" s="1"/>
  <c r="AD455" s="1"/>
  <c r="H457"/>
  <c r="G457" s="1"/>
  <c r="O458"/>
  <c r="X456"/>
  <c r="Y456" s="1"/>
  <c r="Z456" s="1"/>
  <c r="AA456" s="1"/>
  <c r="E467" i="18"/>
  <c r="AN467"/>
  <c r="AO467"/>
  <c r="AK467"/>
  <c r="AU467"/>
  <c r="AT467"/>
  <c r="AQ467"/>
  <c r="X205" i="16"/>
  <c r="Y205" s="1"/>
  <c r="Z204"/>
  <c r="G206"/>
  <c r="Q205"/>
  <c r="T205"/>
  <c r="U205"/>
  <c r="R205"/>
  <c r="P205"/>
  <c r="S205"/>
  <c r="O238"/>
  <c r="H237"/>
  <c r="AA203"/>
  <c r="AB202"/>
  <c r="AC202" s="1"/>
  <c r="AD202" s="1"/>
  <c r="M238"/>
  <c r="J237"/>
  <c r="E463"/>
  <c r="AO463"/>
  <c r="AK463"/>
  <c r="AN463"/>
  <c r="AU463"/>
  <c r="AT463"/>
  <c r="AQ463"/>
  <c r="E458" i="14"/>
  <c r="AK458"/>
  <c r="AO458"/>
  <c r="AN458"/>
  <c r="AQ458"/>
  <c r="AT458"/>
  <c r="AU458"/>
  <c r="E456" i="13"/>
  <c r="AK456"/>
  <c r="AO456"/>
  <c r="AN456"/>
  <c r="AT456"/>
  <c r="AQ456"/>
  <c r="AU456"/>
  <c r="E457" i="12"/>
  <c r="AO457"/>
  <c r="AK457"/>
  <c r="AN457"/>
  <c r="AU457"/>
  <c r="AT457"/>
  <c r="AQ457"/>
  <c r="O448" i="11"/>
  <c r="H448" s="1"/>
  <c r="O197"/>
  <c r="H197" s="1"/>
  <c r="AN452"/>
  <c r="AK452"/>
  <c r="AO452"/>
  <c r="AT452"/>
  <c r="AQ452"/>
  <c r="AU452"/>
  <c r="X194"/>
  <c r="Y194" s="1"/>
  <c r="Z194" s="1"/>
  <c r="U194"/>
  <c r="T194"/>
  <c r="R194"/>
  <c r="Q194"/>
  <c r="S194"/>
  <c r="P194"/>
  <c r="G195"/>
  <c r="E452"/>
  <c r="M450"/>
  <c r="J450" s="1"/>
  <c r="M199"/>
  <c r="J199" s="1"/>
  <c r="Z193"/>
  <c r="AA193" s="1"/>
  <c r="S53" i="4"/>
  <c r="V54" s="1"/>
  <c r="Y303"/>
  <c r="Z303" s="1"/>
  <c r="O308"/>
  <c r="N308"/>
  <c r="P308"/>
  <c r="Q308"/>
  <c r="P53"/>
  <c r="Q53"/>
  <c r="O53"/>
  <c r="N53"/>
  <c r="Y51"/>
  <c r="Z51" s="1"/>
  <c r="AA51" s="1"/>
  <c r="AB51" s="1"/>
  <c r="AB302"/>
  <c r="V306"/>
  <c r="R306"/>
  <c r="S306"/>
  <c r="W305"/>
  <c r="X304"/>
  <c r="W53"/>
  <c r="X52"/>
  <c r="M247" i="23" l="1"/>
  <c r="J246"/>
  <c r="T222"/>
  <c r="P222"/>
  <c r="U222"/>
  <c r="Q222"/>
  <c r="R222"/>
  <c r="G223"/>
  <c r="S222"/>
  <c r="AL222"/>
  <c r="X222"/>
  <c r="AK222"/>
  <c r="X473"/>
  <c r="S473"/>
  <c r="R473"/>
  <c r="G474"/>
  <c r="Q473"/>
  <c r="P473"/>
  <c r="U473"/>
  <c r="T473"/>
  <c r="AA219"/>
  <c r="AB218"/>
  <c r="AC218" s="1"/>
  <c r="AD218" s="1"/>
  <c r="M477"/>
  <c r="J476"/>
  <c r="O228"/>
  <c r="H227"/>
  <c r="E479"/>
  <c r="AN479"/>
  <c r="AK479"/>
  <c r="AO479"/>
  <c r="AU479"/>
  <c r="AT479"/>
  <c r="AQ479"/>
  <c r="AA471"/>
  <c r="AB470"/>
  <c r="AC470" s="1"/>
  <c r="AD470" s="1"/>
  <c r="Y221"/>
  <c r="Z220"/>
  <c r="O477"/>
  <c r="H476"/>
  <c r="Z472"/>
  <c r="Y473"/>
  <c r="X474" i="22"/>
  <c r="Y474" s="1"/>
  <c r="Z473"/>
  <c r="U474"/>
  <c r="Q474"/>
  <c r="S474"/>
  <c r="T474"/>
  <c r="R474"/>
  <c r="P474"/>
  <c r="G475"/>
  <c r="AL222"/>
  <c r="X222"/>
  <c r="AK222"/>
  <c r="M226"/>
  <c r="J225"/>
  <c r="Y221"/>
  <c r="Z220"/>
  <c r="U222"/>
  <c r="Q222"/>
  <c r="G223"/>
  <c r="P222"/>
  <c r="S222"/>
  <c r="R222"/>
  <c r="T222"/>
  <c r="E480"/>
  <c r="AN480"/>
  <c r="AK480"/>
  <c r="AO480"/>
  <c r="AT480"/>
  <c r="AU480"/>
  <c r="AQ480"/>
  <c r="AA472"/>
  <c r="AB471"/>
  <c r="AC471" s="1"/>
  <c r="AD471" s="1"/>
  <c r="O478"/>
  <c r="H477"/>
  <c r="O226"/>
  <c r="H225"/>
  <c r="M478"/>
  <c r="J477"/>
  <c r="AA219"/>
  <c r="AB218"/>
  <c r="AC218" s="1"/>
  <c r="AD218" s="1"/>
  <c r="Z472" i="21"/>
  <c r="AA218"/>
  <c r="AB217"/>
  <c r="AC217" s="1"/>
  <c r="AD217" s="1"/>
  <c r="M487"/>
  <c r="J486"/>
  <c r="X473"/>
  <c r="Y473" s="1"/>
  <c r="U221"/>
  <c r="Q221"/>
  <c r="R221"/>
  <c r="T221"/>
  <c r="G222"/>
  <c r="S221"/>
  <c r="P221"/>
  <c r="AA471"/>
  <c r="AB470"/>
  <c r="AC470" s="1"/>
  <c r="AD470" s="1"/>
  <c r="G474"/>
  <c r="T473"/>
  <c r="P473"/>
  <c r="S473"/>
  <c r="R473"/>
  <c r="U473"/>
  <c r="Q473"/>
  <c r="O487"/>
  <c r="H486"/>
  <c r="Y220"/>
  <c r="Z219"/>
  <c r="E479"/>
  <c r="AN479"/>
  <c r="AO479"/>
  <c r="AK479"/>
  <c r="AU479"/>
  <c r="AQ479"/>
  <c r="AT479"/>
  <c r="M225"/>
  <c r="J224"/>
  <c r="AK221"/>
  <c r="X221"/>
  <c r="AL221"/>
  <c r="O225"/>
  <c r="H224"/>
  <c r="X471" i="20"/>
  <c r="Y471" s="1"/>
  <c r="Z471" s="1"/>
  <c r="AB218"/>
  <c r="AC218" s="1"/>
  <c r="AD218" s="1"/>
  <c r="T220"/>
  <c r="U220"/>
  <c r="P220"/>
  <c r="S220"/>
  <c r="Q220"/>
  <c r="R220"/>
  <c r="M226"/>
  <c r="J225"/>
  <c r="T471"/>
  <c r="Q471"/>
  <c r="P471"/>
  <c r="U471"/>
  <c r="R471"/>
  <c r="S471"/>
  <c r="O222"/>
  <c r="H221"/>
  <c r="G221" s="1"/>
  <c r="AA469"/>
  <c r="AB468"/>
  <c r="AC468" s="1"/>
  <c r="AD468" s="1"/>
  <c r="G472"/>
  <c r="X220"/>
  <c r="Y220" s="1"/>
  <c r="AK220"/>
  <c r="AL220"/>
  <c r="O474"/>
  <c r="H473"/>
  <c r="Z219"/>
  <c r="AA219" s="1"/>
  <c r="M474"/>
  <c r="J473"/>
  <c r="E479"/>
  <c r="AO479"/>
  <c r="AN479"/>
  <c r="AK479"/>
  <c r="AT479"/>
  <c r="AU479"/>
  <c r="AQ479"/>
  <c r="M463" i="16"/>
  <c r="J462"/>
  <c r="U457"/>
  <c r="T457"/>
  <c r="S457"/>
  <c r="Q457"/>
  <c r="P457"/>
  <c r="R457"/>
  <c r="AB456"/>
  <c r="AC456" s="1"/>
  <c r="AD456" s="1"/>
  <c r="X457"/>
  <c r="Y457" s="1"/>
  <c r="Z457" s="1"/>
  <c r="AA457" s="1"/>
  <c r="H458"/>
  <c r="G458" s="1"/>
  <c r="O459"/>
  <c r="E468" i="18"/>
  <c r="AK468"/>
  <c r="AO468"/>
  <c r="AN468"/>
  <c r="AT468"/>
  <c r="AU468"/>
  <c r="AQ468"/>
  <c r="T206" i="16"/>
  <c r="S206"/>
  <c r="G207"/>
  <c r="U206"/>
  <c r="R206"/>
  <c r="Q206"/>
  <c r="P206"/>
  <c r="M239"/>
  <c r="J238"/>
  <c r="O239"/>
  <c r="H238"/>
  <c r="X206"/>
  <c r="Y206" s="1"/>
  <c r="Z205"/>
  <c r="AA204"/>
  <c r="AB203"/>
  <c r="AC203" s="1"/>
  <c r="AD203" s="1"/>
  <c r="E464"/>
  <c r="AO464"/>
  <c r="AK464"/>
  <c r="AN464"/>
  <c r="AU464"/>
  <c r="AQ464"/>
  <c r="AT464"/>
  <c r="E459" i="14"/>
  <c r="AK459"/>
  <c r="AN459"/>
  <c r="AO459"/>
  <c r="AT459"/>
  <c r="AU459"/>
  <c r="AQ459"/>
  <c r="E457" i="13"/>
  <c r="AN457"/>
  <c r="AO457"/>
  <c r="AK457"/>
  <c r="AT457"/>
  <c r="AU457"/>
  <c r="AQ457"/>
  <c r="E458" i="12"/>
  <c r="AK458"/>
  <c r="AO458"/>
  <c r="AN458"/>
  <c r="AU458"/>
  <c r="AQ458"/>
  <c r="AT458"/>
  <c r="O449" i="11"/>
  <c r="H449" s="1"/>
  <c r="O198"/>
  <c r="H198" s="1"/>
  <c r="AK453"/>
  <c r="AN453"/>
  <c r="AO453"/>
  <c r="AQ453"/>
  <c r="AU453"/>
  <c r="AT453"/>
  <c r="M200"/>
  <c r="J200" s="1"/>
  <c r="U195"/>
  <c r="R195"/>
  <c r="P195"/>
  <c r="T195"/>
  <c r="Q195"/>
  <c r="S195"/>
  <c r="G196"/>
  <c r="X195"/>
  <c r="Y195" s="1"/>
  <c r="Z195" s="1"/>
  <c r="AA194"/>
  <c r="AB193"/>
  <c r="AC193" s="1"/>
  <c r="AD193" s="1"/>
  <c r="M451"/>
  <c r="J451" s="1"/>
  <c r="E453"/>
  <c r="Y304" i="4"/>
  <c r="Z304" s="1"/>
  <c r="AA304" s="1"/>
  <c r="R55"/>
  <c r="P54"/>
  <c r="N54"/>
  <c r="O54"/>
  <c r="Q54"/>
  <c r="S54"/>
  <c r="P309"/>
  <c r="O309"/>
  <c r="N309"/>
  <c r="Q309"/>
  <c r="R54"/>
  <c r="Y52"/>
  <c r="Z52" s="1"/>
  <c r="AA52" s="1"/>
  <c r="AB52" s="1"/>
  <c r="AA303"/>
  <c r="AB303" s="1"/>
  <c r="S307"/>
  <c r="R307"/>
  <c r="W306"/>
  <c r="X305"/>
  <c r="W54"/>
  <c r="X53"/>
  <c r="V307"/>
  <c r="X474" i="23" l="1"/>
  <c r="Y474" s="1"/>
  <c r="Y222"/>
  <c r="Z221"/>
  <c r="O478"/>
  <c r="H477"/>
  <c r="AA472"/>
  <c r="AB471"/>
  <c r="AC471" s="1"/>
  <c r="AD471" s="1"/>
  <c r="E480"/>
  <c r="AO480"/>
  <c r="AN480"/>
  <c r="AK480"/>
  <c r="AT480"/>
  <c r="AU480"/>
  <c r="AQ480"/>
  <c r="M478"/>
  <c r="J477"/>
  <c r="R474"/>
  <c r="G475"/>
  <c r="S474"/>
  <c r="U474"/>
  <c r="T474"/>
  <c r="Q474"/>
  <c r="P474"/>
  <c r="T223"/>
  <c r="P223"/>
  <c r="U223"/>
  <c r="Q223"/>
  <c r="G224"/>
  <c r="S223"/>
  <c r="R223"/>
  <c r="Z473"/>
  <c r="AL223"/>
  <c r="X223"/>
  <c r="AK223"/>
  <c r="O229"/>
  <c r="H228"/>
  <c r="AA220"/>
  <c r="AB219"/>
  <c r="AC219" s="1"/>
  <c r="AD219" s="1"/>
  <c r="M248"/>
  <c r="J247"/>
  <c r="AK223" i="22"/>
  <c r="X223"/>
  <c r="AL223"/>
  <c r="Y222"/>
  <c r="Z221"/>
  <c r="AB219"/>
  <c r="AC219" s="1"/>
  <c r="AD219" s="1"/>
  <c r="AA220"/>
  <c r="O227"/>
  <c r="H226"/>
  <c r="AB472"/>
  <c r="AC472" s="1"/>
  <c r="AD472" s="1"/>
  <c r="AA473"/>
  <c r="M479"/>
  <c r="J478"/>
  <c r="O479"/>
  <c r="H478"/>
  <c r="E481"/>
  <c r="AN481"/>
  <c r="AO481"/>
  <c r="AK481"/>
  <c r="AQ481"/>
  <c r="AU481"/>
  <c r="AT481"/>
  <c r="X475"/>
  <c r="Y475" s="1"/>
  <c r="U223"/>
  <c r="Q223"/>
  <c r="R223"/>
  <c r="T223"/>
  <c r="G224"/>
  <c r="P223"/>
  <c r="S223"/>
  <c r="M227"/>
  <c r="J226"/>
  <c r="G476"/>
  <c r="T475"/>
  <c r="P475"/>
  <c r="U475"/>
  <c r="R475"/>
  <c r="S475"/>
  <c r="Q475"/>
  <c r="Z474"/>
  <c r="M226" i="21"/>
  <c r="J225"/>
  <c r="Y221"/>
  <c r="Z220"/>
  <c r="X474"/>
  <c r="Y474" s="1"/>
  <c r="X222"/>
  <c r="AL222"/>
  <c r="AK222"/>
  <c r="AA219"/>
  <c r="AB218"/>
  <c r="AC218" s="1"/>
  <c r="AD218" s="1"/>
  <c r="S474"/>
  <c r="R474"/>
  <c r="U474"/>
  <c r="Q474"/>
  <c r="P474"/>
  <c r="G475"/>
  <c r="T474"/>
  <c r="O226"/>
  <c r="H225"/>
  <c r="E480"/>
  <c r="AK480"/>
  <c r="AN480"/>
  <c r="AO480"/>
  <c r="AT480"/>
  <c r="AU480"/>
  <c r="AQ480"/>
  <c r="O488"/>
  <c r="H487"/>
  <c r="M488"/>
  <c r="J487"/>
  <c r="Z473"/>
  <c r="AA472"/>
  <c r="AB471"/>
  <c r="AC471" s="1"/>
  <c r="AD471" s="1"/>
  <c r="U222"/>
  <c r="Q222"/>
  <c r="S222"/>
  <c r="G223"/>
  <c r="P222"/>
  <c r="R222"/>
  <c r="T222"/>
  <c r="X472" i="20"/>
  <c r="Y472" s="1"/>
  <c r="Z472" s="1"/>
  <c r="G473"/>
  <c r="U473" s="1"/>
  <c r="Z220"/>
  <c r="AA220" s="1"/>
  <c r="AB219"/>
  <c r="AC219" s="1"/>
  <c r="AD219" s="1"/>
  <c r="Q221"/>
  <c r="P221"/>
  <c r="S221"/>
  <c r="T221"/>
  <c r="R221"/>
  <c r="U221"/>
  <c r="AA470"/>
  <c r="AB469"/>
  <c r="AC469" s="1"/>
  <c r="AD469" s="1"/>
  <c r="X221"/>
  <c r="Y221" s="1"/>
  <c r="AL221"/>
  <c r="AK221"/>
  <c r="M475"/>
  <c r="J474"/>
  <c r="O475"/>
  <c r="H474"/>
  <c r="S472"/>
  <c r="T472"/>
  <c r="U472"/>
  <c r="Q472"/>
  <c r="P472"/>
  <c r="R472"/>
  <c r="O223"/>
  <c r="H222"/>
  <c r="G222" s="1"/>
  <c r="M227"/>
  <c r="J226"/>
  <c r="E480"/>
  <c r="AO480"/>
  <c r="AK480"/>
  <c r="AN480"/>
  <c r="AU480"/>
  <c r="AQ480"/>
  <c r="AT480"/>
  <c r="AB457" i="16"/>
  <c r="AC457" s="1"/>
  <c r="AD457" s="1"/>
  <c r="J463"/>
  <c r="M464"/>
  <c r="H459"/>
  <c r="G459" s="1"/>
  <c r="O460"/>
  <c r="X458"/>
  <c r="Y458" s="1"/>
  <c r="Z458" s="1"/>
  <c r="AA458" s="1"/>
  <c r="P458"/>
  <c r="S458"/>
  <c r="Q458"/>
  <c r="T458"/>
  <c r="U458"/>
  <c r="R458"/>
  <c r="E469" i="18"/>
  <c r="AN469"/>
  <c r="AO469"/>
  <c r="AK469"/>
  <c r="AU469"/>
  <c r="AQ469"/>
  <c r="AT469"/>
  <c r="X207" i="16"/>
  <c r="Y207" s="1"/>
  <c r="Z206"/>
  <c r="M240"/>
  <c r="J239"/>
  <c r="T207"/>
  <c r="U207"/>
  <c r="P207"/>
  <c r="R207"/>
  <c r="S207"/>
  <c r="G208"/>
  <c r="Q207"/>
  <c r="O240"/>
  <c r="H239"/>
  <c r="AA205"/>
  <c r="AB204"/>
  <c r="AC204" s="1"/>
  <c r="AD204" s="1"/>
  <c r="E465"/>
  <c r="AN465"/>
  <c r="AK465"/>
  <c r="AO465"/>
  <c r="AU465"/>
  <c r="AT465"/>
  <c r="AQ465"/>
  <c r="E460" i="14"/>
  <c r="AO460"/>
  <c r="AN460"/>
  <c r="AK460"/>
  <c r="AQ460"/>
  <c r="AU460"/>
  <c r="AT460"/>
  <c r="E458" i="13"/>
  <c r="AN458"/>
  <c r="AK458"/>
  <c r="AO458"/>
  <c r="AQ458"/>
  <c r="AT458"/>
  <c r="AU458"/>
  <c r="E459" i="12"/>
  <c r="AO459"/>
  <c r="AN459"/>
  <c r="AK459"/>
  <c r="AT459"/>
  <c r="AU459"/>
  <c r="AQ459"/>
  <c r="O450" i="11"/>
  <c r="H450" s="1"/>
  <c r="O199"/>
  <c r="H199" s="1"/>
  <c r="AK454"/>
  <c r="AO454"/>
  <c r="AN454"/>
  <c r="AQ454"/>
  <c r="AT454"/>
  <c r="AU454"/>
  <c r="X196"/>
  <c r="Y196" s="1"/>
  <c r="Z196" s="1"/>
  <c r="AA195"/>
  <c r="AB194"/>
  <c r="AC194" s="1"/>
  <c r="AD194" s="1"/>
  <c r="E454"/>
  <c r="M452"/>
  <c r="J452" s="1"/>
  <c r="R196"/>
  <c r="S196"/>
  <c r="U196"/>
  <c r="T196"/>
  <c r="Q196"/>
  <c r="P196"/>
  <c r="G197"/>
  <c r="M201"/>
  <c r="J201" s="1"/>
  <c r="Y305" i="4"/>
  <c r="Z305" s="1"/>
  <c r="V55"/>
  <c r="W55" s="1"/>
  <c r="S55"/>
  <c r="V56" s="1"/>
  <c r="O310"/>
  <c r="P310"/>
  <c r="Q310"/>
  <c r="N310"/>
  <c r="S56"/>
  <c r="P55"/>
  <c r="O55"/>
  <c r="N55"/>
  <c r="Q55"/>
  <c r="Y53"/>
  <c r="Z53" s="1"/>
  <c r="AA53" s="1"/>
  <c r="AB53" s="1"/>
  <c r="AB304"/>
  <c r="V308"/>
  <c r="W307"/>
  <c r="X306"/>
  <c r="R308"/>
  <c r="S308"/>
  <c r="X54"/>
  <c r="X475" i="23" l="1"/>
  <c r="Y475" s="1"/>
  <c r="Z474"/>
  <c r="M249"/>
  <c r="J248"/>
  <c r="O230"/>
  <c r="H229"/>
  <c r="T224"/>
  <c r="P224"/>
  <c r="U224"/>
  <c r="Q224"/>
  <c r="R224"/>
  <c r="G225"/>
  <c r="S224"/>
  <c r="AL224"/>
  <c r="X224"/>
  <c r="AK224"/>
  <c r="E481"/>
  <c r="AK481"/>
  <c r="AO481"/>
  <c r="AN481"/>
  <c r="AU481"/>
  <c r="AT481"/>
  <c r="AQ481"/>
  <c r="O479"/>
  <c r="H478"/>
  <c r="M479"/>
  <c r="J478"/>
  <c r="AB220"/>
  <c r="AC220" s="1"/>
  <c r="AD220" s="1"/>
  <c r="AA221"/>
  <c r="U475"/>
  <c r="Q475"/>
  <c r="R475"/>
  <c r="P475"/>
  <c r="G476"/>
  <c r="T475"/>
  <c r="S475"/>
  <c r="AA473"/>
  <c r="AB472"/>
  <c r="AC472" s="1"/>
  <c r="AD472" s="1"/>
  <c r="Y223"/>
  <c r="Z222"/>
  <c r="X475" i="21"/>
  <c r="Y475" s="1"/>
  <c r="X476" i="22"/>
  <c r="Y476" s="1"/>
  <c r="Z475"/>
  <c r="M228"/>
  <c r="J227"/>
  <c r="X224"/>
  <c r="AL224"/>
  <c r="AK224"/>
  <c r="O480"/>
  <c r="H479"/>
  <c r="AA474"/>
  <c r="AB473"/>
  <c r="AC473" s="1"/>
  <c r="AD473" s="1"/>
  <c r="AB220"/>
  <c r="AC220" s="1"/>
  <c r="AD220" s="1"/>
  <c r="AA221"/>
  <c r="Y223"/>
  <c r="Z222"/>
  <c r="S476"/>
  <c r="T476"/>
  <c r="P476"/>
  <c r="G477"/>
  <c r="Q476"/>
  <c r="U476"/>
  <c r="R476"/>
  <c r="U224"/>
  <c r="Q224"/>
  <c r="S224"/>
  <c r="G225"/>
  <c r="P224"/>
  <c r="T224"/>
  <c r="R224"/>
  <c r="E482"/>
  <c r="AN482"/>
  <c r="AO482"/>
  <c r="AK482"/>
  <c r="AT482"/>
  <c r="AU482"/>
  <c r="AQ482"/>
  <c r="M480"/>
  <c r="J479"/>
  <c r="O228"/>
  <c r="H227"/>
  <c r="U223" i="21"/>
  <c r="Q223"/>
  <c r="T223"/>
  <c r="R223"/>
  <c r="P223"/>
  <c r="G224"/>
  <c r="S223"/>
  <c r="Z474"/>
  <c r="O489"/>
  <c r="H488"/>
  <c r="AK223"/>
  <c r="X223"/>
  <c r="AL223"/>
  <c r="AA473"/>
  <c r="AB472"/>
  <c r="AC472" s="1"/>
  <c r="AD472" s="1"/>
  <c r="O227"/>
  <c r="H226"/>
  <c r="Y222"/>
  <c r="Z221"/>
  <c r="M489"/>
  <c r="J488"/>
  <c r="E481"/>
  <c r="AO481"/>
  <c r="AK481"/>
  <c r="AN481"/>
  <c r="AQ481"/>
  <c r="AT481"/>
  <c r="AU481"/>
  <c r="S475"/>
  <c r="T475"/>
  <c r="R475"/>
  <c r="G476"/>
  <c r="Q475"/>
  <c r="U475"/>
  <c r="P475"/>
  <c r="AB219"/>
  <c r="AC219" s="1"/>
  <c r="AD219" s="1"/>
  <c r="AA220"/>
  <c r="M227"/>
  <c r="J226"/>
  <c r="S473" i="20"/>
  <c r="P473"/>
  <c r="R473"/>
  <c r="Q473"/>
  <c r="T473"/>
  <c r="X474" s="1"/>
  <c r="G474"/>
  <c r="Q474" s="1"/>
  <c r="X473"/>
  <c r="Y473" s="1"/>
  <c r="Z473" s="1"/>
  <c r="Z221"/>
  <c r="AA221" s="1"/>
  <c r="M476"/>
  <c r="J475"/>
  <c r="T222"/>
  <c r="P222"/>
  <c r="S222"/>
  <c r="U222"/>
  <c r="R222"/>
  <c r="Q222"/>
  <c r="AB220"/>
  <c r="AC220" s="1"/>
  <c r="AD220" s="1"/>
  <c r="AB470"/>
  <c r="AC470" s="1"/>
  <c r="AD470" s="1"/>
  <c r="AA471"/>
  <c r="AK222"/>
  <c r="X222"/>
  <c r="Y222" s="1"/>
  <c r="AL222"/>
  <c r="M228"/>
  <c r="J227"/>
  <c r="O224"/>
  <c r="H223"/>
  <c r="G223" s="1"/>
  <c r="O476"/>
  <c r="H475"/>
  <c r="E481"/>
  <c r="AO481"/>
  <c r="AK481"/>
  <c r="AN481"/>
  <c r="AT481"/>
  <c r="AU481"/>
  <c r="AQ481"/>
  <c r="X459" i="16"/>
  <c r="Y459" s="1"/>
  <c r="Z459" s="1"/>
  <c r="AA459" s="1"/>
  <c r="J464"/>
  <c r="M465"/>
  <c r="AB458"/>
  <c r="AC458" s="1"/>
  <c r="AD458" s="1"/>
  <c r="P459"/>
  <c r="Q459"/>
  <c r="T459"/>
  <c r="R459"/>
  <c r="S459"/>
  <c r="U459"/>
  <c r="O461"/>
  <c r="H460"/>
  <c r="G460" s="1"/>
  <c r="E470" i="18"/>
  <c r="AK470"/>
  <c r="AN470"/>
  <c r="AO470"/>
  <c r="AU470"/>
  <c r="AQ470"/>
  <c r="AT470"/>
  <c r="AA206" i="16"/>
  <c r="AB205"/>
  <c r="AC205" s="1"/>
  <c r="AD205" s="1"/>
  <c r="O241"/>
  <c r="H240"/>
  <c r="U208"/>
  <c r="T208"/>
  <c r="Q208"/>
  <c r="G209"/>
  <c r="S208"/>
  <c r="R208"/>
  <c r="P208"/>
  <c r="X208"/>
  <c r="Y208" s="1"/>
  <c r="M241"/>
  <c r="J240"/>
  <c r="Z207"/>
  <c r="E466"/>
  <c r="AO466"/>
  <c r="AN466"/>
  <c r="AK466"/>
  <c r="AU466"/>
  <c r="AT466"/>
  <c r="AQ466"/>
  <c r="E461" i="14"/>
  <c r="AK461"/>
  <c r="AO461"/>
  <c r="AN461"/>
  <c r="AQ461"/>
  <c r="AU461"/>
  <c r="AT461"/>
  <c r="E459" i="13"/>
  <c r="AK459"/>
  <c r="AO459"/>
  <c r="AN459"/>
  <c r="AU459"/>
  <c r="AT459"/>
  <c r="AQ459"/>
  <c r="E460" i="12"/>
  <c r="AO460"/>
  <c r="AK460"/>
  <c r="AN460"/>
  <c r="AQ460"/>
  <c r="AT460"/>
  <c r="AU460"/>
  <c r="O451" i="11"/>
  <c r="H451" s="1"/>
  <c r="O200"/>
  <c r="H200" s="1"/>
  <c r="AN455"/>
  <c r="AO455"/>
  <c r="AK455"/>
  <c r="AU455"/>
  <c r="AT455"/>
  <c r="AQ455"/>
  <c r="E455"/>
  <c r="AA196"/>
  <c r="AB195"/>
  <c r="AC195" s="1"/>
  <c r="AD195" s="1"/>
  <c r="M453"/>
  <c r="J453" s="1"/>
  <c r="M202"/>
  <c r="J202" s="1"/>
  <c r="X197"/>
  <c r="Y197" s="1"/>
  <c r="Z197" s="1"/>
  <c r="S197"/>
  <c r="R197"/>
  <c r="Q197"/>
  <c r="U197"/>
  <c r="P197"/>
  <c r="T197"/>
  <c r="G198"/>
  <c r="Y306" i="4"/>
  <c r="Z306" s="1"/>
  <c r="AA306" s="1"/>
  <c r="R56"/>
  <c r="V57" s="1"/>
  <c r="Y54"/>
  <c r="Z54" s="1"/>
  <c r="AA54" s="1"/>
  <c r="AB54" s="1"/>
  <c r="R57"/>
  <c r="P56"/>
  <c r="Q56"/>
  <c r="O56"/>
  <c r="N56"/>
  <c r="N311"/>
  <c r="O311"/>
  <c r="P311"/>
  <c r="Q311"/>
  <c r="AA305"/>
  <c r="AB305" s="1"/>
  <c r="W56"/>
  <c r="X55"/>
  <c r="W308"/>
  <c r="X307"/>
  <c r="S309"/>
  <c r="R309"/>
  <c r="V309"/>
  <c r="X476" i="23" l="1"/>
  <c r="Y476" s="1"/>
  <c r="Y224"/>
  <c r="Z223"/>
  <c r="AB221"/>
  <c r="AC221" s="1"/>
  <c r="AD221" s="1"/>
  <c r="AA222"/>
  <c r="T225"/>
  <c r="P225"/>
  <c r="U225"/>
  <c r="Q225"/>
  <c r="G226"/>
  <c r="S225"/>
  <c r="R225"/>
  <c r="O480"/>
  <c r="H479"/>
  <c r="AL225"/>
  <c r="X225"/>
  <c r="AK225"/>
  <c r="M250"/>
  <c r="J249"/>
  <c r="G477"/>
  <c r="T476"/>
  <c r="P476"/>
  <c r="S476"/>
  <c r="R476"/>
  <c r="Q476"/>
  <c r="U476"/>
  <c r="AB473"/>
  <c r="AC473" s="1"/>
  <c r="AD473" s="1"/>
  <c r="AA474"/>
  <c r="M480"/>
  <c r="J479"/>
  <c r="E482"/>
  <c r="AN482"/>
  <c r="AK482"/>
  <c r="AO482"/>
  <c r="AQ482"/>
  <c r="AT482"/>
  <c r="AU482"/>
  <c r="O231"/>
  <c r="H230"/>
  <c r="Z475"/>
  <c r="X477" i="22"/>
  <c r="Y477" s="1"/>
  <c r="AA222"/>
  <c r="AB221"/>
  <c r="AC221" s="1"/>
  <c r="AD221" s="1"/>
  <c r="AB474"/>
  <c r="AC474" s="1"/>
  <c r="AD474" s="1"/>
  <c r="AA475"/>
  <c r="M229"/>
  <c r="J228"/>
  <c r="U225"/>
  <c r="Q225"/>
  <c r="T225"/>
  <c r="R225"/>
  <c r="G226"/>
  <c r="S225"/>
  <c r="P225"/>
  <c r="AK225"/>
  <c r="X225"/>
  <c r="AL225"/>
  <c r="Z476"/>
  <c r="E483"/>
  <c r="AK483"/>
  <c r="AN483"/>
  <c r="AO483"/>
  <c r="AU483"/>
  <c r="AQ483"/>
  <c r="AT483"/>
  <c r="Y224"/>
  <c r="Z223"/>
  <c r="O481"/>
  <c r="H480"/>
  <c r="M481"/>
  <c r="J480"/>
  <c r="O229"/>
  <c r="H228"/>
  <c r="R477"/>
  <c r="T477"/>
  <c r="Q477"/>
  <c r="P477"/>
  <c r="G478"/>
  <c r="U477"/>
  <c r="S477"/>
  <c r="AB220" i="21"/>
  <c r="AC220" s="1"/>
  <c r="AD220" s="1"/>
  <c r="AA221"/>
  <c r="X476"/>
  <c r="Y476" s="1"/>
  <c r="R476"/>
  <c r="T476"/>
  <c r="S476"/>
  <c r="G477"/>
  <c r="Q476"/>
  <c r="U476"/>
  <c r="P476"/>
  <c r="E482"/>
  <c r="AK482"/>
  <c r="AO482"/>
  <c r="AN482"/>
  <c r="AT482"/>
  <c r="AU482"/>
  <c r="AQ482"/>
  <c r="Y223"/>
  <c r="Z222"/>
  <c r="AA474"/>
  <c r="AB473"/>
  <c r="AC473" s="1"/>
  <c r="AD473" s="1"/>
  <c r="M228"/>
  <c r="J227"/>
  <c r="AL224"/>
  <c r="X224"/>
  <c r="AK224"/>
  <c r="M490"/>
  <c r="J489"/>
  <c r="O228"/>
  <c r="H227"/>
  <c r="O490"/>
  <c r="H489"/>
  <c r="U224"/>
  <c r="Q224"/>
  <c r="G225"/>
  <c r="P224"/>
  <c r="S224"/>
  <c r="T224"/>
  <c r="R224"/>
  <c r="Z475"/>
  <c r="P474" i="20"/>
  <c r="U474"/>
  <c r="S474"/>
  <c r="R474"/>
  <c r="Y474"/>
  <c r="Z474" s="1"/>
  <c r="T474"/>
  <c r="G475"/>
  <c r="T475" s="1"/>
  <c r="U223"/>
  <c r="S223"/>
  <c r="Q223"/>
  <c r="R223"/>
  <c r="P223"/>
  <c r="T223"/>
  <c r="Z222"/>
  <c r="AA222" s="1"/>
  <c r="M229"/>
  <c r="J228"/>
  <c r="O225"/>
  <c r="H224"/>
  <c r="G224" s="1"/>
  <c r="AL223"/>
  <c r="AK223"/>
  <c r="X223"/>
  <c r="Y223" s="1"/>
  <c r="X475"/>
  <c r="O477"/>
  <c r="H476"/>
  <c r="AA472"/>
  <c r="AB471"/>
  <c r="AC471" s="1"/>
  <c r="AD471" s="1"/>
  <c r="AB221"/>
  <c r="AC221" s="1"/>
  <c r="AD221" s="1"/>
  <c r="M477"/>
  <c r="J476"/>
  <c r="E482"/>
  <c r="AN482"/>
  <c r="AO482"/>
  <c r="AK482"/>
  <c r="AU482"/>
  <c r="AQ482"/>
  <c r="AT482"/>
  <c r="AB459" i="16"/>
  <c r="AC459" s="1"/>
  <c r="AD459" s="1"/>
  <c r="M466"/>
  <c r="J465"/>
  <c r="P460"/>
  <c r="R460"/>
  <c r="Q460"/>
  <c r="U460"/>
  <c r="T460"/>
  <c r="S460"/>
  <c r="O462"/>
  <c r="H461"/>
  <c r="G461" s="1"/>
  <c r="X460"/>
  <c r="Y460" s="1"/>
  <c r="Z460" s="1"/>
  <c r="AA460" s="1"/>
  <c r="E471" i="18"/>
  <c r="AN471"/>
  <c r="AK471"/>
  <c r="AO471"/>
  <c r="AQ471"/>
  <c r="AU471"/>
  <c r="AT471"/>
  <c r="X209" i="16"/>
  <c r="Y209" s="1"/>
  <c r="P209"/>
  <c r="Q209"/>
  <c r="R209"/>
  <c r="G210"/>
  <c r="U209"/>
  <c r="T209"/>
  <c r="S209"/>
  <c r="O242"/>
  <c r="H241"/>
  <c r="Z208"/>
  <c r="M242"/>
  <c r="J241"/>
  <c r="AB206"/>
  <c r="AC206" s="1"/>
  <c r="AD206" s="1"/>
  <c r="AA207"/>
  <c r="E467"/>
  <c r="AK467"/>
  <c r="AO467"/>
  <c r="AN467"/>
  <c r="AU467"/>
  <c r="AQ467"/>
  <c r="AT467"/>
  <c r="E462" i="14"/>
  <c r="AN462"/>
  <c r="AK462"/>
  <c r="AO462"/>
  <c r="AQ462"/>
  <c r="AT462"/>
  <c r="AU462"/>
  <c r="E460" i="13"/>
  <c r="AK460"/>
  <c r="AO460"/>
  <c r="AN460"/>
  <c r="AQ460"/>
  <c r="AT460"/>
  <c r="AU460"/>
  <c r="E461" i="12"/>
  <c r="AK461"/>
  <c r="AN461"/>
  <c r="AO461"/>
  <c r="AQ461"/>
  <c r="AT461"/>
  <c r="AU461"/>
  <c r="O452" i="11"/>
  <c r="H452" s="1"/>
  <c r="O201"/>
  <c r="H201" s="1"/>
  <c r="AN456"/>
  <c r="AO456"/>
  <c r="AK456"/>
  <c r="AT456"/>
  <c r="AQ456"/>
  <c r="AU456"/>
  <c r="X198"/>
  <c r="Y198" s="1"/>
  <c r="Z198" s="1"/>
  <c r="M203"/>
  <c r="J203" s="1"/>
  <c r="AB196"/>
  <c r="AC196" s="1"/>
  <c r="AD196" s="1"/>
  <c r="AA197"/>
  <c r="U198"/>
  <c r="T198"/>
  <c r="R198"/>
  <c r="S198"/>
  <c r="P198"/>
  <c r="Q198"/>
  <c r="G199"/>
  <c r="M454"/>
  <c r="J454" s="1"/>
  <c r="E456"/>
  <c r="Y55" i="4"/>
  <c r="Z55" s="1"/>
  <c r="AA55" s="1"/>
  <c r="AB55" s="1"/>
  <c r="Y307"/>
  <c r="Z307" s="1"/>
  <c r="S57"/>
  <c r="V58" s="1"/>
  <c r="O312"/>
  <c r="P312"/>
  <c r="N312"/>
  <c r="Q312"/>
  <c r="S58"/>
  <c r="P57"/>
  <c r="Q57"/>
  <c r="N57"/>
  <c r="O57"/>
  <c r="AB306"/>
  <c r="R310"/>
  <c r="S310"/>
  <c r="W57"/>
  <c r="X56"/>
  <c r="W309"/>
  <c r="X308"/>
  <c r="V310"/>
  <c r="Z476" i="23" l="1"/>
  <c r="E483"/>
  <c r="AK483"/>
  <c r="AN483"/>
  <c r="AO483"/>
  <c r="AT483"/>
  <c r="AQ483"/>
  <c r="AU483"/>
  <c r="S477"/>
  <c r="R477"/>
  <c r="T477"/>
  <c r="P477"/>
  <c r="G478"/>
  <c r="U477"/>
  <c r="Q477"/>
  <c r="O232"/>
  <c r="H231"/>
  <c r="M481"/>
  <c r="J480"/>
  <c r="M251"/>
  <c r="J250"/>
  <c r="T226"/>
  <c r="P226"/>
  <c r="U226"/>
  <c r="Q226"/>
  <c r="R226"/>
  <c r="G227"/>
  <c r="S226"/>
  <c r="AL226"/>
  <c r="X226"/>
  <c r="AK226"/>
  <c r="AB474"/>
  <c r="AC474" s="1"/>
  <c r="AD474" s="1"/>
  <c r="AA475"/>
  <c r="X477"/>
  <c r="Y477" s="1"/>
  <c r="O481"/>
  <c r="H480"/>
  <c r="AB222"/>
  <c r="AC222" s="1"/>
  <c r="AD222" s="1"/>
  <c r="AA223"/>
  <c r="Y225"/>
  <c r="Z224"/>
  <c r="AA476" i="22"/>
  <c r="AB475"/>
  <c r="AC475" s="1"/>
  <c r="AD475" s="1"/>
  <c r="AA223"/>
  <c r="AB222"/>
  <c r="AC222" s="1"/>
  <c r="AD222" s="1"/>
  <c r="AL226"/>
  <c r="X226"/>
  <c r="AK226"/>
  <c r="M230"/>
  <c r="J229"/>
  <c r="O230"/>
  <c r="H229"/>
  <c r="O482"/>
  <c r="H481"/>
  <c r="X478"/>
  <c r="Y478" s="1"/>
  <c r="E484"/>
  <c r="AN484"/>
  <c r="AO484"/>
  <c r="AK484"/>
  <c r="AT484"/>
  <c r="AQ484"/>
  <c r="AU484"/>
  <c r="U226"/>
  <c r="Q226"/>
  <c r="G227"/>
  <c r="P226"/>
  <c r="S226"/>
  <c r="R226"/>
  <c r="T226"/>
  <c r="U478"/>
  <c r="Q478"/>
  <c r="S478"/>
  <c r="R478"/>
  <c r="T478"/>
  <c r="G479"/>
  <c r="P478"/>
  <c r="M482"/>
  <c r="J481"/>
  <c r="Y225"/>
  <c r="Z224"/>
  <c r="Z477"/>
  <c r="U225" i="21"/>
  <c r="Q225"/>
  <c r="R225"/>
  <c r="T225"/>
  <c r="G226"/>
  <c r="S225"/>
  <c r="P225"/>
  <c r="O491"/>
  <c r="H490"/>
  <c r="M491"/>
  <c r="J490"/>
  <c r="AA475"/>
  <c r="AB474"/>
  <c r="AC474" s="1"/>
  <c r="AD474" s="1"/>
  <c r="AK225"/>
  <c r="AL225"/>
  <c r="X225"/>
  <c r="M229"/>
  <c r="J228"/>
  <c r="E483"/>
  <c r="AK483"/>
  <c r="AO483"/>
  <c r="AN483"/>
  <c r="AT483"/>
  <c r="AQ483"/>
  <c r="AU483"/>
  <c r="U477"/>
  <c r="Q477"/>
  <c r="S477"/>
  <c r="R477"/>
  <c r="G478"/>
  <c r="P477"/>
  <c r="T477"/>
  <c r="Z476"/>
  <c r="O229"/>
  <c r="H228"/>
  <c r="Y224"/>
  <c r="Z223"/>
  <c r="AB221"/>
  <c r="AC221" s="1"/>
  <c r="AD221" s="1"/>
  <c r="AA222"/>
  <c r="X477"/>
  <c r="Y477" s="1"/>
  <c r="G476" i="20"/>
  <c r="U476" s="1"/>
  <c r="Q475"/>
  <c r="P475"/>
  <c r="Y475"/>
  <c r="Z475" s="1"/>
  <c r="U475"/>
  <c r="X476" s="1"/>
  <c r="S475"/>
  <c r="R475"/>
  <c r="Z223"/>
  <c r="AA223" s="1"/>
  <c r="R224"/>
  <c r="S224"/>
  <c r="U224"/>
  <c r="P224"/>
  <c r="Q224"/>
  <c r="T224"/>
  <c r="AB472"/>
  <c r="AC472" s="1"/>
  <c r="AD472" s="1"/>
  <c r="AA473"/>
  <c r="O226"/>
  <c r="H225"/>
  <c r="G225" s="1"/>
  <c r="AB222"/>
  <c r="AC222" s="1"/>
  <c r="AD222" s="1"/>
  <c r="AL224"/>
  <c r="AK224"/>
  <c r="X224"/>
  <c r="Y224" s="1"/>
  <c r="M478"/>
  <c r="J477"/>
  <c r="O478"/>
  <c r="H477"/>
  <c r="M230"/>
  <c r="J229"/>
  <c r="E483"/>
  <c r="AO483"/>
  <c r="AK483"/>
  <c r="AN483"/>
  <c r="AT483"/>
  <c r="AQ483"/>
  <c r="AU483"/>
  <c r="AB460" i="16"/>
  <c r="AC460" s="1"/>
  <c r="AD460" s="1"/>
  <c r="J466"/>
  <c r="M467"/>
  <c r="P461"/>
  <c r="R461"/>
  <c r="U461"/>
  <c r="T461"/>
  <c r="S461"/>
  <c r="Q461"/>
  <c r="H462"/>
  <c r="G462" s="1"/>
  <c r="O463"/>
  <c r="X461"/>
  <c r="Y461" s="1"/>
  <c r="Z461" s="1"/>
  <c r="AA461" s="1"/>
  <c r="E472" i="18"/>
  <c r="AK472"/>
  <c r="AN472"/>
  <c r="AO472"/>
  <c r="AU472"/>
  <c r="AQ472"/>
  <c r="AT472"/>
  <c r="X210" i="16"/>
  <c r="Y210" s="1"/>
  <c r="G211"/>
  <c r="S210"/>
  <c r="R210"/>
  <c r="U210"/>
  <c r="P210"/>
  <c r="Q210"/>
  <c r="T210"/>
  <c r="M243"/>
  <c r="J242"/>
  <c r="O243"/>
  <c r="H242"/>
  <c r="AA208"/>
  <c r="AB207"/>
  <c r="AC207" s="1"/>
  <c r="AD207" s="1"/>
  <c r="Z209"/>
  <c r="E468"/>
  <c r="AN468"/>
  <c r="AK468"/>
  <c r="AO468"/>
  <c r="AU468"/>
  <c r="AQ468"/>
  <c r="AT468"/>
  <c r="E463" i="14"/>
  <c r="AN463"/>
  <c r="AO463"/>
  <c r="AK463"/>
  <c r="AU463"/>
  <c r="AT463"/>
  <c r="AQ463"/>
  <c r="E461" i="13"/>
  <c r="AO461"/>
  <c r="AN461"/>
  <c r="AK461"/>
  <c r="AT461"/>
  <c r="AQ461"/>
  <c r="AU461"/>
  <c r="E462" i="12"/>
  <c r="AK462"/>
  <c r="AO462"/>
  <c r="AN462"/>
  <c r="AT462"/>
  <c r="AQ462"/>
  <c r="AU462"/>
  <c r="O453" i="11"/>
  <c r="H453" s="1"/>
  <c r="O202"/>
  <c r="H202" s="1"/>
  <c r="AN457"/>
  <c r="AK457"/>
  <c r="AO457"/>
  <c r="AQ457"/>
  <c r="AT457"/>
  <c r="AU457"/>
  <c r="M455"/>
  <c r="J455" s="1"/>
  <c r="Q199"/>
  <c r="T199"/>
  <c r="U199"/>
  <c r="S199"/>
  <c r="R199"/>
  <c r="P199"/>
  <c r="G200"/>
  <c r="X199"/>
  <c r="Y199" s="1"/>
  <c r="Z199" s="1"/>
  <c r="E457"/>
  <c r="AA198"/>
  <c r="AB197"/>
  <c r="AC197" s="1"/>
  <c r="AD197" s="1"/>
  <c r="M204"/>
  <c r="J204" s="1"/>
  <c r="Y308" i="4"/>
  <c r="Z308" s="1"/>
  <c r="AA308" s="1"/>
  <c r="Y56"/>
  <c r="Z56" s="1"/>
  <c r="AA56" s="1"/>
  <c r="AB56" s="1"/>
  <c r="R58"/>
  <c r="V59" s="1"/>
  <c r="R59"/>
  <c r="P58"/>
  <c r="N58"/>
  <c r="Q58"/>
  <c r="O58"/>
  <c r="P313"/>
  <c r="N313"/>
  <c r="O313"/>
  <c r="Q313"/>
  <c r="AA307"/>
  <c r="AB307" s="1"/>
  <c r="S311"/>
  <c r="R311"/>
  <c r="W310"/>
  <c r="X309"/>
  <c r="W58"/>
  <c r="X57"/>
  <c r="V311"/>
  <c r="X479" i="22" l="1"/>
  <c r="Y479" s="1"/>
  <c r="Z477" i="23"/>
  <c r="Y226"/>
  <c r="Z225"/>
  <c r="AB475"/>
  <c r="AC475" s="1"/>
  <c r="AD475" s="1"/>
  <c r="AA476"/>
  <c r="R478"/>
  <c r="G479"/>
  <c r="S478"/>
  <c r="P478"/>
  <c r="U478"/>
  <c r="T478"/>
  <c r="Q478"/>
  <c r="AB223"/>
  <c r="AC223" s="1"/>
  <c r="AD223" s="1"/>
  <c r="AA224"/>
  <c r="O482"/>
  <c r="H481"/>
  <c r="M252"/>
  <c r="J251"/>
  <c r="O233"/>
  <c r="H232"/>
  <c r="E484"/>
  <c r="AO484"/>
  <c r="AN484"/>
  <c r="AK484"/>
  <c r="AQ484"/>
  <c r="AT484"/>
  <c r="AU484"/>
  <c r="T227"/>
  <c r="P227"/>
  <c r="U227"/>
  <c r="Q227"/>
  <c r="G228"/>
  <c r="S227"/>
  <c r="R227"/>
  <c r="X478"/>
  <c r="Y478" s="1"/>
  <c r="AL227"/>
  <c r="X227"/>
  <c r="AK227"/>
  <c r="M482"/>
  <c r="J481"/>
  <c r="Z478" i="22"/>
  <c r="Y226"/>
  <c r="Z225"/>
  <c r="G480"/>
  <c r="T479"/>
  <c r="P479"/>
  <c r="U479"/>
  <c r="Q479"/>
  <c r="S479"/>
  <c r="R479"/>
  <c r="O231"/>
  <c r="H230"/>
  <c r="O483"/>
  <c r="H482"/>
  <c r="M231"/>
  <c r="J230"/>
  <c r="M483"/>
  <c r="J482"/>
  <c r="AK227"/>
  <c r="X227"/>
  <c r="AL227"/>
  <c r="U227"/>
  <c r="Q227"/>
  <c r="R227"/>
  <c r="T227"/>
  <c r="P227"/>
  <c r="G228"/>
  <c r="S227"/>
  <c r="E485"/>
  <c r="AN485"/>
  <c r="AK485"/>
  <c r="AO485"/>
  <c r="AT485"/>
  <c r="AQ485"/>
  <c r="AU485"/>
  <c r="AB223"/>
  <c r="AC223" s="1"/>
  <c r="AD223" s="1"/>
  <c r="AA224"/>
  <c r="AB476"/>
  <c r="AC476" s="1"/>
  <c r="AD476" s="1"/>
  <c r="AA477"/>
  <c r="X478" i="21"/>
  <c r="Y478" s="1"/>
  <c r="Z477"/>
  <c r="O230"/>
  <c r="H229"/>
  <c r="G479"/>
  <c r="T478"/>
  <c r="P478"/>
  <c r="U478"/>
  <c r="Q478"/>
  <c r="S478"/>
  <c r="R478"/>
  <c r="AA223"/>
  <c r="AB222"/>
  <c r="AC222" s="1"/>
  <c r="AD222" s="1"/>
  <c r="Y225"/>
  <c r="Z224"/>
  <c r="E484"/>
  <c r="AO484"/>
  <c r="AK484"/>
  <c r="AN484"/>
  <c r="AU484"/>
  <c r="AT484"/>
  <c r="AQ484"/>
  <c r="AB475"/>
  <c r="AC475" s="1"/>
  <c r="AD475" s="1"/>
  <c r="AA476"/>
  <c r="O492"/>
  <c r="H491"/>
  <c r="X226"/>
  <c r="AL226"/>
  <c r="AK226"/>
  <c r="M230"/>
  <c r="J229"/>
  <c r="M492"/>
  <c r="J491"/>
  <c r="U226"/>
  <c r="Q226"/>
  <c r="S226"/>
  <c r="G227"/>
  <c r="P226"/>
  <c r="T226"/>
  <c r="R226"/>
  <c r="Q476" i="20"/>
  <c r="P476"/>
  <c r="T476"/>
  <c r="X477" s="1"/>
  <c r="S476"/>
  <c r="R476"/>
  <c r="Y476"/>
  <c r="Z476" s="1"/>
  <c r="G477"/>
  <c r="S477" s="1"/>
  <c r="Q225"/>
  <c r="P225"/>
  <c r="S225"/>
  <c r="T225"/>
  <c r="R225"/>
  <c r="U225"/>
  <c r="M231"/>
  <c r="J230"/>
  <c r="M479"/>
  <c r="J478"/>
  <c r="AL225"/>
  <c r="AK225"/>
  <c r="X225"/>
  <c r="Y225" s="1"/>
  <c r="AB223"/>
  <c r="AC223" s="1"/>
  <c r="AD223" s="1"/>
  <c r="O227"/>
  <c r="H226"/>
  <c r="G226" s="1"/>
  <c r="O479"/>
  <c r="H478"/>
  <c r="AA474"/>
  <c r="AB473"/>
  <c r="AC473" s="1"/>
  <c r="AD473" s="1"/>
  <c r="Z224"/>
  <c r="AA224" s="1"/>
  <c r="E484"/>
  <c r="AN484"/>
  <c r="AO484"/>
  <c r="AK484"/>
  <c r="AU484"/>
  <c r="AQ484"/>
  <c r="AT484"/>
  <c r="AB461" i="16"/>
  <c r="AC461" s="1"/>
  <c r="AD461" s="1"/>
  <c r="M468"/>
  <c r="J467"/>
  <c r="X462"/>
  <c r="Y462" s="1"/>
  <c r="Z462" s="1"/>
  <c r="AA462" s="1"/>
  <c r="Q462"/>
  <c r="P462"/>
  <c r="S462"/>
  <c r="U462"/>
  <c r="T462"/>
  <c r="R462"/>
  <c r="O464"/>
  <c r="H463"/>
  <c r="G463" s="1"/>
  <c r="E473" i="18"/>
  <c r="AO473"/>
  <c r="AN473"/>
  <c r="AK473"/>
  <c r="AU473"/>
  <c r="AT473"/>
  <c r="AQ473"/>
  <c r="X211" i="16"/>
  <c r="Y211" s="1"/>
  <c r="AA209"/>
  <c r="AB208"/>
  <c r="AC208" s="1"/>
  <c r="AD208" s="1"/>
  <c r="M244"/>
  <c r="J243"/>
  <c r="Z210"/>
  <c r="O244"/>
  <c r="H243"/>
  <c r="T211"/>
  <c r="Q211"/>
  <c r="P211"/>
  <c r="R211"/>
  <c r="U211"/>
  <c r="G212"/>
  <c r="S211"/>
  <c r="E469"/>
  <c r="AN469"/>
  <c r="AK469"/>
  <c r="AO469"/>
  <c r="AQ469"/>
  <c r="AU469"/>
  <c r="AT469"/>
  <c r="E464" i="14"/>
  <c r="AO464"/>
  <c r="AK464"/>
  <c r="AN464"/>
  <c r="AQ464"/>
  <c r="AU464"/>
  <c r="AT464"/>
  <c r="E462" i="13"/>
  <c r="AN462"/>
  <c r="AO462"/>
  <c r="AK462"/>
  <c r="AQ462"/>
  <c r="AT462"/>
  <c r="AU462"/>
  <c r="E463" i="12"/>
  <c r="AK463"/>
  <c r="AN463"/>
  <c r="AO463"/>
  <c r="AT463"/>
  <c r="AU463"/>
  <c r="AQ463"/>
  <c r="O454" i="11"/>
  <c r="H454" s="1"/>
  <c r="O203"/>
  <c r="H203" s="1"/>
  <c r="AN458"/>
  <c r="AK458"/>
  <c r="AO458"/>
  <c r="AT458"/>
  <c r="AU458"/>
  <c r="AQ458"/>
  <c r="X200"/>
  <c r="Y200" s="1"/>
  <c r="Z200" s="1"/>
  <c r="M205"/>
  <c r="J205" s="1"/>
  <c r="E458"/>
  <c r="AB198"/>
  <c r="AC198" s="1"/>
  <c r="AD198" s="1"/>
  <c r="AA199"/>
  <c r="R200"/>
  <c r="P200"/>
  <c r="Q200"/>
  <c r="T200"/>
  <c r="S200"/>
  <c r="U200"/>
  <c r="G201"/>
  <c r="M456"/>
  <c r="J456" s="1"/>
  <c r="Y309" i="4"/>
  <c r="Z309" s="1"/>
  <c r="AA309" s="1"/>
  <c r="Y57"/>
  <c r="Z57" s="1"/>
  <c r="AA57" s="1"/>
  <c r="AB57" s="1"/>
  <c r="S59"/>
  <c r="V60" s="1"/>
  <c r="P314"/>
  <c r="N314"/>
  <c r="O314"/>
  <c r="Q314"/>
  <c r="S60"/>
  <c r="P59"/>
  <c r="O59"/>
  <c r="N59"/>
  <c r="Q59"/>
  <c r="AB308"/>
  <c r="V312"/>
  <c r="W59"/>
  <c r="X58"/>
  <c r="W311"/>
  <c r="X310"/>
  <c r="R312"/>
  <c r="S312"/>
  <c r="X479" i="23" l="1"/>
  <c r="Y479" s="1"/>
  <c r="Z478"/>
  <c r="AL228"/>
  <c r="X228"/>
  <c r="AK228"/>
  <c r="M483"/>
  <c r="J482"/>
  <c r="E485"/>
  <c r="AO485"/>
  <c r="AK485"/>
  <c r="AN485"/>
  <c r="AQ485"/>
  <c r="AU485"/>
  <c r="AT485"/>
  <c r="M253"/>
  <c r="J252"/>
  <c r="AA477"/>
  <c r="AB476"/>
  <c r="AC476" s="1"/>
  <c r="AD476" s="1"/>
  <c r="Y227"/>
  <c r="Z226"/>
  <c r="O234"/>
  <c r="H233"/>
  <c r="O483"/>
  <c r="H482"/>
  <c r="T228"/>
  <c r="P228"/>
  <c r="U228"/>
  <c r="Q228"/>
  <c r="R228"/>
  <c r="G229"/>
  <c r="S228"/>
  <c r="AB224"/>
  <c r="AC224" s="1"/>
  <c r="AD224" s="1"/>
  <c r="AA225"/>
  <c r="U479"/>
  <c r="Q479"/>
  <c r="R479"/>
  <c r="S479"/>
  <c r="G480"/>
  <c r="T479"/>
  <c r="P479"/>
  <c r="U228" i="22"/>
  <c r="Q228"/>
  <c r="S228"/>
  <c r="G229"/>
  <c r="P228"/>
  <c r="T228"/>
  <c r="R228"/>
  <c r="M232"/>
  <c r="J231"/>
  <c r="O232"/>
  <c r="H231"/>
  <c r="Y227"/>
  <c r="Z226"/>
  <c r="AA225"/>
  <c r="AB224"/>
  <c r="AC224" s="1"/>
  <c r="AD224" s="1"/>
  <c r="AB477"/>
  <c r="AC477" s="1"/>
  <c r="AD477" s="1"/>
  <c r="AA478"/>
  <c r="E486"/>
  <c r="AN486"/>
  <c r="AO486"/>
  <c r="AK486"/>
  <c r="AT486"/>
  <c r="AU486"/>
  <c r="AQ486"/>
  <c r="X228"/>
  <c r="AL228"/>
  <c r="AK228"/>
  <c r="M484"/>
  <c r="J483"/>
  <c r="O484"/>
  <c r="H483"/>
  <c r="X480"/>
  <c r="Y480" s="1"/>
  <c r="Z479"/>
  <c r="S480"/>
  <c r="T480"/>
  <c r="U480"/>
  <c r="Q480"/>
  <c r="G481"/>
  <c r="R480"/>
  <c r="P480"/>
  <c r="X479" i="21"/>
  <c r="Y479" s="1"/>
  <c r="M231"/>
  <c r="J230"/>
  <c r="Y226"/>
  <c r="Z225"/>
  <c r="O231"/>
  <c r="H230"/>
  <c r="U227"/>
  <c r="Q227"/>
  <c r="T227"/>
  <c r="R227"/>
  <c r="G228"/>
  <c r="S227"/>
  <c r="P227"/>
  <c r="O493"/>
  <c r="H492"/>
  <c r="Z478"/>
  <c r="M493"/>
  <c r="J492"/>
  <c r="AB476"/>
  <c r="AC476" s="1"/>
  <c r="AD476" s="1"/>
  <c r="AA477"/>
  <c r="AK227"/>
  <c r="X227"/>
  <c r="AL227"/>
  <c r="E485"/>
  <c r="AK485"/>
  <c r="AO485"/>
  <c r="AN485"/>
  <c r="AT485"/>
  <c r="AU485"/>
  <c r="AQ485"/>
  <c r="AA224"/>
  <c r="AB223"/>
  <c r="AC223" s="1"/>
  <c r="AD223" s="1"/>
  <c r="S479"/>
  <c r="T479"/>
  <c r="U479"/>
  <c r="G480"/>
  <c r="R479"/>
  <c r="Q479"/>
  <c r="P479"/>
  <c r="Y477" i="20"/>
  <c r="Z477" s="1"/>
  <c r="U477"/>
  <c r="Q477"/>
  <c r="P477"/>
  <c r="R477"/>
  <c r="T477"/>
  <c r="G478"/>
  <c r="S478" s="1"/>
  <c r="AB224"/>
  <c r="AC224" s="1"/>
  <c r="AD224" s="1"/>
  <c r="Z225"/>
  <c r="AA225" s="1"/>
  <c r="U226"/>
  <c r="R226"/>
  <c r="Q226"/>
  <c r="P226"/>
  <c r="T226"/>
  <c r="S226"/>
  <c r="AB474"/>
  <c r="AC474" s="1"/>
  <c r="AD474" s="1"/>
  <c r="AA475"/>
  <c r="M480"/>
  <c r="J479"/>
  <c r="O228"/>
  <c r="H227"/>
  <c r="G227" s="1"/>
  <c r="M232"/>
  <c r="J231"/>
  <c r="AK226"/>
  <c r="X226"/>
  <c r="Y226" s="1"/>
  <c r="AL226"/>
  <c r="O480"/>
  <c r="H479"/>
  <c r="E485"/>
  <c r="AK485"/>
  <c r="AO485"/>
  <c r="AN485"/>
  <c r="AU485"/>
  <c r="AQ485"/>
  <c r="AT485"/>
  <c r="AB462" i="16"/>
  <c r="AC462" s="1"/>
  <c r="AD462" s="1"/>
  <c r="J468"/>
  <c r="M469"/>
  <c r="R463"/>
  <c r="U463"/>
  <c r="S463"/>
  <c r="T463"/>
  <c r="P463"/>
  <c r="Q463"/>
  <c r="H464"/>
  <c r="G464" s="1"/>
  <c r="O465"/>
  <c r="X463"/>
  <c r="Y463" s="1"/>
  <c r="Z463" s="1"/>
  <c r="AA463" s="1"/>
  <c r="E474" i="18"/>
  <c r="AO474"/>
  <c r="AK474"/>
  <c r="AN474"/>
  <c r="AT474"/>
  <c r="AU474"/>
  <c r="AQ474"/>
  <c r="O245" i="16"/>
  <c r="H244"/>
  <c r="T212"/>
  <c r="U212"/>
  <c r="G213"/>
  <c r="Q212"/>
  <c r="R212"/>
  <c r="S212"/>
  <c r="P212"/>
  <c r="M245"/>
  <c r="J244"/>
  <c r="AA210"/>
  <c r="AB209"/>
  <c r="AC209" s="1"/>
  <c r="AD209" s="1"/>
  <c r="X212"/>
  <c r="Y212" s="1"/>
  <c r="Z211"/>
  <c r="E470"/>
  <c r="AO470"/>
  <c r="AK470"/>
  <c r="AN470"/>
  <c r="AT470"/>
  <c r="AU470"/>
  <c r="AQ470"/>
  <c r="E465" i="14"/>
  <c r="AK465"/>
  <c r="AN465"/>
  <c r="AO465"/>
  <c r="AU465"/>
  <c r="AT465"/>
  <c r="AQ465"/>
  <c r="E463" i="13"/>
  <c r="AO463"/>
  <c r="AN463"/>
  <c r="AK463"/>
  <c r="AU463"/>
  <c r="AT463"/>
  <c r="AQ463"/>
  <c r="E464" i="12"/>
  <c r="AK464"/>
  <c r="AN464"/>
  <c r="AO464"/>
  <c r="AT464"/>
  <c r="AQ464"/>
  <c r="AU464"/>
  <c r="O455" i="11"/>
  <c r="H455" s="1"/>
  <c r="O204"/>
  <c r="H204" s="1"/>
  <c r="AN459"/>
  <c r="AO459"/>
  <c r="AK459"/>
  <c r="AT459"/>
  <c r="AQ459"/>
  <c r="AU459"/>
  <c r="X201"/>
  <c r="Y201" s="1"/>
  <c r="Z201" s="1"/>
  <c r="R201"/>
  <c r="P201"/>
  <c r="S201"/>
  <c r="Q201"/>
  <c r="T201"/>
  <c r="U201"/>
  <c r="G202"/>
  <c r="E459"/>
  <c r="AA200"/>
  <c r="AB199"/>
  <c r="AC199" s="1"/>
  <c r="AD199" s="1"/>
  <c r="M457"/>
  <c r="J457" s="1"/>
  <c r="M206"/>
  <c r="J206" s="1"/>
  <c r="Y310" i="4"/>
  <c r="Z310" s="1"/>
  <c r="AA310" s="1"/>
  <c r="Y58"/>
  <c r="Z58" s="1"/>
  <c r="AA58" s="1"/>
  <c r="AB58" s="1"/>
  <c r="R60"/>
  <c r="V61" s="1"/>
  <c r="R61"/>
  <c r="P60"/>
  <c r="Q60"/>
  <c r="O60"/>
  <c r="N60"/>
  <c r="N315"/>
  <c r="O315"/>
  <c r="P315"/>
  <c r="Q315"/>
  <c r="AB309"/>
  <c r="S313"/>
  <c r="R313"/>
  <c r="W60"/>
  <c r="X59"/>
  <c r="W312"/>
  <c r="X311"/>
  <c r="V313"/>
  <c r="X480" i="23" l="1"/>
  <c r="Y480" s="1"/>
  <c r="AL229"/>
  <c r="X229"/>
  <c r="AK229"/>
  <c r="O235"/>
  <c r="H234"/>
  <c r="AB477"/>
  <c r="AC477" s="1"/>
  <c r="AD477" s="1"/>
  <c r="AA478"/>
  <c r="G481"/>
  <c r="T480"/>
  <c r="P480"/>
  <c r="S480"/>
  <c r="U480"/>
  <c r="Q480"/>
  <c r="R480"/>
  <c r="O484"/>
  <c r="H483"/>
  <c r="Y228"/>
  <c r="Z227"/>
  <c r="E486"/>
  <c r="AN486"/>
  <c r="AK486"/>
  <c r="AO486"/>
  <c r="AU486"/>
  <c r="AQ486"/>
  <c r="AT486"/>
  <c r="AB225"/>
  <c r="AC225" s="1"/>
  <c r="AD225" s="1"/>
  <c r="AA226"/>
  <c r="T229"/>
  <c r="P229"/>
  <c r="U229"/>
  <c r="Q229"/>
  <c r="G230"/>
  <c r="S229"/>
  <c r="R229"/>
  <c r="M254"/>
  <c r="J253"/>
  <c r="M484"/>
  <c r="J483"/>
  <c r="Z479"/>
  <c r="Z480" i="22"/>
  <c r="R481"/>
  <c r="T481"/>
  <c r="P481"/>
  <c r="G482"/>
  <c r="S481"/>
  <c r="Q481"/>
  <c r="U481"/>
  <c r="O485"/>
  <c r="H484"/>
  <c r="E487"/>
  <c r="AK487"/>
  <c r="AO487"/>
  <c r="AN487"/>
  <c r="AU487"/>
  <c r="AT487"/>
  <c r="AQ487"/>
  <c r="Y228"/>
  <c r="Z227"/>
  <c r="M233"/>
  <c r="J232"/>
  <c r="U229"/>
  <c r="Q229"/>
  <c r="G230"/>
  <c r="T229"/>
  <c r="R229"/>
  <c r="S229"/>
  <c r="P229"/>
  <c r="AB478"/>
  <c r="AC478" s="1"/>
  <c r="AD478" s="1"/>
  <c r="AA479"/>
  <c r="AA226"/>
  <c r="AB225"/>
  <c r="AC225" s="1"/>
  <c r="AD225" s="1"/>
  <c r="X481"/>
  <c r="Y481" s="1"/>
  <c r="M485"/>
  <c r="J484"/>
  <c r="O233"/>
  <c r="H232"/>
  <c r="AL229"/>
  <c r="X229"/>
  <c r="AK229"/>
  <c r="X480" i="21"/>
  <c r="Y480" s="1"/>
  <c r="U228"/>
  <c r="Q228"/>
  <c r="T228"/>
  <c r="P228"/>
  <c r="R228"/>
  <c r="G229"/>
  <c r="S228"/>
  <c r="Y227"/>
  <c r="Z226"/>
  <c r="R480"/>
  <c r="T480"/>
  <c r="P480"/>
  <c r="G481"/>
  <c r="U480"/>
  <c r="S480"/>
  <c r="Q480"/>
  <c r="AA225"/>
  <c r="AB224"/>
  <c r="AC224" s="1"/>
  <c r="AD224" s="1"/>
  <c r="E486"/>
  <c r="AO486"/>
  <c r="AN486"/>
  <c r="AK486"/>
  <c r="AT486"/>
  <c r="AQ486"/>
  <c r="AU486"/>
  <c r="AA478"/>
  <c r="AB477"/>
  <c r="AC477" s="1"/>
  <c r="AD477" s="1"/>
  <c r="M494"/>
  <c r="J493"/>
  <c r="O494"/>
  <c r="H493"/>
  <c r="Z479"/>
  <c r="AL228"/>
  <c r="X228"/>
  <c r="AK228"/>
  <c r="O232"/>
  <c r="H231"/>
  <c r="M232"/>
  <c r="J231"/>
  <c r="X478" i="20"/>
  <c r="Y478" s="1"/>
  <c r="Z478" s="1"/>
  <c r="U478"/>
  <c r="Q478"/>
  <c r="T478"/>
  <c r="P478"/>
  <c r="R478"/>
  <c r="Z226"/>
  <c r="AA226" s="1"/>
  <c r="AB225"/>
  <c r="AC225" s="1"/>
  <c r="AD225" s="1"/>
  <c r="AB475"/>
  <c r="AC475" s="1"/>
  <c r="AD475" s="1"/>
  <c r="AA476"/>
  <c r="O229"/>
  <c r="H228"/>
  <c r="G228" s="1"/>
  <c r="O481"/>
  <c r="H480"/>
  <c r="G479"/>
  <c r="T227"/>
  <c r="U227"/>
  <c r="S227"/>
  <c r="Q227"/>
  <c r="R227"/>
  <c r="P227"/>
  <c r="M233"/>
  <c r="J232"/>
  <c r="M481"/>
  <c r="J480"/>
  <c r="AL227"/>
  <c r="AK227"/>
  <c r="X227"/>
  <c r="Y227" s="1"/>
  <c r="E486"/>
  <c r="AK486"/>
  <c r="AN486"/>
  <c r="AO486"/>
  <c r="AU486"/>
  <c r="AT486"/>
  <c r="AQ486"/>
  <c r="AB463" i="16"/>
  <c r="AC463" s="1"/>
  <c r="AD463" s="1"/>
  <c r="X464"/>
  <c r="Y464" s="1"/>
  <c r="Z464" s="1"/>
  <c r="AA464" s="1"/>
  <c r="M470"/>
  <c r="J469"/>
  <c r="T464"/>
  <c r="S464"/>
  <c r="P464"/>
  <c r="U464"/>
  <c r="Q464"/>
  <c r="R464"/>
  <c r="O466"/>
  <c r="H465"/>
  <c r="G465" s="1"/>
  <c r="E475" i="18"/>
  <c r="AK475"/>
  <c r="AN475"/>
  <c r="AO475"/>
  <c r="AU475"/>
  <c r="AQ475"/>
  <c r="AT475"/>
  <c r="X213" i="16"/>
  <c r="Y213" s="1"/>
  <c r="AA211"/>
  <c r="AB210"/>
  <c r="AC210" s="1"/>
  <c r="AD210" s="1"/>
  <c r="M246"/>
  <c r="J245"/>
  <c r="Z212"/>
  <c r="P213"/>
  <c r="S213"/>
  <c r="R213"/>
  <c r="G214"/>
  <c r="Q213"/>
  <c r="T213"/>
  <c r="U213"/>
  <c r="O246"/>
  <c r="H245"/>
  <c r="E471"/>
  <c r="AN471"/>
  <c r="AK471"/>
  <c r="AO471"/>
  <c r="AQ471"/>
  <c r="AT471"/>
  <c r="AU471"/>
  <c r="E466" i="14"/>
  <c r="AO466"/>
  <c r="AN466"/>
  <c r="AK466"/>
  <c r="AQ466"/>
  <c r="AU466"/>
  <c r="AT466"/>
  <c r="E464" i="13"/>
  <c r="AK464"/>
  <c r="AN464"/>
  <c r="AO464"/>
  <c r="AQ464"/>
  <c r="AT464"/>
  <c r="AU464"/>
  <c r="E465" i="12"/>
  <c r="AK465"/>
  <c r="AN465"/>
  <c r="AO465"/>
  <c r="AU465"/>
  <c r="AQ465"/>
  <c r="AT465"/>
  <c r="O456" i="11"/>
  <c r="H456" s="1"/>
  <c r="O205"/>
  <c r="H205" s="1"/>
  <c r="AK460"/>
  <c r="AO460"/>
  <c r="AN460"/>
  <c r="AT460"/>
  <c r="AU460"/>
  <c r="AQ460"/>
  <c r="X202"/>
  <c r="Y202" s="1"/>
  <c r="Z202" s="1"/>
  <c r="E460"/>
  <c r="M458"/>
  <c r="J458" s="1"/>
  <c r="S202"/>
  <c r="U202"/>
  <c r="R202"/>
  <c r="T202"/>
  <c r="P202"/>
  <c r="Q202"/>
  <c r="G203"/>
  <c r="M207"/>
  <c r="J207" s="1"/>
  <c r="AA201"/>
  <c r="AB200"/>
  <c r="AC200" s="1"/>
  <c r="AD200" s="1"/>
  <c r="Y311" i="4"/>
  <c r="Z311" s="1"/>
  <c r="Y59"/>
  <c r="Z59" s="1"/>
  <c r="AA59" s="1"/>
  <c r="AB59" s="1"/>
  <c r="S61"/>
  <c r="V62" s="1"/>
  <c r="O316"/>
  <c r="P316"/>
  <c r="N316"/>
  <c r="Q316"/>
  <c r="S62"/>
  <c r="P61"/>
  <c r="Q61"/>
  <c r="O61"/>
  <c r="N61"/>
  <c r="AB310"/>
  <c r="V314"/>
  <c r="W313"/>
  <c r="X312"/>
  <c r="W61"/>
  <c r="X60"/>
  <c r="R314"/>
  <c r="S314"/>
  <c r="T230" i="23" l="1"/>
  <c r="P230"/>
  <c r="U230"/>
  <c r="Q230"/>
  <c r="R230"/>
  <c r="G231"/>
  <c r="S230"/>
  <c r="AL230"/>
  <c r="X230"/>
  <c r="AK230"/>
  <c r="Z480"/>
  <c r="M255"/>
  <c r="J254"/>
  <c r="AB226"/>
  <c r="AC226" s="1"/>
  <c r="AD226" s="1"/>
  <c r="AA227"/>
  <c r="E487"/>
  <c r="AN487"/>
  <c r="AK487"/>
  <c r="AO487"/>
  <c r="AT487"/>
  <c r="AQ487"/>
  <c r="AU487"/>
  <c r="O485"/>
  <c r="H484"/>
  <c r="O236"/>
  <c r="H235"/>
  <c r="M485"/>
  <c r="J484"/>
  <c r="AB478"/>
  <c r="AC478" s="1"/>
  <c r="AD478" s="1"/>
  <c r="AA479"/>
  <c r="Y229"/>
  <c r="Z228"/>
  <c r="X481"/>
  <c r="Y481" s="1"/>
  <c r="S481"/>
  <c r="R481"/>
  <c r="U481"/>
  <c r="Q481"/>
  <c r="G482"/>
  <c r="T481"/>
  <c r="P481"/>
  <c r="Z481" i="22"/>
  <c r="M486"/>
  <c r="J485"/>
  <c r="U230"/>
  <c r="Q230"/>
  <c r="T230"/>
  <c r="P230"/>
  <c r="G231"/>
  <c r="S230"/>
  <c r="R230"/>
  <c r="M234"/>
  <c r="J233"/>
  <c r="AA480"/>
  <c r="AB479"/>
  <c r="AC479" s="1"/>
  <c r="AD479" s="1"/>
  <c r="E488"/>
  <c r="AN488"/>
  <c r="AK488"/>
  <c r="AO488"/>
  <c r="AU488"/>
  <c r="AT488"/>
  <c r="AQ488"/>
  <c r="X482"/>
  <c r="Y482" s="1"/>
  <c r="O234"/>
  <c r="H233"/>
  <c r="Y229"/>
  <c r="Z228"/>
  <c r="AA227"/>
  <c r="AB226"/>
  <c r="AC226" s="1"/>
  <c r="AD226" s="1"/>
  <c r="AL230"/>
  <c r="X230"/>
  <c r="AK230"/>
  <c r="O486"/>
  <c r="H485"/>
  <c r="U482"/>
  <c r="Q482"/>
  <c r="S482"/>
  <c r="G483"/>
  <c r="P482"/>
  <c r="R482"/>
  <c r="T482"/>
  <c r="M495" i="21"/>
  <c r="J494"/>
  <c r="M233"/>
  <c r="J232"/>
  <c r="O495"/>
  <c r="H494"/>
  <c r="AA479"/>
  <c r="AB478"/>
  <c r="AC478" s="1"/>
  <c r="AD478" s="1"/>
  <c r="E487"/>
  <c r="AN487"/>
  <c r="AK487"/>
  <c r="AO487"/>
  <c r="AU487"/>
  <c r="AT487"/>
  <c r="AQ487"/>
  <c r="Y228"/>
  <c r="Z227"/>
  <c r="X481"/>
  <c r="Y481" s="1"/>
  <c r="AL229"/>
  <c r="X229"/>
  <c r="AK229"/>
  <c r="AB225"/>
  <c r="AC225" s="1"/>
  <c r="AD225" s="1"/>
  <c r="AA226"/>
  <c r="U229"/>
  <c r="Q229"/>
  <c r="T229"/>
  <c r="P229"/>
  <c r="R229"/>
  <c r="G230"/>
  <c r="S229"/>
  <c r="O233"/>
  <c r="H232"/>
  <c r="Z480"/>
  <c r="U481"/>
  <c r="Q481"/>
  <c r="S481"/>
  <c r="G482"/>
  <c r="P481"/>
  <c r="T481"/>
  <c r="R481"/>
  <c r="X479" i="20"/>
  <c r="Y479" s="1"/>
  <c r="Z479" s="1"/>
  <c r="Z227"/>
  <c r="AA227" s="1"/>
  <c r="Q228"/>
  <c r="S228"/>
  <c r="R228"/>
  <c r="P228"/>
  <c r="U228"/>
  <c r="T228"/>
  <c r="M234"/>
  <c r="J233"/>
  <c r="S479"/>
  <c r="U479"/>
  <c r="T479"/>
  <c r="Q479"/>
  <c r="P479"/>
  <c r="R479"/>
  <c r="O230"/>
  <c r="H229"/>
  <c r="G229" s="1"/>
  <c r="G480"/>
  <c r="AA477"/>
  <c r="AB476"/>
  <c r="AC476" s="1"/>
  <c r="AD476" s="1"/>
  <c r="X228"/>
  <c r="Y228" s="1"/>
  <c r="AL228"/>
  <c r="AK228"/>
  <c r="AB226"/>
  <c r="AC226" s="1"/>
  <c r="AD226" s="1"/>
  <c r="M482"/>
  <c r="J481"/>
  <c r="O482"/>
  <c r="H481"/>
  <c r="E487"/>
  <c r="AK487"/>
  <c r="AN487"/>
  <c r="AO487"/>
  <c r="AT487"/>
  <c r="AU487"/>
  <c r="AQ487"/>
  <c r="AB464" i="16"/>
  <c r="AC464" s="1"/>
  <c r="AD464" s="1"/>
  <c r="M471"/>
  <c r="J470"/>
  <c r="R465"/>
  <c r="Q465"/>
  <c r="S465"/>
  <c r="P465"/>
  <c r="U465"/>
  <c r="T465"/>
  <c r="H466"/>
  <c r="G466" s="1"/>
  <c r="O467"/>
  <c r="X465"/>
  <c r="Y465" s="1"/>
  <c r="Z465" s="1"/>
  <c r="AA465" s="1"/>
  <c r="E476" i="18"/>
  <c r="AN476"/>
  <c r="AK476"/>
  <c r="AO476"/>
  <c r="AU476"/>
  <c r="AT476"/>
  <c r="AQ476"/>
  <c r="O247" i="16"/>
  <c r="H246"/>
  <c r="T214"/>
  <c r="S214"/>
  <c r="G215"/>
  <c r="U214"/>
  <c r="R214"/>
  <c r="Q214"/>
  <c r="P214"/>
  <c r="Z213"/>
  <c r="AA212"/>
  <c r="AB211"/>
  <c r="AC211" s="1"/>
  <c r="AD211" s="1"/>
  <c r="X214"/>
  <c r="Y214" s="1"/>
  <c r="M247"/>
  <c r="J246"/>
  <c r="E472"/>
  <c r="AO472"/>
  <c r="AN472"/>
  <c r="AK472"/>
  <c r="AU472"/>
  <c r="AQ472"/>
  <c r="AT472"/>
  <c r="E467" i="14"/>
  <c r="AN467"/>
  <c r="AO467"/>
  <c r="AK467"/>
  <c r="AT467"/>
  <c r="AU467"/>
  <c r="AQ467"/>
  <c r="E465" i="13"/>
  <c r="AN465"/>
  <c r="AO465"/>
  <c r="AK465"/>
  <c r="AQ465"/>
  <c r="AU465"/>
  <c r="AT465"/>
  <c r="E466" i="12"/>
  <c r="AN466"/>
  <c r="AO466"/>
  <c r="AK466"/>
  <c r="AQ466"/>
  <c r="AT466"/>
  <c r="AU466"/>
  <c r="O457" i="11"/>
  <c r="H457" s="1"/>
  <c r="O206"/>
  <c r="H206" s="1"/>
  <c r="AK461"/>
  <c r="AN461"/>
  <c r="AO461"/>
  <c r="AU461"/>
  <c r="AQ461"/>
  <c r="AT461"/>
  <c r="X203"/>
  <c r="Y203" s="1"/>
  <c r="Z203" s="1"/>
  <c r="AA202"/>
  <c r="AB201"/>
  <c r="AC201" s="1"/>
  <c r="AD201" s="1"/>
  <c r="M208"/>
  <c r="J208" s="1"/>
  <c r="E461"/>
  <c r="U203"/>
  <c r="P203"/>
  <c r="S203"/>
  <c r="R203"/>
  <c r="Q203"/>
  <c r="T203"/>
  <c r="G204"/>
  <c r="M459"/>
  <c r="J459" s="1"/>
  <c r="Y312" i="4"/>
  <c r="Z312" s="1"/>
  <c r="AA312" s="1"/>
  <c r="Y60"/>
  <c r="Z60" s="1"/>
  <c r="AA60" s="1"/>
  <c r="AB60" s="1"/>
  <c r="R63"/>
  <c r="P62"/>
  <c r="N62"/>
  <c r="O62"/>
  <c r="Q62"/>
  <c r="R62"/>
  <c r="V63" s="1"/>
  <c r="P317"/>
  <c r="O317"/>
  <c r="N317"/>
  <c r="Q317"/>
  <c r="AA311"/>
  <c r="AB311" s="1"/>
  <c r="V315"/>
  <c r="S315"/>
  <c r="R315"/>
  <c r="W62"/>
  <c r="X61"/>
  <c r="W314"/>
  <c r="X313"/>
  <c r="Z481" i="23" l="1"/>
  <c r="AB479"/>
  <c r="AC479" s="1"/>
  <c r="AD479" s="1"/>
  <c r="AA480"/>
  <c r="O237"/>
  <c r="H236"/>
  <c r="X482"/>
  <c r="Y482" s="1"/>
  <c r="Y230"/>
  <c r="Z229"/>
  <c r="E488"/>
  <c r="AK488"/>
  <c r="AN488"/>
  <c r="AO488"/>
  <c r="AT488"/>
  <c r="AU488"/>
  <c r="AQ488"/>
  <c r="T231"/>
  <c r="P231"/>
  <c r="U231"/>
  <c r="Q231"/>
  <c r="G232"/>
  <c r="S231"/>
  <c r="R231"/>
  <c r="R482"/>
  <c r="G483"/>
  <c r="S482"/>
  <c r="Q482"/>
  <c r="T482"/>
  <c r="U482"/>
  <c r="P482"/>
  <c r="M486"/>
  <c r="J485"/>
  <c r="O486"/>
  <c r="H485"/>
  <c r="AB227"/>
  <c r="AC227" s="1"/>
  <c r="AD227" s="1"/>
  <c r="AA228"/>
  <c r="M256"/>
  <c r="J255"/>
  <c r="AL231"/>
  <c r="X231"/>
  <c r="AK231"/>
  <c r="X483" i="22"/>
  <c r="Y483" s="1"/>
  <c r="Z482"/>
  <c r="AL231"/>
  <c r="X231"/>
  <c r="AK231"/>
  <c r="M487"/>
  <c r="J486"/>
  <c r="G484"/>
  <c r="T483"/>
  <c r="P483"/>
  <c r="U483"/>
  <c r="Q483"/>
  <c r="R483"/>
  <c r="S483"/>
  <c r="O487"/>
  <c r="H486"/>
  <c r="Y230"/>
  <c r="Z229"/>
  <c r="AA481"/>
  <c r="AB480"/>
  <c r="AC480" s="1"/>
  <c r="AD480" s="1"/>
  <c r="M235"/>
  <c r="J234"/>
  <c r="AB227"/>
  <c r="AC227" s="1"/>
  <c r="AD227" s="1"/>
  <c r="AA228"/>
  <c r="O235"/>
  <c r="H234"/>
  <c r="E489"/>
  <c r="AO489"/>
  <c r="AN489"/>
  <c r="AK489"/>
  <c r="AQ489"/>
  <c r="AU489"/>
  <c r="AT489"/>
  <c r="U231"/>
  <c r="Q231"/>
  <c r="T231"/>
  <c r="P231"/>
  <c r="G232"/>
  <c r="S231"/>
  <c r="R231"/>
  <c r="O234" i="21"/>
  <c r="H233"/>
  <c r="AA227"/>
  <c r="AB226"/>
  <c r="AC226" s="1"/>
  <c r="AD226" s="1"/>
  <c r="Y229"/>
  <c r="Z228"/>
  <c r="G483"/>
  <c r="T482"/>
  <c r="P482"/>
  <c r="U482"/>
  <c r="S482"/>
  <c r="R482"/>
  <c r="Q482"/>
  <c r="AL230"/>
  <c r="X230"/>
  <c r="AK230"/>
  <c r="AA480"/>
  <c r="AB479"/>
  <c r="AC479" s="1"/>
  <c r="AD479" s="1"/>
  <c r="M234"/>
  <c r="J233"/>
  <c r="Z481"/>
  <c r="U230"/>
  <c r="Q230"/>
  <c r="T230"/>
  <c r="P230"/>
  <c r="G231"/>
  <c r="S230"/>
  <c r="R230"/>
  <c r="X482"/>
  <c r="Y482" s="1"/>
  <c r="E488"/>
  <c r="AK488"/>
  <c r="AN488"/>
  <c r="AO488"/>
  <c r="AU488"/>
  <c r="AQ488"/>
  <c r="AT488"/>
  <c r="O496"/>
  <c r="H495"/>
  <c r="M496"/>
  <c r="J495"/>
  <c r="G481" i="20"/>
  <c r="S481" s="1"/>
  <c r="Z228"/>
  <c r="AA228" s="1"/>
  <c r="AB227"/>
  <c r="AC227" s="1"/>
  <c r="AD227" s="1"/>
  <c r="AK229"/>
  <c r="X229"/>
  <c r="Y229" s="1"/>
  <c r="AL229"/>
  <c r="O483"/>
  <c r="H482"/>
  <c r="T480"/>
  <c r="Q480"/>
  <c r="P480"/>
  <c r="R480"/>
  <c r="S480"/>
  <c r="U480"/>
  <c r="AA478"/>
  <c r="AB477"/>
  <c r="AC477" s="1"/>
  <c r="AD477" s="1"/>
  <c r="S229"/>
  <c r="R229"/>
  <c r="U229"/>
  <c r="P229"/>
  <c r="Q229"/>
  <c r="T229"/>
  <c r="M483"/>
  <c r="J482"/>
  <c r="O231"/>
  <c r="H230"/>
  <c r="G230" s="1"/>
  <c r="X480"/>
  <c r="Y480" s="1"/>
  <c r="Z480" s="1"/>
  <c r="M235"/>
  <c r="J234"/>
  <c r="AB465" i="16"/>
  <c r="AC465" s="1"/>
  <c r="AD465" s="1"/>
  <c r="E488" i="20"/>
  <c r="AN488"/>
  <c r="AK488"/>
  <c r="AO488"/>
  <c r="AT488"/>
  <c r="AQ488"/>
  <c r="AU488"/>
  <c r="M472" i="16"/>
  <c r="J471"/>
  <c r="Q466"/>
  <c r="T466"/>
  <c r="R466"/>
  <c r="S466"/>
  <c r="U466"/>
  <c r="P466"/>
  <c r="X466"/>
  <c r="Y466" s="1"/>
  <c r="Z466" s="1"/>
  <c r="AA466" s="1"/>
  <c r="AB466" s="1"/>
  <c r="AC466" s="1"/>
  <c r="AD466" s="1"/>
  <c r="H467"/>
  <c r="G467" s="1"/>
  <c r="O468"/>
  <c r="E477" i="18"/>
  <c r="AO477"/>
  <c r="AK477"/>
  <c r="AN477"/>
  <c r="AT477"/>
  <c r="AU477"/>
  <c r="AQ477"/>
  <c r="Z214" i="16"/>
  <c r="X215"/>
  <c r="Y215" s="1"/>
  <c r="M248"/>
  <c r="J247"/>
  <c r="AA213"/>
  <c r="AB212"/>
  <c r="AC212" s="1"/>
  <c r="AD212" s="1"/>
  <c r="T215"/>
  <c r="U215"/>
  <c r="R215"/>
  <c r="P215"/>
  <c r="G216"/>
  <c r="Q215"/>
  <c r="S215"/>
  <c r="O248"/>
  <c r="H247"/>
  <c r="E473"/>
  <c r="AK473"/>
  <c r="AN473"/>
  <c r="AO473"/>
  <c r="AQ473"/>
  <c r="AU473"/>
  <c r="AT473"/>
  <c r="E468" i="14"/>
  <c r="AK468"/>
  <c r="AO468"/>
  <c r="AN468"/>
  <c r="AT468"/>
  <c r="AQ468"/>
  <c r="AU468"/>
  <c r="E466" i="13"/>
  <c r="AN466"/>
  <c r="AK466"/>
  <c r="AO466"/>
  <c r="AT466"/>
  <c r="AQ466"/>
  <c r="AU466"/>
  <c r="E467" i="12"/>
  <c r="AN467"/>
  <c r="AK467"/>
  <c r="AO467"/>
  <c r="AU467"/>
  <c r="AQ467"/>
  <c r="AT467"/>
  <c r="O458" i="11"/>
  <c r="H458" s="1"/>
  <c r="O207"/>
  <c r="H207" s="1"/>
  <c r="AK462"/>
  <c r="AO462"/>
  <c r="AN462"/>
  <c r="AU462"/>
  <c r="AT462"/>
  <c r="AQ462"/>
  <c r="X204"/>
  <c r="Y204" s="1"/>
  <c r="Z204" s="1"/>
  <c r="M460"/>
  <c r="J460" s="1"/>
  <c r="Q204"/>
  <c r="S204"/>
  <c r="R204"/>
  <c r="U204"/>
  <c r="P204"/>
  <c r="T204"/>
  <c r="G205"/>
  <c r="M209"/>
  <c r="J209" s="1"/>
  <c r="E462"/>
  <c r="AA203"/>
  <c r="AB202"/>
  <c r="AC202" s="1"/>
  <c r="AD202" s="1"/>
  <c r="Y313" i="4"/>
  <c r="Z313" s="1"/>
  <c r="Y61"/>
  <c r="Z61" s="1"/>
  <c r="AA61" s="1"/>
  <c r="AB61" s="1"/>
  <c r="S63"/>
  <c r="V64" s="1"/>
  <c r="O318"/>
  <c r="N318"/>
  <c r="Q318"/>
  <c r="P318"/>
  <c r="R64"/>
  <c r="P63"/>
  <c r="O63"/>
  <c r="N63"/>
  <c r="Q63"/>
  <c r="AB312"/>
  <c r="V316"/>
  <c r="W315"/>
  <c r="X314"/>
  <c r="R316"/>
  <c r="S316"/>
  <c r="W63"/>
  <c r="X62"/>
  <c r="X483" i="23" l="1"/>
  <c r="Y483" s="1"/>
  <c r="M487"/>
  <c r="J486"/>
  <c r="M257"/>
  <c r="J256"/>
  <c r="E489"/>
  <c r="AK489"/>
  <c r="AO489"/>
  <c r="AN489"/>
  <c r="AT489"/>
  <c r="AQ489"/>
  <c r="AU489"/>
  <c r="AB228"/>
  <c r="AC228" s="1"/>
  <c r="AD228" s="1"/>
  <c r="AA229"/>
  <c r="O487"/>
  <c r="H486"/>
  <c r="U483"/>
  <c r="Q483"/>
  <c r="R483"/>
  <c r="G484"/>
  <c r="T483"/>
  <c r="P483"/>
  <c r="S483"/>
  <c r="T232"/>
  <c r="P232"/>
  <c r="U232"/>
  <c r="Q232"/>
  <c r="R232"/>
  <c r="G233"/>
  <c r="S232"/>
  <c r="AL232"/>
  <c r="X232"/>
  <c r="AK232"/>
  <c r="O238"/>
  <c r="H237"/>
  <c r="Y231"/>
  <c r="Z230"/>
  <c r="AA481"/>
  <c r="AB480"/>
  <c r="AC480" s="1"/>
  <c r="AD480" s="1"/>
  <c r="Z482"/>
  <c r="U232" i="22"/>
  <c r="Q232"/>
  <c r="T232"/>
  <c r="P232"/>
  <c r="G233"/>
  <c r="S232"/>
  <c r="R232"/>
  <c r="S484"/>
  <c r="T484"/>
  <c r="G485"/>
  <c r="R484"/>
  <c r="U484"/>
  <c r="Q484"/>
  <c r="P484"/>
  <c r="O236"/>
  <c r="H235"/>
  <c r="O488"/>
  <c r="H487"/>
  <c r="AB481"/>
  <c r="AC481" s="1"/>
  <c r="AD481" s="1"/>
  <c r="AA482"/>
  <c r="AA229"/>
  <c r="AB228"/>
  <c r="AC228" s="1"/>
  <c r="AD228" s="1"/>
  <c r="M236"/>
  <c r="J235"/>
  <c r="M488"/>
  <c r="J487"/>
  <c r="Z483"/>
  <c r="AL232"/>
  <c r="X232"/>
  <c r="AK232"/>
  <c r="E490"/>
  <c r="AN490"/>
  <c r="AO490"/>
  <c r="AK490"/>
  <c r="AU490"/>
  <c r="AT490"/>
  <c r="AQ490"/>
  <c r="Y231"/>
  <c r="Z230"/>
  <c r="X484"/>
  <c r="Y484" s="1"/>
  <c r="X483" i="21"/>
  <c r="Y483" s="1"/>
  <c r="Z482"/>
  <c r="O497"/>
  <c r="H496"/>
  <c r="S483"/>
  <c r="T483"/>
  <c r="R483"/>
  <c r="Q483"/>
  <c r="P483"/>
  <c r="G484"/>
  <c r="U483"/>
  <c r="AB227"/>
  <c r="AC227" s="1"/>
  <c r="AD227" s="1"/>
  <c r="AA228"/>
  <c r="AL231"/>
  <c r="X231"/>
  <c r="AK231"/>
  <c r="AB480"/>
  <c r="AC480" s="1"/>
  <c r="AD480" s="1"/>
  <c r="AA481"/>
  <c r="Y230"/>
  <c r="Z229"/>
  <c r="M497"/>
  <c r="J496"/>
  <c r="E489"/>
  <c r="AO489"/>
  <c r="AN489"/>
  <c r="AK489"/>
  <c r="AU489"/>
  <c r="AQ489"/>
  <c r="AT489"/>
  <c r="U231"/>
  <c r="Q231"/>
  <c r="T231"/>
  <c r="P231"/>
  <c r="R231"/>
  <c r="G232"/>
  <c r="S231"/>
  <c r="M235"/>
  <c r="J234"/>
  <c r="O235"/>
  <c r="H234"/>
  <c r="T481" i="20"/>
  <c r="R481"/>
  <c r="X481"/>
  <c r="Y481" s="1"/>
  <c r="Z481" s="1"/>
  <c r="Q481"/>
  <c r="P481"/>
  <c r="U481"/>
  <c r="AB228"/>
  <c r="AC228" s="1"/>
  <c r="AD228" s="1"/>
  <c r="Z229"/>
  <c r="AA229" s="1"/>
  <c r="M484"/>
  <c r="J483"/>
  <c r="O232"/>
  <c r="H231"/>
  <c r="G231" s="1"/>
  <c r="O484"/>
  <c r="H483"/>
  <c r="M236"/>
  <c r="J235"/>
  <c r="G482"/>
  <c r="AB478"/>
  <c r="AC478" s="1"/>
  <c r="AD478" s="1"/>
  <c r="AA479"/>
  <c r="S230"/>
  <c r="U230"/>
  <c r="R230"/>
  <c r="Q230"/>
  <c r="P230"/>
  <c r="T230"/>
  <c r="AK230"/>
  <c r="X230"/>
  <c r="Y230" s="1"/>
  <c r="AL230"/>
  <c r="E489"/>
  <c r="AN489"/>
  <c r="AK489"/>
  <c r="AO489"/>
  <c r="AT489"/>
  <c r="AQ489"/>
  <c r="AU489"/>
  <c r="M473" i="16"/>
  <c r="J472"/>
  <c r="P467"/>
  <c r="U467"/>
  <c r="Q467"/>
  <c r="T467"/>
  <c r="S467"/>
  <c r="R467"/>
  <c r="X467"/>
  <c r="Y467" s="1"/>
  <c r="Z467" s="1"/>
  <c r="AA467" s="1"/>
  <c r="AB467" s="1"/>
  <c r="AC467" s="1"/>
  <c r="AD467" s="1"/>
  <c r="O469"/>
  <c r="H468"/>
  <c r="G468" s="1"/>
  <c r="E478" i="18"/>
  <c r="AK478"/>
  <c r="AN478"/>
  <c r="AO478"/>
  <c r="AU478"/>
  <c r="AQ478"/>
  <c r="AT478"/>
  <c r="X216" i="16"/>
  <c r="Y216" s="1"/>
  <c r="Z215"/>
  <c r="O249"/>
  <c r="H248"/>
  <c r="AB213"/>
  <c r="AC213" s="1"/>
  <c r="AD213" s="1"/>
  <c r="AA214"/>
  <c r="Q216"/>
  <c r="G217"/>
  <c r="S216"/>
  <c r="R216"/>
  <c r="P216"/>
  <c r="U216"/>
  <c r="T216"/>
  <c r="M249"/>
  <c r="J248"/>
  <c r="E474"/>
  <c r="AN474"/>
  <c r="AK474"/>
  <c r="AO474"/>
  <c r="AT474"/>
  <c r="AQ474"/>
  <c r="AU474"/>
  <c r="E469" i="14"/>
  <c r="AO469"/>
  <c r="AK469"/>
  <c r="AN469"/>
  <c r="AQ469"/>
  <c r="AT469"/>
  <c r="AU469"/>
  <c r="E467" i="13"/>
  <c r="AO467"/>
  <c r="AN467"/>
  <c r="AK467"/>
  <c r="AT467"/>
  <c r="AU467"/>
  <c r="AQ467"/>
  <c r="E468" i="12"/>
  <c r="AN468"/>
  <c r="AO468"/>
  <c r="AK468"/>
  <c r="AU468"/>
  <c r="AT468"/>
  <c r="AQ468"/>
  <c r="O459" i="11"/>
  <c r="H459" s="1"/>
  <c r="O208"/>
  <c r="H208" s="1"/>
  <c r="AO463"/>
  <c r="AN463"/>
  <c r="AK463"/>
  <c r="AQ463"/>
  <c r="AU463"/>
  <c r="AT463"/>
  <c r="X205"/>
  <c r="Y205" s="1"/>
  <c r="Z205" s="1"/>
  <c r="Q205"/>
  <c r="S205"/>
  <c r="T205"/>
  <c r="R205"/>
  <c r="U205"/>
  <c r="P205"/>
  <c r="G206"/>
  <c r="E463"/>
  <c r="M210"/>
  <c r="J210" s="1"/>
  <c r="M461"/>
  <c r="J461" s="1"/>
  <c r="AA204"/>
  <c r="AB203"/>
  <c r="AC203" s="1"/>
  <c r="AD203" s="1"/>
  <c r="Y314" i="4"/>
  <c r="Z314" s="1"/>
  <c r="AA314" s="1"/>
  <c r="Y62"/>
  <c r="Z62" s="1"/>
  <c r="AA62" s="1"/>
  <c r="AB62" s="1"/>
  <c r="R65"/>
  <c r="P64"/>
  <c r="Q64"/>
  <c r="O64"/>
  <c r="N64"/>
  <c r="S64"/>
  <c r="V65" s="1"/>
  <c r="N319"/>
  <c r="P319"/>
  <c r="O319"/>
  <c r="Q319"/>
  <c r="AA313"/>
  <c r="AB313" s="1"/>
  <c r="V317"/>
  <c r="W64"/>
  <c r="X63"/>
  <c r="S317"/>
  <c r="R317"/>
  <c r="W316"/>
  <c r="X315"/>
  <c r="X484" i="23" l="1"/>
  <c r="Y484" s="1"/>
  <c r="AL233"/>
  <c r="X233"/>
  <c r="AK233"/>
  <c r="O488"/>
  <c r="H487"/>
  <c r="M258"/>
  <c r="J257"/>
  <c r="AB481"/>
  <c r="AC481" s="1"/>
  <c r="AD481" s="1"/>
  <c r="AA482"/>
  <c r="O239"/>
  <c r="H238"/>
  <c r="AB229"/>
  <c r="AC229" s="1"/>
  <c r="AD229" s="1"/>
  <c r="AA230"/>
  <c r="Z483"/>
  <c r="T233"/>
  <c r="P233"/>
  <c r="U233"/>
  <c r="Q233"/>
  <c r="G234"/>
  <c r="S233"/>
  <c r="R233"/>
  <c r="E490"/>
  <c r="AN490"/>
  <c r="AO490"/>
  <c r="AK490"/>
  <c r="AU490"/>
  <c r="AT490"/>
  <c r="AQ490"/>
  <c r="M488"/>
  <c r="J487"/>
  <c r="Y232"/>
  <c r="Z231"/>
  <c r="G485"/>
  <c r="T484"/>
  <c r="P484"/>
  <c r="S484"/>
  <c r="U484"/>
  <c r="R484"/>
  <c r="Q484"/>
  <c r="Z484" i="22"/>
  <c r="Y232"/>
  <c r="Z231"/>
  <c r="M489"/>
  <c r="J488"/>
  <c r="AB229"/>
  <c r="AC229" s="1"/>
  <c r="AD229" s="1"/>
  <c r="AA230"/>
  <c r="O237"/>
  <c r="H236"/>
  <c r="AL233"/>
  <c r="X233"/>
  <c r="AK233"/>
  <c r="E491"/>
  <c r="AN491"/>
  <c r="AK491"/>
  <c r="AO491"/>
  <c r="AT491"/>
  <c r="AU491"/>
  <c r="AQ491"/>
  <c r="R485"/>
  <c r="T485"/>
  <c r="G486"/>
  <c r="U485"/>
  <c r="Q485"/>
  <c r="S485"/>
  <c r="P485"/>
  <c r="M237"/>
  <c r="J236"/>
  <c r="AB482"/>
  <c r="AC482" s="1"/>
  <c r="AD482" s="1"/>
  <c r="AA483"/>
  <c r="O489"/>
  <c r="H488"/>
  <c r="X485"/>
  <c r="Y485" s="1"/>
  <c r="U233"/>
  <c r="Q233"/>
  <c r="T233"/>
  <c r="P233"/>
  <c r="G234"/>
  <c r="S233"/>
  <c r="R233"/>
  <c r="X484" i="21"/>
  <c r="Y484" s="1"/>
  <c r="AA482"/>
  <c r="AB481"/>
  <c r="AC481" s="1"/>
  <c r="AD481" s="1"/>
  <c r="M236"/>
  <c r="J235"/>
  <c r="M498"/>
  <c r="J497"/>
  <c r="O498"/>
  <c r="H497"/>
  <c r="AB228"/>
  <c r="AC228" s="1"/>
  <c r="AD228" s="1"/>
  <c r="AA229"/>
  <c r="R484"/>
  <c r="U484"/>
  <c r="P484"/>
  <c r="T484"/>
  <c r="G485"/>
  <c r="S484"/>
  <c r="Q484"/>
  <c r="Z483"/>
  <c r="AL232"/>
  <c r="X232"/>
  <c r="AK232"/>
  <c r="O236"/>
  <c r="H235"/>
  <c r="U232"/>
  <c r="Q232"/>
  <c r="T232"/>
  <c r="P232"/>
  <c r="G233"/>
  <c r="S232"/>
  <c r="R232"/>
  <c r="E490"/>
  <c r="AN490"/>
  <c r="AK490"/>
  <c r="AO490"/>
  <c r="AU490"/>
  <c r="AQ490"/>
  <c r="AT490"/>
  <c r="Y231"/>
  <c r="Z230"/>
  <c r="X482" i="20"/>
  <c r="Y482" s="1"/>
  <c r="Z482" s="1"/>
  <c r="AB229"/>
  <c r="AC229" s="1"/>
  <c r="AD229" s="1"/>
  <c r="M237"/>
  <c r="J236"/>
  <c r="X231"/>
  <c r="Y231" s="1"/>
  <c r="AL231"/>
  <c r="AK231"/>
  <c r="Q482"/>
  <c r="T482"/>
  <c r="R482"/>
  <c r="P482"/>
  <c r="S482"/>
  <c r="U482"/>
  <c r="O485"/>
  <c r="H484"/>
  <c r="G483"/>
  <c r="O233"/>
  <c r="H232"/>
  <c r="G232" s="1"/>
  <c r="Z230"/>
  <c r="AA230" s="1"/>
  <c r="AB479"/>
  <c r="AC479" s="1"/>
  <c r="AD479" s="1"/>
  <c r="AA480"/>
  <c r="P231"/>
  <c r="U231"/>
  <c r="T231"/>
  <c r="Q231"/>
  <c r="S231"/>
  <c r="R231"/>
  <c r="M485"/>
  <c r="J484"/>
  <c r="E490"/>
  <c r="AO490"/>
  <c r="AK490"/>
  <c r="AN490"/>
  <c r="AQ490"/>
  <c r="AU490"/>
  <c r="AT490"/>
  <c r="X468" i="16"/>
  <c r="Y468" s="1"/>
  <c r="Z468" s="1"/>
  <c r="AA468" s="1"/>
  <c r="AB468" s="1"/>
  <c r="AC468" s="1"/>
  <c r="AD468" s="1"/>
  <c r="M474"/>
  <c r="J473"/>
  <c r="Q468"/>
  <c r="R468"/>
  <c r="T468"/>
  <c r="S468"/>
  <c r="P468"/>
  <c r="U468"/>
  <c r="H469"/>
  <c r="G469" s="1"/>
  <c r="O470"/>
  <c r="E479" i="18"/>
  <c r="AK479"/>
  <c r="AN479"/>
  <c r="AO479"/>
  <c r="AU479"/>
  <c r="AT479"/>
  <c r="AQ479"/>
  <c r="X217" i="16"/>
  <c r="Y217" s="1"/>
  <c r="R217"/>
  <c r="T217"/>
  <c r="S217"/>
  <c r="G218"/>
  <c r="U217"/>
  <c r="P217"/>
  <c r="Q217"/>
  <c r="O250"/>
  <c r="H249"/>
  <c r="AB214"/>
  <c r="AC214" s="1"/>
  <c r="AD214" s="1"/>
  <c r="AA215"/>
  <c r="M250"/>
  <c r="J249"/>
  <c r="Z216"/>
  <c r="E475"/>
  <c r="AN475"/>
  <c r="AO475"/>
  <c r="AK475"/>
  <c r="AU475"/>
  <c r="AT475"/>
  <c r="AQ475"/>
  <c r="E470" i="14"/>
  <c r="AN470"/>
  <c r="AK470"/>
  <c r="AO470"/>
  <c r="AQ470"/>
  <c r="AT470"/>
  <c r="AU470"/>
  <c r="E468" i="13"/>
  <c r="AN468"/>
  <c r="AK468"/>
  <c r="AO468"/>
  <c r="AT468"/>
  <c r="AU468"/>
  <c r="AQ468"/>
  <c r="E469" i="12"/>
  <c r="AK469"/>
  <c r="AO469"/>
  <c r="AN469"/>
  <c r="AT469"/>
  <c r="AU469"/>
  <c r="AQ469"/>
  <c r="O460" i="11"/>
  <c r="H460" s="1"/>
  <c r="O209"/>
  <c r="H209" s="1"/>
  <c r="AO464"/>
  <c r="AK464"/>
  <c r="AN464"/>
  <c r="AQ464"/>
  <c r="AT464"/>
  <c r="AU464"/>
  <c r="X206"/>
  <c r="Y206" s="1"/>
  <c r="Z206" s="1"/>
  <c r="AB204"/>
  <c r="AC204" s="1"/>
  <c r="AD204" s="1"/>
  <c r="AA205"/>
  <c r="M211"/>
  <c r="J211" s="1"/>
  <c r="E464"/>
  <c r="M462"/>
  <c r="J462" s="1"/>
  <c r="S206"/>
  <c r="T206"/>
  <c r="Q206"/>
  <c r="P206"/>
  <c r="U206"/>
  <c r="R206"/>
  <c r="G207"/>
  <c r="Y315" i="4"/>
  <c r="Z315" s="1"/>
  <c r="AA315" s="1"/>
  <c r="Y63"/>
  <c r="Z63" s="1"/>
  <c r="AA63" s="1"/>
  <c r="AB63" s="1"/>
  <c r="S65"/>
  <c r="V66" s="1"/>
  <c r="O320"/>
  <c r="N320"/>
  <c r="P320"/>
  <c r="Q320"/>
  <c r="R66"/>
  <c r="P65"/>
  <c r="Q65"/>
  <c r="N65"/>
  <c r="O65"/>
  <c r="AB314"/>
  <c r="V318"/>
  <c r="R318"/>
  <c r="S318"/>
  <c r="W65"/>
  <c r="X64"/>
  <c r="W317"/>
  <c r="X316"/>
  <c r="Z484" i="23" l="1"/>
  <c r="O489"/>
  <c r="H488"/>
  <c r="M489"/>
  <c r="J488"/>
  <c r="AB230"/>
  <c r="AC230" s="1"/>
  <c r="AD230" s="1"/>
  <c r="AA231"/>
  <c r="O240"/>
  <c r="H239"/>
  <c r="S485"/>
  <c r="R485"/>
  <c r="P485"/>
  <c r="T485"/>
  <c r="Q485"/>
  <c r="G486"/>
  <c r="U485"/>
  <c r="T234"/>
  <c r="P234"/>
  <c r="U234"/>
  <c r="Q234"/>
  <c r="R234"/>
  <c r="G235"/>
  <c r="S234"/>
  <c r="AL234"/>
  <c r="X234"/>
  <c r="AK234"/>
  <c r="M259"/>
  <c r="J258"/>
  <c r="Y233"/>
  <c r="Z232"/>
  <c r="X485"/>
  <c r="Y485" s="1"/>
  <c r="E491"/>
  <c r="AN491"/>
  <c r="AK491"/>
  <c r="AO491"/>
  <c r="AT491"/>
  <c r="AU491"/>
  <c r="AQ491"/>
  <c r="AB482"/>
  <c r="AC482" s="1"/>
  <c r="AD482" s="1"/>
  <c r="AA483"/>
  <c r="Z485" i="22"/>
  <c r="U234"/>
  <c r="Q234"/>
  <c r="T234"/>
  <c r="P234"/>
  <c r="G235"/>
  <c r="S234"/>
  <c r="R234"/>
  <c r="AA484"/>
  <c r="AB483"/>
  <c r="AC483" s="1"/>
  <c r="AD483" s="1"/>
  <c r="M238"/>
  <c r="J237"/>
  <c r="AL234"/>
  <c r="X234"/>
  <c r="AK234"/>
  <c r="X486"/>
  <c r="Y486" s="1"/>
  <c r="E492"/>
  <c r="AN492"/>
  <c r="AO492"/>
  <c r="AK492"/>
  <c r="AQ492"/>
  <c r="AU492"/>
  <c r="AT492"/>
  <c r="Y233"/>
  <c r="Z232"/>
  <c r="U486"/>
  <c r="Q486"/>
  <c r="S486"/>
  <c r="R486"/>
  <c r="P486"/>
  <c r="G487"/>
  <c r="T486"/>
  <c r="O490"/>
  <c r="H489"/>
  <c r="O238"/>
  <c r="H237"/>
  <c r="AB230"/>
  <c r="AC230" s="1"/>
  <c r="AD230" s="1"/>
  <c r="AA231"/>
  <c r="M490"/>
  <c r="J489"/>
  <c r="Z484" i="21"/>
  <c r="X485"/>
  <c r="Y485" s="1"/>
  <c r="AB229"/>
  <c r="AC229" s="1"/>
  <c r="AD229" s="1"/>
  <c r="AA230"/>
  <c r="O499"/>
  <c r="H498"/>
  <c r="M237"/>
  <c r="J236"/>
  <c r="Y232"/>
  <c r="Z231"/>
  <c r="U233"/>
  <c r="Q233"/>
  <c r="T233"/>
  <c r="P233"/>
  <c r="R233"/>
  <c r="G234"/>
  <c r="S233"/>
  <c r="E491"/>
  <c r="AK491"/>
  <c r="AO491"/>
  <c r="AN491"/>
  <c r="AU491"/>
  <c r="AT491"/>
  <c r="AQ491"/>
  <c r="M499"/>
  <c r="J498"/>
  <c r="AA483"/>
  <c r="AB482"/>
  <c r="AC482" s="1"/>
  <c r="AD482" s="1"/>
  <c r="AL233"/>
  <c r="X233"/>
  <c r="AK233"/>
  <c r="O237"/>
  <c r="H236"/>
  <c r="U485"/>
  <c r="Q485"/>
  <c r="T485"/>
  <c r="S485"/>
  <c r="R485"/>
  <c r="P485"/>
  <c r="G486"/>
  <c r="AB230" i="20"/>
  <c r="AC230" s="1"/>
  <c r="AD230" s="1"/>
  <c r="P232"/>
  <c r="U232"/>
  <c r="T232"/>
  <c r="Q232"/>
  <c r="S232"/>
  <c r="R232"/>
  <c r="G484"/>
  <c r="Z231"/>
  <c r="AA231" s="1"/>
  <c r="M238"/>
  <c r="J237"/>
  <c r="M486"/>
  <c r="J485"/>
  <c r="AB480"/>
  <c r="AC480" s="1"/>
  <c r="AD480" s="1"/>
  <c r="AA481"/>
  <c r="O486"/>
  <c r="H485"/>
  <c r="U483"/>
  <c r="P483"/>
  <c r="Q483"/>
  <c r="S483"/>
  <c r="R483"/>
  <c r="T483"/>
  <c r="X232"/>
  <c r="Y232" s="1"/>
  <c r="AL232"/>
  <c r="AK232"/>
  <c r="O234"/>
  <c r="H233"/>
  <c r="G233" s="1"/>
  <c r="X483"/>
  <c r="Y483" s="1"/>
  <c r="Z483" s="1"/>
  <c r="E491"/>
  <c r="AK491"/>
  <c r="AN491"/>
  <c r="AO491"/>
  <c r="AT491"/>
  <c r="AQ491"/>
  <c r="AU491"/>
  <c r="M475" i="16"/>
  <c r="J474"/>
  <c r="X469"/>
  <c r="Y469" s="1"/>
  <c r="Z469" s="1"/>
  <c r="AA469" s="1"/>
  <c r="AB469" s="1"/>
  <c r="AC469" s="1"/>
  <c r="AD469" s="1"/>
  <c r="U469"/>
  <c r="T469"/>
  <c r="P469"/>
  <c r="Q469"/>
  <c r="R469"/>
  <c r="S469"/>
  <c r="H470"/>
  <c r="G470" s="1"/>
  <c r="O471"/>
  <c r="E480" i="18"/>
  <c r="AN480"/>
  <c r="AO480"/>
  <c r="AK480"/>
  <c r="AT480"/>
  <c r="AQ480"/>
  <c r="AU480"/>
  <c r="X218" i="16"/>
  <c r="Y218" s="1"/>
  <c r="M251"/>
  <c r="J250"/>
  <c r="O251"/>
  <c r="H250"/>
  <c r="AA216"/>
  <c r="AB215"/>
  <c r="AC215" s="1"/>
  <c r="AD215" s="1"/>
  <c r="U218"/>
  <c r="P218"/>
  <c r="Q218"/>
  <c r="T218"/>
  <c r="S218"/>
  <c r="R218"/>
  <c r="G219"/>
  <c r="Z217"/>
  <c r="E476"/>
  <c r="AO476"/>
  <c r="AK476"/>
  <c r="AN476"/>
  <c r="AU476"/>
  <c r="AQ476"/>
  <c r="AT476"/>
  <c r="E471" i="14"/>
  <c r="AK471"/>
  <c r="AN471"/>
  <c r="AO471"/>
  <c r="AT471"/>
  <c r="AU471"/>
  <c r="AQ471"/>
  <c r="E469" i="13"/>
  <c r="AK469"/>
  <c r="AO469"/>
  <c r="AN469"/>
  <c r="AU469"/>
  <c r="AQ469"/>
  <c r="AT469"/>
  <c r="E470" i="12"/>
  <c r="AO470"/>
  <c r="AN470"/>
  <c r="AK470"/>
  <c r="AT470"/>
  <c r="AQ470"/>
  <c r="AU470"/>
  <c r="O461" i="11"/>
  <c r="H461" s="1"/>
  <c r="O210"/>
  <c r="H210" s="1"/>
  <c r="AN465"/>
  <c r="AK465"/>
  <c r="AO465"/>
  <c r="AT465"/>
  <c r="AU465"/>
  <c r="AQ465"/>
  <c r="X207"/>
  <c r="Y207" s="1"/>
  <c r="Z207" s="1"/>
  <c r="AB205"/>
  <c r="AC205" s="1"/>
  <c r="AD205" s="1"/>
  <c r="AA206"/>
  <c r="M212"/>
  <c r="J212" s="1"/>
  <c r="E465"/>
  <c r="Q207"/>
  <c r="U207"/>
  <c r="P207"/>
  <c r="R207"/>
  <c r="S207"/>
  <c r="T207"/>
  <c r="G208"/>
  <c r="M463"/>
  <c r="J463" s="1"/>
  <c r="Y316" i="4"/>
  <c r="Z316" s="1"/>
  <c r="AA316" s="1"/>
  <c r="Y64"/>
  <c r="Z64" s="1"/>
  <c r="AA64" s="1"/>
  <c r="AB64" s="1"/>
  <c r="S67"/>
  <c r="P66"/>
  <c r="N66"/>
  <c r="Q66"/>
  <c r="O66"/>
  <c r="S66"/>
  <c r="V67" s="1"/>
  <c r="P321"/>
  <c r="N321"/>
  <c r="O321"/>
  <c r="Q321"/>
  <c r="AB315"/>
  <c r="W318"/>
  <c r="X317"/>
  <c r="S319"/>
  <c r="R319"/>
  <c r="W66"/>
  <c r="X65"/>
  <c r="V319"/>
  <c r="Z485" i="23" l="1"/>
  <c r="T235"/>
  <c r="P235"/>
  <c r="U235"/>
  <c r="Q235"/>
  <c r="G236"/>
  <c r="S235"/>
  <c r="R235"/>
  <c r="Y234"/>
  <c r="Z233"/>
  <c r="AL235"/>
  <c r="X235"/>
  <c r="AK235"/>
  <c r="X486"/>
  <c r="Y486" s="1"/>
  <c r="O490"/>
  <c r="H489"/>
  <c r="AB483"/>
  <c r="AC483" s="1"/>
  <c r="AD483" s="1"/>
  <c r="AA484"/>
  <c r="E492"/>
  <c r="AO492"/>
  <c r="AN492"/>
  <c r="AK492"/>
  <c r="AQ492"/>
  <c r="AU492"/>
  <c r="AT492"/>
  <c r="O241"/>
  <c r="H240"/>
  <c r="M260"/>
  <c r="J259"/>
  <c r="R486"/>
  <c r="G487"/>
  <c r="S486"/>
  <c r="T486"/>
  <c r="U486"/>
  <c r="Q486"/>
  <c r="P486"/>
  <c r="AB231"/>
  <c r="AC231" s="1"/>
  <c r="AD231" s="1"/>
  <c r="AA232"/>
  <c r="M490"/>
  <c r="J489"/>
  <c r="X487" i="22"/>
  <c r="Y487" s="1"/>
  <c r="Z486"/>
  <c r="O491"/>
  <c r="H490"/>
  <c r="E493"/>
  <c r="AK493"/>
  <c r="AO493"/>
  <c r="AN493"/>
  <c r="AT493"/>
  <c r="AQ493"/>
  <c r="AU493"/>
  <c r="U235"/>
  <c r="Q235"/>
  <c r="T235"/>
  <c r="P235"/>
  <c r="G236"/>
  <c r="S235"/>
  <c r="R235"/>
  <c r="AA485"/>
  <c r="AB484"/>
  <c r="AC484" s="1"/>
  <c r="AD484" s="1"/>
  <c r="M491"/>
  <c r="J490"/>
  <c r="Y234"/>
  <c r="Z233"/>
  <c r="AB231"/>
  <c r="AC231" s="1"/>
  <c r="AD231" s="1"/>
  <c r="AA232"/>
  <c r="O239"/>
  <c r="H238"/>
  <c r="G488"/>
  <c r="T487"/>
  <c r="P487"/>
  <c r="U487"/>
  <c r="S487"/>
  <c r="R487"/>
  <c r="Q487"/>
  <c r="M239"/>
  <c r="J238"/>
  <c r="AL235"/>
  <c r="X235"/>
  <c r="AK235"/>
  <c r="X486" i="21"/>
  <c r="Y486" s="1"/>
  <c r="Z485"/>
  <c r="AB483"/>
  <c r="AC483" s="1"/>
  <c r="AD483" s="1"/>
  <c r="AA484"/>
  <c r="E492"/>
  <c r="AK492"/>
  <c r="AO492"/>
  <c r="AN492"/>
  <c r="AU492"/>
  <c r="AQ492"/>
  <c r="AT492"/>
  <c r="G487"/>
  <c r="T486"/>
  <c r="P486"/>
  <c r="Q486"/>
  <c r="U486"/>
  <c r="S486"/>
  <c r="R486"/>
  <c r="O238"/>
  <c r="H237"/>
  <c r="M500"/>
  <c r="J499"/>
  <c r="AL234"/>
  <c r="X234"/>
  <c r="AK234"/>
  <c r="Y233"/>
  <c r="Z232"/>
  <c r="O500"/>
  <c r="H499"/>
  <c r="U234"/>
  <c r="Q234"/>
  <c r="T234"/>
  <c r="P234"/>
  <c r="G235"/>
  <c r="S234"/>
  <c r="R234"/>
  <c r="AB230"/>
  <c r="AC230" s="1"/>
  <c r="AD230" s="1"/>
  <c r="AA231"/>
  <c r="M238"/>
  <c r="J237"/>
  <c r="Z232" i="20"/>
  <c r="AA232" s="1"/>
  <c r="AB231"/>
  <c r="AC231" s="1"/>
  <c r="AD231" s="1"/>
  <c r="M239"/>
  <c r="J238"/>
  <c r="G485"/>
  <c r="S233"/>
  <c r="R233"/>
  <c r="U233"/>
  <c r="P233"/>
  <c r="Q233"/>
  <c r="T233"/>
  <c r="O487"/>
  <c r="H486"/>
  <c r="M487"/>
  <c r="J486"/>
  <c r="O235"/>
  <c r="H234"/>
  <c r="G234" s="1"/>
  <c r="X484"/>
  <c r="Y484" s="1"/>
  <c r="Z484" s="1"/>
  <c r="AB481"/>
  <c r="AC481" s="1"/>
  <c r="AD481" s="1"/>
  <c r="AA482"/>
  <c r="Q484"/>
  <c r="T484"/>
  <c r="U484"/>
  <c r="P484"/>
  <c r="R484"/>
  <c r="S484"/>
  <c r="AL233"/>
  <c r="AK233"/>
  <c r="X233"/>
  <c r="Y233" s="1"/>
  <c r="E492"/>
  <c r="AK492"/>
  <c r="AO492"/>
  <c r="AN492"/>
  <c r="AU492"/>
  <c r="AT492"/>
  <c r="AQ492"/>
  <c r="J475" i="16"/>
  <c r="M476"/>
  <c r="U470"/>
  <c r="Q470"/>
  <c r="R470"/>
  <c r="T470"/>
  <c r="P470"/>
  <c r="S470"/>
  <c r="X470"/>
  <c r="Y470" s="1"/>
  <c r="Z470" s="1"/>
  <c r="AA470" s="1"/>
  <c r="AB470" s="1"/>
  <c r="AC470" s="1"/>
  <c r="AD470" s="1"/>
  <c r="O472"/>
  <c r="H471"/>
  <c r="G471" s="1"/>
  <c r="E481" i="18"/>
  <c r="AN481"/>
  <c r="AK481"/>
  <c r="AO481"/>
  <c r="AU481"/>
  <c r="AT481"/>
  <c r="AQ481"/>
  <c r="X208" i="11"/>
  <c r="Y208" s="1"/>
  <c r="Z208" s="1"/>
  <c r="X219" i="16"/>
  <c r="Y219" s="1"/>
  <c r="Z218"/>
  <c r="O252"/>
  <c r="H251"/>
  <c r="T219"/>
  <c r="Q219"/>
  <c r="R219"/>
  <c r="P219"/>
  <c r="U219"/>
  <c r="G220"/>
  <c r="S219"/>
  <c r="AA217"/>
  <c r="AB216"/>
  <c r="AC216" s="1"/>
  <c r="AD216" s="1"/>
  <c r="M252"/>
  <c r="J251"/>
  <c r="E477"/>
  <c r="AN477"/>
  <c r="AO477"/>
  <c r="AK477"/>
  <c r="AU477"/>
  <c r="AQ477"/>
  <c r="AT477"/>
  <c r="E472" i="14"/>
  <c r="AK472"/>
  <c r="AN472"/>
  <c r="AO472"/>
  <c r="AT472"/>
  <c r="AU472"/>
  <c r="AQ472"/>
  <c r="E470" i="13"/>
  <c r="AO470"/>
  <c r="AK470"/>
  <c r="AN470"/>
  <c r="AU470"/>
  <c r="AT470"/>
  <c r="AQ470"/>
  <c r="E471" i="12"/>
  <c r="AO471"/>
  <c r="AK471"/>
  <c r="AN471"/>
  <c r="AU471"/>
  <c r="AQ471"/>
  <c r="AT471"/>
  <c r="O462" i="11"/>
  <c r="H462" s="1"/>
  <c r="O211"/>
  <c r="H211" s="1"/>
  <c r="AO466"/>
  <c r="AK466"/>
  <c r="AN466"/>
  <c r="AT466"/>
  <c r="AQ466"/>
  <c r="AU466"/>
  <c r="AA207"/>
  <c r="AB206"/>
  <c r="AC206" s="1"/>
  <c r="AD206" s="1"/>
  <c r="E466"/>
  <c r="M213"/>
  <c r="J213" s="1"/>
  <c r="M464"/>
  <c r="J464" s="1"/>
  <c r="T208"/>
  <c r="Q208"/>
  <c r="P208"/>
  <c r="U208"/>
  <c r="S208"/>
  <c r="R208"/>
  <c r="G209"/>
  <c r="Y317" i="4"/>
  <c r="Z317" s="1"/>
  <c r="AA317" s="1"/>
  <c r="Y65"/>
  <c r="Z65" s="1"/>
  <c r="AA65" s="1"/>
  <c r="AB65" s="1"/>
  <c r="R67"/>
  <c r="V68" s="1"/>
  <c r="N322"/>
  <c r="O322"/>
  <c r="Q322"/>
  <c r="P322"/>
  <c r="R68"/>
  <c r="P67"/>
  <c r="O67"/>
  <c r="N67"/>
  <c r="Q67"/>
  <c r="AB316"/>
  <c r="W67"/>
  <c r="X66"/>
  <c r="R320"/>
  <c r="S320"/>
  <c r="V320"/>
  <c r="W319"/>
  <c r="X318"/>
  <c r="AA485" i="23" l="1"/>
  <c r="AB484"/>
  <c r="AC484" s="1"/>
  <c r="AD484" s="1"/>
  <c r="O491"/>
  <c r="H490"/>
  <c r="T236"/>
  <c r="P236"/>
  <c r="U236"/>
  <c r="Q236"/>
  <c r="R236"/>
  <c r="G237"/>
  <c r="S236"/>
  <c r="AL236"/>
  <c r="X236"/>
  <c r="AK236"/>
  <c r="O242"/>
  <c r="H241"/>
  <c r="Y235"/>
  <c r="Z234"/>
  <c r="Z486"/>
  <c r="X487"/>
  <c r="Y487" s="1"/>
  <c r="M491"/>
  <c r="J490"/>
  <c r="M261"/>
  <c r="J260"/>
  <c r="AB232"/>
  <c r="AC232" s="1"/>
  <c r="AD232" s="1"/>
  <c r="AA233"/>
  <c r="U487"/>
  <c r="Q487"/>
  <c r="R487"/>
  <c r="P487"/>
  <c r="T487"/>
  <c r="G488"/>
  <c r="S487"/>
  <c r="E493"/>
  <c r="AO493"/>
  <c r="AK493"/>
  <c r="AN493"/>
  <c r="AT493"/>
  <c r="AU493"/>
  <c r="AQ493"/>
  <c r="X488" i="22"/>
  <c r="Y488" s="1"/>
  <c r="S488"/>
  <c r="T488"/>
  <c r="Q488"/>
  <c r="P488"/>
  <c r="U488"/>
  <c r="G489"/>
  <c r="R488"/>
  <c r="AB232"/>
  <c r="AC232" s="1"/>
  <c r="AD232" s="1"/>
  <c r="AA233"/>
  <c r="Y235"/>
  <c r="Z234"/>
  <c r="AA486"/>
  <c r="AB485"/>
  <c r="AC485" s="1"/>
  <c r="AD485" s="1"/>
  <c r="U236"/>
  <c r="Q236"/>
  <c r="T236"/>
  <c r="P236"/>
  <c r="G237"/>
  <c r="S236"/>
  <c r="R236"/>
  <c r="Z487"/>
  <c r="O492"/>
  <c r="H491"/>
  <c r="M240"/>
  <c r="J239"/>
  <c r="M492"/>
  <c r="J491"/>
  <c r="AL236"/>
  <c r="X236"/>
  <c r="AK236"/>
  <c r="O240"/>
  <c r="H239"/>
  <c r="E494"/>
  <c r="AN494"/>
  <c r="AK494"/>
  <c r="AO494"/>
  <c r="AU494"/>
  <c r="AT494"/>
  <c r="AQ494"/>
  <c r="AB231" i="21"/>
  <c r="AC231" s="1"/>
  <c r="AD231" s="1"/>
  <c r="AA232"/>
  <c r="O239"/>
  <c r="H238"/>
  <c r="U235"/>
  <c r="Q235"/>
  <c r="T235"/>
  <c r="P235"/>
  <c r="R235"/>
  <c r="G236"/>
  <c r="S235"/>
  <c r="Y234"/>
  <c r="Z233"/>
  <c r="M501"/>
  <c r="J500"/>
  <c r="X487"/>
  <c r="Y487" s="1"/>
  <c r="E493"/>
  <c r="AO493"/>
  <c r="AK493"/>
  <c r="AN493"/>
  <c r="AT493"/>
  <c r="AU493"/>
  <c r="AQ493"/>
  <c r="Z486"/>
  <c r="M239"/>
  <c r="J238"/>
  <c r="AL235"/>
  <c r="X235"/>
  <c r="AK235"/>
  <c r="O501"/>
  <c r="H500"/>
  <c r="S487"/>
  <c r="U487"/>
  <c r="P487"/>
  <c r="T487"/>
  <c r="Q487"/>
  <c r="G488"/>
  <c r="R487"/>
  <c r="AA485"/>
  <c r="AB484"/>
  <c r="AC484" s="1"/>
  <c r="AD484" s="1"/>
  <c r="X485" i="20"/>
  <c r="Y485" s="1"/>
  <c r="Z485" s="1"/>
  <c r="Z233"/>
  <c r="AA233" s="1"/>
  <c r="M488"/>
  <c r="J487"/>
  <c r="T234"/>
  <c r="S234"/>
  <c r="U234"/>
  <c r="R234"/>
  <c r="Q234"/>
  <c r="P234"/>
  <c r="S485"/>
  <c r="U485"/>
  <c r="R485"/>
  <c r="T485"/>
  <c r="Q485"/>
  <c r="P485"/>
  <c r="AB232"/>
  <c r="AC232" s="1"/>
  <c r="AD232" s="1"/>
  <c r="AB482"/>
  <c r="AC482" s="1"/>
  <c r="AD482" s="1"/>
  <c r="AA483"/>
  <c r="O236"/>
  <c r="H235"/>
  <c r="G235" s="1"/>
  <c r="O488"/>
  <c r="H487"/>
  <c r="G486"/>
  <c r="X234"/>
  <c r="Y234" s="1"/>
  <c r="AK234"/>
  <c r="AL234"/>
  <c r="M240"/>
  <c r="J239"/>
  <c r="E493"/>
  <c r="AO493"/>
  <c r="AN493"/>
  <c r="AK493"/>
  <c r="AU493"/>
  <c r="AT493"/>
  <c r="AQ493"/>
  <c r="X471" i="16"/>
  <c r="Y471" s="1"/>
  <c r="M477"/>
  <c r="J476"/>
  <c r="U471"/>
  <c r="R471"/>
  <c r="P471"/>
  <c r="T471"/>
  <c r="Q471"/>
  <c r="S471"/>
  <c r="H472"/>
  <c r="G472" s="1"/>
  <c r="O473"/>
  <c r="E482" i="18"/>
  <c r="AO482"/>
  <c r="AN482"/>
  <c r="AK482"/>
  <c r="AU482"/>
  <c r="AQ482"/>
  <c r="AT482"/>
  <c r="X220" i="16"/>
  <c r="Y220" s="1"/>
  <c r="Z219"/>
  <c r="M253"/>
  <c r="J252"/>
  <c r="O253"/>
  <c r="H252"/>
  <c r="AA218"/>
  <c r="AB217"/>
  <c r="AC217" s="1"/>
  <c r="AD217" s="1"/>
  <c r="T220"/>
  <c r="U220"/>
  <c r="G221"/>
  <c r="Q220"/>
  <c r="R220"/>
  <c r="S220"/>
  <c r="P220"/>
  <c r="E478"/>
  <c r="AO478"/>
  <c r="AN478"/>
  <c r="AK478"/>
  <c r="AT478"/>
  <c r="AU478"/>
  <c r="AQ478"/>
  <c r="E473" i="14"/>
  <c r="AO473"/>
  <c r="AK473"/>
  <c r="AN473"/>
  <c r="AT473"/>
  <c r="AQ473"/>
  <c r="AU473"/>
  <c r="E471" i="13"/>
  <c r="AK471"/>
  <c r="AO471"/>
  <c r="AN471"/>
  <c r="AU471"/>
  <c r="AQ471"/>
  <c r="AT471"/>
  <c r="E472" i="12"/>
  <c r="AK472"/>
  <c r="AO472"/>
  <c r="AN472"/>
  <c r="AQ472"/>
  <c r="AU472"/>
  <c r="AT472"/>
  <c r="O463" i="11"/>
  <c r="H463" s="1"/>
  <c r="O212"/>
  <c r="H212" s="1"/>
  <c r="AN467"/>
  <c r="AO467"/>
  <c r="AK467"/>
  <c r="AU467"/>
  <c r="AT467"/>
  <c r="AQ467"/>
  <c r="AB207"/>
  <c r="AC207" s="1"/>
  <c r="AD207" s="1"/>
  <c r="AA208"/>
  <c r="P209"/>
  <c r="R209"/>
  <c r="Q209"/>
  <c r="S209"/>
  <c r="U209"/>
  <c r="T209"/>
  <c r="G210"/>
  <c r="M465"/>
  <c r="J465" s="1"/>
  <c r="X209"/>
  <c r="Y209" s="1"/>
  <c r="Z209" s="1"/>
  <c r="M214"/>
  <c r="J214" s="1"/>
  <c r="E467"/>
  <c r="Y318" i="4"/>
  <c r="Z318" s="1"/>
  <c r="Y66"/>
  <c r="Z66" s="1"/>
  <c r="AA66" s="1"/>
  <c r="AB66" s="1"/>
  <c r="S69"/>
  <c r="P68"/>
  <c r="Q68"/>
  <c r="O68"/>
  <c r="N68"/>
  <c r="S68"/>
  <c r="V69" s="1"/>
  <c r="N323"/>
  <c r="P323"/>
  <c r="O323"/>
  <c r="Q323"/>
  <c r="AB317"/>
  <c r="W68"/>
  <c r="X67"/>
  <c r="W320"/>
  <c r="X319"/>
  <c r="Y319" s="1"/>
  <c r="V321"/>
  <c r="S321"/>
  <c r="R321"/>
  <c r="X488" i="23" l="1"/>
  <c r="Y488" s="1"/>
  <c r="Z487"/>
  <c r="O243"/>
  <c r="H242"/>
  <c r="O492"/>
  <c r="H491"/>
  <c r="G489"/>
  <c r="T488"/>
  <c r="P488"/>
  <c r="S488"/>
  <c r="Q488"/>
  <c r="U488"/>
  <c r="R488"/>
  <c r="M492"/>
  <c r="J491"/>
  <c r="T237"/>
  <c r="P237"/>
  <c r="U237"/>
  <c r="Q237"/>
  <c r="G238"/>
  <c r="S237"/>
  <c r="R237"/>
  <c r="Y236"/>
  <c r="Z235"/>
  <c r="AL237"/>
  <c r="X237"/>
  <c r="AK237"/>
  <c r="E494"/>
  <c r="AN494"/>
  <c r="AO494"/>
  <c r="AK494"/>
  <c r="AU494"/>
  <c r="AT494"/>
  <c r="AQ494"/>
  <c r="AB233"/>
  <c r="AC233" s="1"/>
  <c r="AD233" s="1"/>
  <c r="AA234"/>
  <c r="M262"/>
  <c r="J261"/>
  <c r="AB485"/>
  <c r="AC485" s="1"/>
  <c r="AD485" s="1"/>
  <c r="AA486"/>
  <c r="E495" i="22"/>
  <c r="AO495"/>
  <c r="AK495"/>
  <c r="AN495"/>
  <c r="AQ495"/>
  <c r="AT495"/>
  <c r="AU495"/>
  <c r="Z488"/>
  <c r="U237"/>
  <c r="Q237"/>
  <c r="T237"/>
  <c r="P237"/>
  <c r="G238"/>
  <c r="S237"/>
  <c r="R237"/>
  <c r="M241"/>
  <c r="J240"/>
  <c r="Y236"/>
  <c r="Z235"/>
  <c r="O241"/>
  <c r="H240"/>
  <c r="AL237"/>
  <c r="X237"/>
  <c r="AK237"/>
  <c r="AA487"/>
  <c r="AB486"/>
  <c r="AC486" s="1"/>
  <c r="AD486" s="1"/>
  <c r="AB233"/>
  <c r="AC233" s="1"/>
  <c r="AD233" s="1"/>
  <c r="AA234"/>
  <c r="R489"/>
  <c r="T489"/>
  <c r="S489"/>
  <c r="G490"/>
  <c r="Q489"/>
  <c r="P489"/>
  <c r="U489"/>
  <c r="X489"/>
  <c r="Y489" s="1"/>
  <c r="M493"/>
  <c r="J492"/>
  <c r="O493"/>
  <c r="H492"/>
  <c r="X488" i="21"/>
  <c r="Y488" s="1"/>
  <c r="AL236"/>
  <c r="X236"/>
  <c r="AK236"/>
  <c r="O240"/>
  <c r="H239"/>
  <c r="M502"/>
  <c r="J501"/>
  <c r="U236"/>
  <c r="Q236"/>
  <c r="T236"/>
  <c r="P236"/>
  <c r="G237"/>
  <c r="S236"/>
  <c r="R236"/>
  <c r="AB232"/>
  <c r="AC232" s="1"/>
  <c r="AD232" s="1"/>
  <c r="AA233"/>
  <c r="O502"/>
  <c r="H501"/>
  <c r="R488"/>
  <c r="U488"/>
  <c r="P488"/>
  <c r="T488"/>
  <c r="S488"/>
  <c r="Q488"/>
  <c r="G489"/>
  <c r="M240"/>
  <c r="J239"/>
  <c r="AA486"/>
  <c r="AB485"/>
  <c r="AC485" s="1"/>
  <c r="AD485" s="1"/>
  <c r="E494"/>
  <c r="AO494"/>
  <c r="AK494"/>
  <c r="AN494"/>
  <c r="AQ494"/>
  <c r="AU494"/>
  <c r="AT494"/>
  <c r="Z487"/>
  <c r="Y235"/>
  <c r="Z234"/>
  <c r="Z234" i="20"/>
  <c r="AA234" s="1"/>
  <c r="AB483"/>
  <c r="AC483" s="1"/>
  <c r="AD483" s="1"/>
  <c r="AA484"/>
  <c r="G487"/>
  <c r="O489"/>
  <c r="H488"/>
  <c r="M489"/>
  <c r="J488"/>
  <c r="Q235"/>
  <c r="S235"/>
  <c r="T235"/>
  <c r="R235"/>
  <c r="P235"/>
  <c r="U235"/>
  <c r="AB233"/>
  <c r="AC233" s="1"/>
  <c r="AD233" s="1"/>
  <c r="X486"/>
  <c r="Y486" s="1"/>
  <c r="Z486" s="1"/>
  <c r="M241"/>
  <c r="J240"/>
  <c r="S486"/>
  <c r="Q486"/>
  <c r="T486"/>
  <c r="P486"/>
  <c r="R486"/>
  <c r="U486"/>
  <c r="O237"/>
  <c r="H236"/>
  <c r="G236" s="1"/>
  <c r="AL235"/>
  <c r="X235"/>
  <c r="Y235" s="1"/>
  <c r="AK235"/>
  <c r="E494"/>
  <c r="AO494"/>
  <c r="AK494"/>
  <c r="AN494"/>
  <c r="AU494"/>
  <c r="AQ494"/>
  <c r="AT494"/>
  <c r="X472" i="16"/>
  <c r="Y472" s="1"/>
  <c r="Z472" s="1"/>
  <c r="M478"/>
  <c r="J477"/>
  <c r="Q472"/>
  <c r="T472"/>
  <c r="U472"/>
  <c r="R472"/>
  <c r="P472"/>
  <c r="S472"/>
  <c r="Z471"/>
  <c r="AA471" s="1"/>
  <c r="H473"/>
  <c r="G473" s="1"/>
  <c r="O474"/>
  <c r="E483" i="18"/>
  <c r="AO483"/>
  <c r="AN483"/>
  <c r="AK483"/>
  <c r="AQ483"/>
  <c r="AU483"/>
  <c r="AT483"/>
  <c r="Z220" i="16"/>
  <c r="T221"/>
  <c r="U221"/>
  <c r="P221"/>
  <c r="G222"/>
  <c r="R221"/>
  <c r="S221"/>
  <c r="Q221"/>
  <c r="AA219"/>
  <c r="AB218"/>
  <c r="AC218" s="1"/>
  <c r="AD218" s="1"/>
  <c r="O254"/>
  <c r="H253"/>
  <c r="M254"/>
  <c r="J253"/>
  <c r="X221"/>
  <c r="Y221" s="1"/>
  <c r="E479"/>
  <c r="AK479"/>
  <c r="AO479"/>
  <c r="AN479"/>
  <c r="AU479"/>
  <c r="AQ479"/>
  <c r="AT479"/>
  <c r="E474" i="14"/>
  <c r="AK474"/>
  <c r="AN474"/>
  <c r="AO474"/>
  <c r="AT474"/>
  <c r="AQ474"/>
  <c r="AU474"/>
  <c r="E472" i="13"/>
  <c r="AN472"/>
  <c r="AO472"/>
  <c r="AK472"/>
  <c r="AU472"/>
  <c r="AT472"/>
  <c r="AQ472"/>
  <c r="E473" i="12"/>
  <c r="AK473"/>
  <c r="AN473"/>
  <c r="AO473"/>
  <c r="AU473"/>
  <c r="AQ473"/>
  <c r="AT473"/>
  <c r="O464" i="11"/>
  <c r="H464" s="1"/>
  <c r="O213"/>
  <c r="H213" s="1"/>
  <c r="AN468"/>
  <c r="AK468"/>
  <c r="AO468"/>
  <c r="AU468"/>
  <c r="AQ468"/>
  <c r="AT468"/>
  <c r="AB208"/>
  <c r="AC208" s="1"/>
  <c r="AD208" s="1"/>
  <c r="AA209"/>
  <c r="X210"/>
  <c r="Y210" s="1"/>
  <c r="Z210" s="1"/>
  <c r="M215"/>
  <c r="J215" s="1"/>
  <c r="U210"/>
  <c r="R210"/>
  <c r="T210"/>
  <c r="S210"/>
  <c r="Q210"/>
  <c r="P210"/>
  <c r="G211"/>
  <c r="E468"/>
  <c r="M466"/>
  <c r="J466" s="1"/>
  <c r="Y67" i="4"/>
  <c r="Z67" s="1"/>
  <c r="AA67" s="1"/>
  <c r="AB67" s="1"/>
  <c r="R69"/>
  <c r="V70" s="1"/>
  <c r="O324"/>
  <c r="P324"/>
  <c r="N324"/>
  <c r="Q324"/>
  <c r="S70"/>
  <c r="P69"/>
  <c r="Q69"/>
  <c r="O69"/>
  <c r="N69"/>
  <c r="Z319"/>
  <c r="AA319" s="1"/>
  <c r="AA318"/>
  <c r="AB318" s="1"/>
  <c r="V322"/>
  <c r="R322"/>
  <c r="S322"/>
  <c r="W69"/>
  <c r="X68"/>
  <c r="W321"/>
  <c r="X320"/>
  <c r="Y320" s="1"/>
  <c r="AB486" i="23" l="1"/>
  <c r="AC486" s="1"/>
  <c r="AD486" s="1"/>
  <c r="AA487"/>
  <c r="AB234"/>
  <c r="AC234" s="1"/>
  <c r="AD234" s="1"/>
  <c r="AA235"/>
  <c r="E495"/>
  <c r="AK495"/>
  <c r="AN495"/>
  <c r="AO495"/>
  <c r="AQ495"/>
  <c r="AU495"/>
  <c r="AT495"/>
  <c r="T238"/>
  <c r="P238"/>
  <c r="U238"/>
  <c r="Q238"/>
  <c r="R238"/>
  <c r="G239"/>
  <c r="S238"/>
  <c r="AL238"/>
  <c r="X238"/>
  <c r="AK238"/>
  <c r="X489"/>
  <c r="Y489" s="1"/>
  <c r="Y237"/>
  <c r="Z236"/>
  <c r="S489"/>
  <c r="R489"/>
  <c r="G490"/>
  <c r="Q489"/>
  <c r="T489"/>
  <c r="P489"/>
  <c r="U489"/>
  <c r="O244"/>
  <c r="H243"/>
  <c r="M263"/>
  <c r="J262"/>
  <c r="M493"/>
  <c r="J492"/>
  <c r="O493"/>
  <c r="H492"/>
  <c r="Z488"/>
  <c r="Z489" i="22"/>
  <c r="U490"/>
  <c r="Q490"/>
  <c r="S490"/>
  <c r="T490"/>
  <c r="P490"/>
  <c r="G491"/>
  <c r="R490"/>
  <c r="AB234"/>
  <c r="AC234" s="1"/>
  <c r="AD234" s="1"/>
  <c r="AA235"/>
  <c r="AA488"/>
  <c r="AB487"/>
  <c r="AC487" s="1"/>
  <c r="AD487" s="1"/>
  <c r="Y237"/>
  <c r="Z236"/>
  <c r="M494"/>
  <c r="J493"/>
  <c r="AL238"/>
  <c r="X238"/>
  <c r="AK238"/>
  <c r="O494"/>
  <c r="H493"/>
  <c r="U238"/>
  <c r="Q238"/>
  <c r="T238"/>
  <c r="P238"/>
  <c r="G239"/>
  <c r="S238"/>
  <c r="R238"/>
  <c r="X490"/>
  <c r="Y490" s="1"/>
  <c r="O242"/>
  <c r="H241"/>
  <c r="M242"/>
  <c r="J241"/>
  <c r="E496"/>
  <c r="AN496"/>
  <c r="AK496"/>
  <c r="AO496"/>
  <c r="AT496"/>
  <c r="AQ496"/>
  <c r="AU496"/>
  <c r="Y236" i="21"/>
  <c r="Z235"/>
  <c r="E495"/>
  <c r="AK495"/>
  <c r="AN495"/>
  <c r="AO495"/>
  <c r="AQ495"/>
  <c r="AU495"/>
  <c r="AT495"/>
  <c r="U237"/>
  <c r="Q237"/>
  <c r="T237"/>
  <c r="P237"/>
  <c r="R237"/>
  <c r="G238"/>
  <c r="S237"/>
  <c r="O241"/>
  <c r="H240"/>
  <c r="Z488"/>
  <c r="M241"/>
  <c r="J240"/>
  <c r="X489"/>
  <c r="Y489" s="1"/>
  <c r="AA487"/>
  <c r="AB486"/>
  <c r="AC486" s="1"/>
  <c r="AD486" s="1"/>
  <c r="U489"/>
  <c r="Q489"/>
  <c r="T489"/>
  <c r="S489"/>
  <c r="G490"/>
  <c r="R489"/>
  <c r="P489"/>
  <c r="O503"/>
  <c r="H502"/>
  <c r="AL237"/>
  <c r="X237"/>
  <c r="AK237"/>
  <c r="M503"/>
  <c r="J502"/>
  <c r="AB233"/>
  <c r="AC233" s="1"/>
  <c r="AD233" s="1"/>
  <c r="AA234"/>
  <c r="X487" i="20"/>
  <c r="Y487" s="1"/>
  <c r="Z487" s="1"/>
  <c r="G488"/>
  <c r="U488" s="1"/>
  <c r="Z235"/>
  <c r="AA235" s="1"/>
  <c r="AB234"/>
  <c r="AC234" s="1"/>
  <c r="AD234" s="1"/>
  <c r="O238"/>
  <c r="H237"/>
  <c r="G237" s="1"/>
  <c r="M242"/>
  <c r="J241"/>
  <c r="T236"/>
  <c r="P236"/>
  <c r="U236"/>
  <c r="S236"/>
  <c r="Q236"/>
  <c r="R236"/>
  <c r="AL236"/>
  <c r="X236"/>
  <c r="Y236" s="1"/>
  <c r="AK236"/>
  <c r="M490"/>
  <c r="J489"/>
  <c r="AA485"/>
  <c r="AB484"/>
  <c r="AC484" s="1"/>
  <c r="AD484" s="1"/>
  <c r="O490"/>
  <c r="H489"/>
  <c r="U487"/>
  <c r="P487"/>
  <c r="Q487"/>
  <c r="S487"/>
  <c r="R487"/>
  <c r="T487"/>
  <c r="E495"/>
  <c r="AO495"/>
  <c r="AK495"/>
  <c r="AN495"/>
  <c r="AU495"/>
  <c r="AQ495"/>
  <c r="AT495"/>
  <c r="J478" i="16"/>
  <c r="M479"/>
  <c r="S473"/>
  <c r="U473"/>
  <c r="T473"/>
  <c r="Q473"/>
  <c r="R473"/>
  <c r="P473"/>
  <c r="H474"/>
  <c r="G474" s="1"/>
  <c r="O475"/>
  <c r="X473"/>
  <c r="Y473" s="1"/>
  <c r="Z473" s="1"/>
  <c r="AA472"/>
  <c r="AB471"/>
  <c r="AC471" s="1"/>
  <c r="AD471" s="1"/>
  <c r="E484" i="18"/>
  <c r="AN484"/>
  <c r="AO484"/>
  <c r="AK484"/>
  <c r="AQ484"/>
  <c r="AT484"/>
  <c r="AU484"/>
  <c r="X222" i="16"/>
  <c r="Y222" s="1"/>
  <c r="Z221"/>
  <c r="T222"/>
  <c r="S222"/>
  <c r="P222"/>
  <c r="Q222"/>
  <c r="U222"/>
  <c r="R222"/>
  <c r="G223"/>
  <c r="AA220"/>
  <c r="AB219"/>
  <c r="AC219" s="1"/>
  <c r="AD219" s="1"/>
  <c r="O255"/>
  <c r="H254"/>
  <c r="M255"/>
  <c r="J254"/>
  <c r="E480"/>
  <c r="AO480"/>
  <c r="AK480"/>
  <c r="AN480"/>
  <c r="AT480"/>
  <c r="AQ480"/>
  <c r="AU480"/>
  <c r="E475" i="14"/>
  <c r="AK475"/>
  <c r="AO475"/>
  <c r="AN475"/>
  <c r="AT475"/>
  <c r="AQ475"/>
  <c r="AU475"/>
  <c r="E473" i="13"/>
  <c r="AN473"/>
  <c r="AO473"/>
  <c r="AK473"/>
  <c r="AQ473"/>
  <c r="AU473"/>
  <c r="AT473"/>
  <c r="E474" i="12"/>
  <c r="AO474"/>
  <c r="AK474"/>
  <c r="AN474"/>
  <c r="AT474"/>
  <c r="AQ474"/>
  <c r="AU474"/>
  <c r="O465" i="11"/>
  <c r="H465" s="1"/>
  <c r="O214"/>
  <c r="H214" s="1"/>
  <c r="AK469"/>
  <c r="AN469"/>
  <c r="AO469"/>
  <c r="AQ469"/>
  <c r="AU469"/>
  <c r="AT469"/>
  <c r="AB209"/>
  <c r="AC209" s="1"/>
  <c r="AD209" s="1"/>
  <c r="AA210"/>
  <c r="X211"/>
  <c r="Y211" s="1"/>
  <c r="Z211" s="1"/>
  <c r="E469"/>
  <c r="R211"/>
  <c r="P211"/>
  <c r="S211"/>
  <c r="U211"/>
  <c r="Q211"/>
  <c r="T211"/>
  <c r="G212"/>
  <c r="M216"/>
  <c r="J216" s="1"/>
  <c r="M467"/>
  <c r="J467" s="1"/>
  <c r="Y68" i="4"/>
  <c r="Z68" s="1"/>
  <c r="AA68" s="1"/>
  <c r="AB68" s="1"/>
  <c r="R70"/>
  <c r="V71" s="1"/>
  <c r="S71"/>
  <c r="P70"/>
  <c r="N70"/>
  <c r="O70"/>
  <c r="Q70"/>
  <c r="P325"/>
  <c r="O325"/>
  <c r="N325"/>
  <c r="Q325"/>
  <c r="AB319"/>
  <c r="Z320"/>
  <c r="V323"/>
  <c r="S323"/>
  <c r="R323"/>
  <c r="W322"/>
  <c r="X321"/>
  <c r="Y321" s="1"/>
  <c r="W70"/>
  <c r="X69"/>
  <c r="O494" i="23" l="1"/>
  <c r="H493"/>
  <c r="M264"/>
  <c r="J263"/>
  <c r="X490"/>
  <c r="T239"/>
  <c r="P239"/>
  <c r="U239"/>
  <c r="Q239"/>
  <c r="G240"/>
  <c r="S239"/>
  <c r="R239"/>
  <c r="E496"/>
  <c r="AO496"/>
  <c r="AN496"/>
  <c r="AK496"/>
  <c r="AQ496"/>
  <c r="AT496"/>
  <c r="AU496"/>
  <c r="Y490"/>
  <c r="Z489"/>
  <c r="M494"/>
  <c r="J493"/>
  <c r="O245"/>
  <c r="H244"/>
  <c r="AL239"/>
  <c r="X239"/>
  <c r="AK239"/>
  <c r="AB235"/>
  <c r="AC235" s="1"/>
  <c r="AD235" s="1"/>
  <c r="AA236"/>
  <c r="AB487"/>
  <c r="AC487" s="1"/>
  <c r="AD487" s="1"/>
  <c r="AA488"/>
  <c r="R490"/>
  <c r="G491"/>
  <c r="S490"/>
  <c r="U490"/>
  <c r="T490"/>
  <c r="Q490"/>
  <c r="P490"/>
  <c r="Y238"/>
  <c r="Z237"/>
  <c r="X491" i="22"/>
  <c r="Y491" s="1"/>
  <c r="Z490"/>
  <c r="M243"/>
  <c r="J242"/>
  <c r="AL239"/>
  <c r="X239"/>
  <c r="AK239"/>
  <c r="O495"/>
  <c r="H494"/>
  <c r="G492"/>
  <c r="T491"/>
  <c r="P491"/>
  <c r="U491"/>
  <c r="R491"/>
  <c r="Q491"/>
  <c r="S491"/>
  <c r="M495"/>
  <c r="J494"/>
  <c r="Y238"/>
  <c r="Z237"/>
  <c r="AB235"/>
  <c r="AC235" s="1"/>
  <c r="AD235" s="1"/>
  <c r="AA236"/>
  <c r="E497"/>
  <c r="AN497"/>
  <c r="AO497"/>
  <c r="AK497"/>
  <c r="AU497"/>
  <c r="AT497"/>
  <c r="AQ497"/>
  <c r="O243"/>
  <c r="H242"/>
  <c r="U239"/>
  <c r="Q239"/>
  <c r="T239"/>
  <c r="P239"/>
  <c r="G240"/>
  <c r="S239"/>
  <c r="R239"/>
  <c r="AA489"/>
  <c r="AB488"/>
  <c r="AC488" s="1"/>
  <c r="AD488" s="1"/>
  <c r="X490" i="21"/>
  <c r="Y490" s="1"/>
  <c r="Z489"/>
  <c r="M242"/>
  <c r="J241"/>
  <c r="O242"/>
  <c r="H241"/>
  <c r="AA488"/>
  <c r="AB487"/>
  <c r="AC487" s="1"/>
  <c r="AD487" s="1"/>
  <c r="AL238"/>
  <c r="X238"/>
  <c r="AK238"/>
  <c r="AB234"/>
  <c r="AC234" s="1"/>
  <c r="AD234" s="1"/>
  <c r="AA235"/>
  <c r="M504"/>
  <c r="J503"/>
  <c r="G491"/>
  <c r="T490"/>
  <c r="P490"/>
  <c r="Q490"/>
  <c r="U490"/>
  <c r="R490"/>
  <c r="S490"/>
  <c r="U238"/>
  <c r="Q238"/>
  <c r="T238"/>
  <c r="P238"/>
  <c r="G239"/>
  <c r="S238"/>
  <c r="R238"/>
  <c r="E496"/>
  <c r="AN496"/>
  <c r="AO496"/>
  <c r="AK496"/>
  <c r="AT496"/>
  <c r="AQ496"/>
  <c r="AU496"/>
  <c r="O504"/>
  <c r="H503"/>
  <c r="Y237"/>
  <c r="Z236"/>
  <c r="P488" i="20"/>
  <c r="T488"/>
  <c r="X489" s="1"/>
  <c r="S488"/>
  <c r="Q488"/>
  <c r="R488"/>
  <c r="X488"/>
  <c r="Y488" s="1"/>
  <c r="Z488" s="1"/>
  <c r="Z236"/>
  <c r="AA236" s="1"/>
  <c r="AB235"/>
  <c r="AC235" s="1"/>
  <c r="AD235" s="1"/>
  <c r="AB485"/>
  <c r="AC485" s="1"/>
  <c r="AD485" s="1"/>
  <c r="AA486"/>
  <c r="O491"/>
  <c r="H490"/>
  <c r="G489"/>
  <c r="M243"/>
  <c r="J242"/>
  <c r="M491"/>
  <c r="J490"/>
  <c r="Q237"/>
  <c r="R237"/>
  <c r="T237"/>
  <c r="P237"/>
  <c r="U237"/>
  <c r="S237"/>
  <c r="AK237"/>
  <c r="AL237"/>
  <c r="X237"/>
  <c r="Y237" s="1"/>
  <c r="O239"/>
  <c r="H238"/>
  <c r="G238" s="1"/>
  <c r="E496"/>
  <c r="AN496"/>
  <c r="AK496"/>
  <c r="AO496"/>
  <c r="AT496"/>
  <c r="AQ496"/>
  <c r="AU496"/>
  <c r="X474" i="16"/>
  <c r="Y474" s="1"/>
  <c r="Z474" s="1"/>
  <c r="M480"/>
  <c r="J479"/>
  <c r="P474"/>
  <c r="R474"/>
  <c r="U474"/>
  <c r="Q474"/>
  <c r="T474"/>
  <c r="S474"/>
  <c r="AA473"/>
  <c r="AB472"/>
  <c r="AC472" s="1"/>
  <c r="AD472" s="1"/>
  <c r="H475"/>
  <c r="G475" s="1"/>
  <c r="O476"/>
  <c r="E485" i="18"/>
  <c r="AO485"/>
  <c r="AK485"/>
  <c r="AN485"/>
  <c r="AU485"/>
  <c r="AQ485"/>
  <c r="AT485"/>
  <c r="M256" i="16"/>
  <c r="J255"/>
  <c r="X223"/>
  <c r="Y223" s="1"/>
  <c r="O256"/>
  <c r="H255"/>
  <c r="AA221"/>
  <c r="AB220"/>
  <c r="AC220" s="1"/>
  <c r="AD220" s="1"/>
  <c r="Z222"/>
  <c r="T223"/>
  <c r="U223"/>
  <c r="P223"/>
  <c r="S223"/>
  <c r="R223"/>
  <c r="G224"/>
  <c r="Q223"/>
  <c r="E481"/>
  <c r="AN481"/>
  <c r="AK481"/>
  <c r="AO481"/>
  <c r="AU481"/>
  <c r="AQ481"/>
  <c r="AT481"/>
  <c r="E476" i="14"/>
  <c r="AO476"/>
  <c r="AN476"/>
  <c r="AK476"/>
  <c r="AT476"/>
  <c r="AU476"/>
  <c r="AQ476"/>
  <c r="E474" i="13"/>
  <c r="AK474"/>
  <c r="AO474"/>
  <c r="AN474"/>
  <c r="AT474"/>
  <c r="AU474"/>
  <c r="AQ474"/>
  <c r="E475" i="12"/>
  <c r="AO475"/>
  <c r="AN475"/>
  <c r="AK475"/>
  <c r="AQ475"/>
  <c r="AU475"/>
  <c r="AT475"/>
  <c r="O466" i="11"/>
  <c r="H466" s="1"/>
  <c r="O215"/>
  <c r="H215" s="1"/>
  <c r="AN470"/>
  <c r="AO470"/>
  <c r="AK470"/>
  <c r="AT470"/>
  <c r="AU470"/>
  <c r="AQ470"/>
  <c r="AB210"/>
  <c r="AC210" s="1"/>
  <c r="AD210" s="1"/>
  <c r="AA211"/>
  <c r="X212"/>
  <c r="Y212" s="1"/>
  <c r="Z212" s="1"/>
  <c r="M468"/>
  <c r="J468" s="1"/>
  <c r="U212"/>
  <c r="P212"/>
  <c r="T212"/>
  <c r="Q212"/>
  <c r="R212"/>
  <c r="S212"/>
  <c r="G213"/>
  <c r="M217"/>
  <c r="J217" s="1"/>
  <c r="E470"/>
  <c r="Y69" i="4"/>
  <c r="Z69" s="1"/>
  <c r="AA69" s="1"/>
  <c r="AB69" s="1"/>
  <c r="R71"/>
  <c r="V72" s="1"/>
  <c r="P326"/>
  <c r="O326"/>
  <c r="N326"/>
  <c r="Q326"/>
  <c r="R72"/>
  <c r="P71"/>
  <c r="O71"/>
  <c r="N71"/>
  <c r="Q71"/>
  <c r="Z321"/>
  <c r="AA321" s="1"/>
  <c r="AA320"/>
  <c r="AB320" s="1"/>
  <c r="V324"/>
  <c r="W71"/>
  <c r="X70"/>
  <c r="R324"/>
  <c r="S324"/>
  <c r="W323"/>
  <c r="X322"/>
  <c r="Y322" s="1"/>
  <c r="X491" i="23" l="1"/>
  <c r="Y491" s="1"/>
  <c r="M265"/>
  <c r="J264"/>
  <c r="U491"/>
  <c r="Q491"/>
  <c r="R491"/>
  <c r="P491"/>
  <c r="S491"/>
  <c r="G492"/>
  <c r="T491"/>
  <c r="Z490"/>
  <c r="T240"/>
  <c r="P240"/>
  <c r="U240"/>
  <c r="Q240"/>
  <c r="R240"/>
  <c r="G241"/>
  <c r="S240"/>
  <c r="AL240"/>
  <c r="X240"/>
  <c r="AK240"/>
  <c r="O246"/>
  <c r="H245"/>
  <c r="AB236"/>
  <c r="AC236" s="1"/>
  <c r="AD236" s="1"/>
  <c r="AA237"/>
  <c r="Y239"/>
  <c r="Z238"/>
  <c r="AA489"/>
  <c r="AB488"/>
  <c r="AC488" s="1"/>
  <c r="AD488" s="1"/>
  <c r="M495"/>
  <c r="J494"/>
  <c r="E497"/>
  <c r="AK497"/>
  <c r="AO497"/>
  <c r="AN497"/>
  <c r="AQ497"/>
  <c r="AU497"/>
  <c r="AT497"/>
  <c r="O495"/>
  <c r="H494"/>
  <c r="E498" i="22"/>
  <c r="AN498"/>
  <c r="AO498"/>
  <c r="AK498"/>
  <c r="AQ498"/>
  <c r="AU498"/>
  <c r="AT498"/>
  <c r="O496"/>
  <c r="H495"/>
  <c r="AB236"/>
  <c r="AC236" s="1"/>
  <c r="AD236" s="1"/>
  <c r="AA237"/>
  <c r="Y239"/>
  <c r="Z238"/>
  <c r="X492"/>
  <c r="Y492" s="1"/>
  <c r="M244"/>
  <c r="J243"/>
  <c r="O244"/>
  <c r="H243"/>
  <c r="S492"/>
  <c r="T492"/>
  <c r="P492"/>
  <c r="R492"/>
  <c r="U492"/>
  <c r="G493"/>
  <c r="Q492"/>
  <c r="AL240"/>
  <c r="X240"/>
  <c r="AK240"/>
  <c r="AA490"/>
  <c r="AB489"/>
  <c r="AC489" s="1"/>
  <c r="AD489" s="1"/>
  <c r="U240"/>
  <c r="Q240"/>
  <c r="T240"/>
  <c r="P240"/>
  <c r="G241"/>
  <c r="S240"/>
  <c r="R240"/>
  <c r="M496"/>
  <c r="J495"/>
  <c r="Z491"/>
  <c r="O505" i="21"/>
  <c r="H504"/>
  <c r="Y238"/>
  <c r="Z237"/>
  <c r="E497"/>
  <c r="AO497"/>
  <c r="AK497"/>
  <c r="AN497"/>
  <c r="AU497"/>
  <c r="AT497"/>
  <c r="AQ497"/>
  <c r="M505"/>
  <c r="J504"/>
  <c r="AB488"/>
  <c r="AC488" s="1"/>
  <c r="AD488" s="1"/>
  <c r="AA489"/>
  <c r="AL239"/>
  <c r="X239"/>
  <c r="AK239"/>
  <c r="X491"/>
  <c r="Y491" s="1"/>
  <c r="AB235"/>
  <c r="AC235" s="1"/>
  <c r="AD235" s="1"/>
  <c r="AA236"/>
  <c r="M243"/>
  <c r="J242"/>
  <c r="S491"/>
  <c r="U491"/>
  <c r="P491"/>
  <c r="T491"/>
  <c r="R491"/>
  <c r="Q491"/>
  <c r="G492"/>
  <c r="Z490"/>
  <c r="U239"/>
  <c r="Q239"/>
  <c r="T239"/>
  <c r="P239"/>
  <c r="R239"/>
  <c r="G240"/>
  <c r="S239"/>
  <c r="O243"/>
  <c r="H242"/>
  <c r="Y489" i="20"/>
  <c r="Z489" s="1"/>
  <c r="G490"/>
  <c r="T490" s="1"/>
  <c r="AB236"/>
  <c r="AC236" s="1"/>
  <c r="AD236" s="1"/>
  <c r="Z237"/>
  <c r="AA237" s="1"/>
  <c r="AB486"/>
  <c r="AC486" s="1"/>
  <c r="AD486" s="1"/>
  <c r="AA487"/>
  <c r="P238"/>
  <c r="U238"/>
  <c r="Q238"/>
  <c r="S238"/>
  <c r="T238"/>
  <c r="R238"/>
  <c r="AL238"/>
  <c r="X238"/>
  <c r="Y238" s="1"/>
  <c r="AK238"/>
  <c r="M492"/>
  <c r="J491"/>
  <c r="O240"/>
  <c r="H239"/>
  <c r="G239" s="1"/>
  <c r="O492"/>
  <c r="H491"/>
  <c r="M244"/>
  <c r="J243"/>
  <c r="S489"/>
  <c r="P489"/>
  <c r="R489"/>
  <c r="U489"/>
  <c r="Q489"/>
  <c r="T489"/>
  <c r="E497"/>
  <c r="AN497"/>
  <c r="AK497"/>
  <c r="AO497"/>
  <c r="AU497"/>
  <c r="AT497"/>
  <c r="AQ497"/>
  <c r="M481" i="16"/>
  <c r="J480"/>
  <c r="X475"/>
  <c r="Y475" s="1"/>
  <c r="Z475" s="1"/>
  <c r="S475"/>
  <c r="U475"/>
  <c r="P475"/>
  <c r="R475"/>
  <c r="Q475"/>
  <c r="T475"/>
  <c r="AB473"/>
  <c r="AC473" s="1"/>
  <c r="AD473" s="1"/>
  <c r="AA474"/>
  <c r="O477"/>
  <c r="H476"/>
  <c r="G476" s="1"/>
  <c r="E486" i="18"/>
  <c r="AN486"/>
  <c r="AO486"/>
  <c r="AK486"/>
  <c r="AT486"/>
  <c r="AQ486"/>
  <c r="AU486"/>
  <c r="T224" i="16"/>
  <c r="S224"/>
  <c r="P224"/>
  <c r="Q224"/>
  <c r="U224"/>
  <c r="R224"/>
  <c r="G225"/>
  <c r="O257"/>
  <c r="H256"/>
  <c r="X224"/>
  <c r="Y224" s="1"/>
  <c r="Z223"/>
  <c r="AB221"/>
  <c r="AC221" s="1"/>
  <c r="AD221" s="1"/>
  <c r="AA222"/>
  <c r="M257"/>
  <c r="J256"/>
  <c r="E482"/>
  <c r="AK482"/>
  <c r="AO482"/>
  <c r="AN482"/>
  <c r="AT482"/>
  <c r="AU482"/>
  <c r="AQ482"/>
  <c r="E477" i="14"/>
  <c r="AK477"/>
  <c r="AN477"/>
  <c r="AO477"/>
  <c r="AQ477"/>
  <c r="AT477"/>
  <c r="AU477"/>
  <c r="E475" i="13"/>
  <c r="AK475"/>
  <c r="AO475"/>
  <c r="AN475"/>
  <c r="AU475"/>
  <c r="AQ475"/>
  <c r="AT475"/>
  <c r="E476" i="12"/>
  <c r="AK476"/>
  <c r="AO476"/>
  <c r="AN476"/>
  <c r="AQ476"/>
  <c r="AU476"/>
  <c r="AT476"/>
  <c r="O467" i="11"/>
  <c r="H467" s="1"/>
  <c r="O216"/>
  <c r="H216" s="1"/>
  <c r="AN471"/>
  <c r="AO471"/>
  <c r="AK471"/>
  <c r="AT471"/>
  <c r="AU471"/>
  <c r="AQ471"/>
  <c r="AB211"/>
  <c r="AC211" s="1"/>
  <c r="AD211" s="1"/>
  <c r="AA212"/>
  <c r="X213"/>
  <c r="Y213" s="1"/>
  <c r="Z213" s="1"/>
  <c r="E471"/>
  <c r="M218"/>
  <c r="J218" s="1"/>
  <c r="P213"/>
  <c r="T213"/>
  <c r="U213"/>
  <c r="S213"/>
  <c r="R213"/>
  <c r="Q213"/>
  <c r="G214"/>
  <c r="M469"/>
  <c r="J469" s="1"/>
  <c r="Y70" i="4"/>
  <c r="Z70" s="1"/>
  <c r="AA70" s="1"/>
  <c r="AB70" s="1"/>
  <c r="S72"/>
  <c r="V73" s="1"/>
  <c r="R73"/>
  <c r="P72"/>
  <c r="Q72"/>
  <c r="O72"/>
  <c r="N72"/>
  <c r="N327"/>
  <c r="O327"/>
  <c r="P327"/>
  <c r="Q327"/>
  <c r="AB321"/>
  <c r="Z322"/>
  <c r="V325"/>
  <c r="S325"/>
  <c r="R325"/>
  <c r="W324"/>
  <c r="X323"/>
  <c r="Y323" s="1"/>
  <c r="W72"/>
  <c r="X71"/>
  <c r="M496" i="23" l="1"/>
  <c r="J495"/>
  <c r="AL241"/>
  <c r="X241"/>
  <c r="AK241"/>
  <c r="G493"/>
  <c r="T492"/>
  <c r="P492"/>
  <c r="S492"/>
  <c r="R492"/>
  <c r="U492"/>
  <c r="Q492"/>
  <c r="Y240"/>
  <c r="Z239"/>
  <c r="E498"/>
  <c r="AN498"/>
  <c r="AO498"/>
  <c r="AK498"/>
  <c r="AT498"/>
  <c r="AU498"/>
  <c r="AQ498"/>
  <c r="AB237"/>
  <c r="AC237" s="1"/>
  <c r="AD237" s="1"/>
  <c r="AA238"/>
  <c r="O247"/>
  <c r="H246"/>
  <c r="Z491"/>
  <c r="O496"/>
  <c r="H495"/>
  <c r="AB489"/>
  <c r="AC489" s="1"/>
  <c r="AD489" s="1"/>
  <c r="AA490"/>
  <c r="T241"/>
  <c r="P241"/>
  <c r="U241"/>
  <c r="Q241"/>
  <c r="G242"/>
  <c r="S241"/>
  <c r="R241"/>
  <c r="X492"/>
  <c r="Y492" s="1"/>
  <c r="M266"/>
  <c r="J265"/>
  <c r="M497" i="22"/>
  <c r="J496"/>
  <c r="M245"/>
  <c r="J244"/>
  <c r="AB237"/>
  <c r="AC237" s="1"/>
  <c r="AD237" s="1"/>
  <c r="AA238"/>
  <c r="O497"/>
  <c r="H496"/>
  <c r="Z492"/>
  <c r="AL241"/>
  <c r="X241"/>
  <c r="AK241"/>
  <c r="AA491"/>
  <c r="AB490"/>
  <c r="AC490" s="1"/>
  <c r="AD490" s="1"/>
  <c r="O245"/>
  <c r="H244"/>
  <c r="U241"/>
  <c r="Q241"/>
  <c r="T241"/>
  <c r="P241"/>
  <c r="G242"/>
  <c r="S241"/>
  <c r="R241"/>
  <c r="R493"/>
  <c r="T493"/>
  <c r="Q493"/>
  <c r="G494"/>
  <c r="S493"/>
  <c r="U493"/>
  <c r="P493"/>
  <c r="X493"/>
  <c r="Y493" s="1"/>
  <c r="Y240"/>
  <c r="Z239"/>
  <c r="E499"/>
  <c r="AK499"/>
  <c r="AN499"/>
  <c r="AO499"/>
  <c r="AQ499"/>
  <c r="AU499"/>
  <c r="AT499"/>
  <c r="Z491" i="21"/>
  <c r="U240"/>
  <c r="Q240"/>
  <c r="T240"/>
  <c r="P240"/>
  <c r="G241"/>
  <c r="S240"/>
  <c r="R240"/>
  <c r="R492"/>
  <c r="U492"/>
  <c r="P492"/>
  <c r="T492"/>
  <c r="G493"/>
  <c r="S492"/>
  <c r="Q492"/>
  <c r="M244"/>
  <c r="J243"/>
  <c r="AA490"/>
  <c r="AB489"/>
  <c r="AC489" s="1"/>
  <c r="AD489" s="1"/>
  <c r="M506"/>
  <c r="J505"/>
  <c r="Y239"/>
  <c r="Z238"/>
  <c r="AB236"/>
  <c r="AC236" s="1"/>
  <c r="AD236" s="1"/>
  <c r="AA237"/>
  <c r="O244"/>
  <c r="H243"/>
  <c r="AL240"/>
  <c r="X240"/>
  <c r="AK240"/>
  <c r="X492"/>
  <c r="Y492" s="1"/>
  <c r="E498"/>
  <c r="AK498"/>
  <c r="AO498"/>
  <c r="AN498"/>
  <c r="AT498"/>
  <c r="AU498"/>
  <c r="AQ498"/>
  <c r="O506"/>
  <c r="H505"/>
  <c r="U490" i="20"/>
  <c r="X491" s="1"/>
  <c r="R490"/>
  <c r="S490"/>
  <c r="P490"/>
  <c r="Q490"/>
  <c r="X490"/>
  <c r="Y490" s="1"/>
  <c r="Z490" s="1"/>
  <c r="Q239"/>
  <c r="R239"/>
  <c r="T239"/>
  <c r="P239"/>
  <c r="U239"/>
  <c r="S239"/>
  <c r="Z238"/>
  <c r="AA238" s="1"/>
  <c r="AB237"/>
  <c r="AC237" s="1"/>
  <c r="AD237" s="1"/>
  <c r="M245"/>
  <c r="J244"/>
  <c r="G491"/>
  <c r="AA488"/>
  <c r="AB487"/>
  <c r="AC487" s="1"/>
  <c r="AD487" s="1"/>
  <c r="AL239"/>
  <c r="X239"/>
  <c r="Y239" s="1"/>
  <c r="AK239"/>
  <c r="O241"/>
  <c r="H240"/>
  <c r="G240" s="1"/>
  <c r="O493"/>
  <c r="H492"/>
  <c r="M493"/>
  <c r="J492"/>
  <c r="E498"/>
  <c r="AN498"/>
  <c r="AO498"/>
  <c r="AK498"/>
  <c r="AU498"/>
  <c r="AQ498"/>
  <c r="AT498"/>
  <c r="X476" i="16"/>
  <c r="Y476" s="1"/>
  <c r="Z476" s="1"/>
  <c r="J481"/>
  <c r="M482"/>
  <c r="P476"/>
  <c r="R476"/>
  <c r="Q476"/>
  <c r="T476"/>
  <c r="S476"/>
  <c r="U476"/>
  <c r="H477"/>
  <c r="G477" s="1"/>
  <c r="O478"/>
  <c r="AA475"/>
  <c r="AB474"/>
  <c r="AC474" s="1"/>
  <c r="AD474" s="1"/>
  <c r="E487" i="18"/>
  <c r="AN487"/>
  <c r="AO487"/>
  <c r="AK487"/>
  <c r="AQ487"/>
  <c r="AT487"/>
  <c r="AU487"/>
  <c r="T225" i="16"/>
  <c r="U225"/>
  <c r="P225"/>
  <c r="G226"/>
  <c r="R225"/>
  <c r="S225"/>
  <c r="Q225"/>
  <c r="O258"/>
  <c r="H257"/>
  <c r="M258"/>
  <c r="J257"/>
  <c r="AA223"/>
  <c r="AB222"/>
  <c r="AC222" s="1"/>
  <c r="AD222" s="1"/>
  <c r="Z224"/>
  <c r="X225"/>
  <c r="Y225" s="1"/>
  <c r="E483"/>
  <c r="AN483"/>
  <c r="AO483"/>
  <c r="AK483"/>
  <c r="AU483"/>
  <c r="AQ483"/>
  <c r="AT483"/>
  <c r="E478" i="14"/>
  <c r="AK478"/>
  <c r="AN478"/>
  <c r="AO478"/>
  <c r="AU478"/>
  <c r="AQ478"/>
  <c r="AT478"/>
  <c r="E476" i="13"/>
  <c r="AK476"/>
  <c r="AO476"/>
  <c r="AN476"/>
  <c r="AT476"/>
  <c r="AQ476"/>
  <c r="AU476"/>
  <c r="E477" i="12"/>
  <c r="AN477"/>
  <c r="AK477"/>
  <c r="AO477"/>
  <c r="AQ477"/>
  <c r="AT477"/>
  <c r="AU477"/>
  <c r="O468" i="11"/>
  <c r="H468" s="1"/>
  <c r="O217"/>
  <c r="H217" s="1"/>
  <c r="AN472"/>
  <c r="AK472"/>
  <c r="AO472"/>
  <c r="AU472"/>
  <c r="AT472"/>
  <c r="AQ472"/>
  <c r="AB212"/>
  <c r="AC212" s="1"/>
  <c r="AD212" s="1"/>
  <c r="AA213"/>
  <c r="X214"/>
  <c r="Y214" s="1"/>
  <c r="Z214" s="1"/>
  <c r="R214"/>
  <c r="Q214"/>
  <c r="U214"/>
  <c r="T214"/>
  <c r="S214"/>
  <c r="P214"/>
  <c r="G215"/>
  <c r="M219"/>
  <c r="J219" s="1"/>
  <c r="E472"/>
  <c r="M470"/>
  <c r="J470" s="1"/>
  <c r="Y71" i="4"/>
  <c r="Z71" s="1"/>
  <c r="AA71" s="1"/>
  <c r="AB71" s="1"/>
  <c r="S73"/>
  <c r="V74" s="1"/>
  <c r="O328"/>
  <c r="N328"/>
  <c r="P328"/>
  <c r="Q328"/>
  <c r="S74"/>
  <c r="P73"/>
  <c r="Q73"/>
  <c r="N73"/>
  <c r="O73"/>
  <c r="Z323"/>
  <c r="AA322"/>
  <c r="AB322" s="1"/>
  <c r="W73"/>
  <c r="X72"/>
  <c r="R326"/>
  <c r="S326"/>
  <c r="W325"/>
  <c r="X324"/>
  <c r="Y324" s="1"/>
  <c r="V326"/>
  <c r="Z492" i="23" l="1"/>
  <c r="T242"/>
  <c r="P242"/>
  <c r="U242"/>
  <c r="Q242"/>
  <c r="R242"/>
  <c r="G243"/>
  <c r="S242"/>
  <c r="AL242"/>
  <c r="X242"/>
  <c r="AK242"/>
  <c r="AB490"/>
  <c r="AC490" s="1"/>
  <c r="AD490" s="1"/>
  <c r="AA491"/>
  <c r="O497"/>
  <c r="H496"/>
  <c r="O248"/>
  <c r="H247"/>
  <c r="M267"/>
  <c r="J266"/>
  <c r="AB238"/>
  <c r="AC238" s="1"/>
  <c r="AD238" s="1"/>
  <c r="AA239"/>
  <c r="E499"/>
  <c r="AK499"/>
  <c r="AN499"/>
  <c r="AO499"/>
  <c r="AU499"/>
  <c r="AT499"/>
  <c r="AQ499"/>
  <c r="X493"/>
  <c r="Y493" s="1"/>
  <c r="S493"/>
  <c r="R493"/>
  <c r="T493"/>
  <c r="Q493"/>
  <c r="P493"/>
  <c r="G494"/>
  <c r="U493"/>
  <c r="Y241"/>
  <c r="Z240"/>
  <c r="M497"/>
  <c r="J496"/>
  <c r="Z493" i="22"/>
  <c r="X494"/>
  <c r="Y494" s="1"/>
  <c r="AA492"/>
  <c r="AB491"/>
  <c r="AC491" s="1"/>
  <c r="AD491" s="1"/>
  <c r="Y241"/>
  <c r="Z240"/>
  <c r="AB238"/>
  <c r="AC238" s="1"/>
  <c r="AD238" s="1"/>
  <c r="AA239"/>
  <c r="M246"/>
  <c r="J245"/>
  <c r="U494"/>
  <c r="Q494"/>
  <c r="S494"/>
  <c r="R494"/>
  <c r="G495"/>
  <c r="P494"/>
  <c r="T494"/>
  <c r="AL242"/>
  <c r="X242"/>
  <c r="AK242"/>
  <c r="O246"/>
  <c r="H245"/>
  <c r="U242"/>
  <c r="Q242"/>
  <c r="T242"/>
  <c r="P242"/>
  <c r="G243"/>
  <c r="S242"/>
  <c r="R242"/>
  <c r="O498"/>
  <c r="H497"/>
  <c r="E500"/>
  <c r="AN500"/>
  <c r="AK500"/>
  <c r="AO500"/>
  <c r="AQ500"/>
  <c r="AU500"/>
  <c r="AT500"/>
  <c r="M498"/>
  <c r="J497"/>
  <c r="X493" i="21"/>
  <c r="Y493" s="1"/>
  <c r="Z492"/>
  <c r="AB237"/>
  <c r="AC237" s="1"/>
  <c r="AD237" s="1"/>
  <c r="AA238"/>
  <c r="Y240"/>
  <c r="Z239"/>
  <c r="AA491"/>
  <c r="AB490"/>
  <c r="AC490" s="1"/>
  <c r="AD490" s="1"/>
  <c r="E499"/>
  <c r="AO499"/>
  <c r="AN499"/>
  <c r="AK499"/>
  <c r="AQ499"/>
  <c r="AU499"/>
  <c r="AT499"/>
  <c r="U241"/>
  <c r="Q241"/>
  <c r="T241"/>
  <c r="P241"/>
  <c r="R241"/>
  <c r="G242"/>
  <c r="S241"/>
  <c r="O507"/>
  <c r="H506"/>
  <c r="M507"/>
  <c r="J506"/>
  <c r="U493"/>
  <c r="Q493"/>
  <c r="G494"/>
  <c r="P493"/>
  <c r="S493"/>
  <c r="R493"/>
  <c r="T493"/>
  <c r="O245"/>
  <c r="H244"/>
  <c r="M245"/>
  <c r="J244"/>
  <c r="AL241"/>
  <c r="X241"/>
  <c r="AK241"/>
  <c r="Y491" i="20"/>
  <c r="Z491" s="1"/>
  <c r="G492"/>
  <c r="S492" s="1"/>
  <c r="AB238"/>
  <c r="AC238" s="1"/>
  <c r="AD238" s="1"/>
  <c r="M494"/>
  <c r="J493"/>
  <c r="O242"/>
  <c r="H241"/>
  <c r="G241" s="1"/>
  <c r="AA489"/>
  <c r="AB488"/>
  <c r="AC488" s="1"/>
  <c r="AD488" s="1"/>
  <c r="M246"/>
  <c r="J245"/>
  <c r="Z239"/>
  <c r="AA239" s="1"/>
  <c r="AL240"/>
  <c r="X240"/>
  <c r="Y240" s="1"/>
  <c r="AK240"/>
  <c r="O494"/>
  <c r="H493"/>
  <c r="R491"/>
  <c r="P491"/>
  <c r="U491"/>
  <c r="S491"/>
  <c r="Q491"/>
  <c r="T491"/>
  <c r="P240"/>
  <c r="U240"/>
  <c r="S240"/>
  <c r="Q240"/>
  <c r="R240"/>
  <c r="T240"/>
  <c r="E499"/>
  <c r="AN499"/>
  <c r="AO499"/>
  <c r="AK499"/>
  <c r="AU499"/>
  <c r="AQ499"/>
  <c r="AT499"/>
  <c r="X477" i="16"/>
  <c r="Y477" s="1"/>
  <c r="Z477" s="1"/>
  <c r="M483"/>
  <c r="J482"/>
  <c r="R477"/>
  <c r="U477"/>
  <c r="P477"/>
  <c r="T477"/>
  <c r="Q477"/>
  <c r="S477"/>
  <c r="AA476"/>
  <c r="AB475"/>
  <c r="AC475" s="1"/>
  <c r="AD475" s="1"/>
  <c r="O479"/>
  <c r="H478"/>
  <c r="G478" s="1"/>
  <c r="E488" i="18"/>
  <c r="AN488"/>
  <c r="AK488"/>
  <c r="AO488"/>
  <c r="AQ488"/>
  <c r="AU488"/>
  <c r="AT488"/>
  <c r="Z225" i="16"/>
  <c r="P226"/>
  <c r="Q226"/>
  <c r="U226"/>
  <c r="R226"/>
  <c r="G227"/>
  <c r="T226"/>
  <c r="S226"/>
  <c r="AB223"/>
  <c r="AC223" s="1"/>
  <c r="AD223" s="1"/>
  <c r="AA224"/>
  <c r="O259"/>
  <c r="H258"/>
  <c r="X226"/>
  <c r="Y226" s="1"/>
  <c r="M259"/>
  <c r="J258"/>
  <c r="E484"/>
  <c r="AN484"/>
  <c r="AK484"/>
  <c r="AO484"/>
  <c r="AT484"/>
  <c r="AQ484"/>
  <c r="AU484"/>
  <c r="E479" i="14"/>
  <c r="AN479"/>
  <c r="AK479"/>
  <c r="AO479"/>
  <c r="AU479"/>
  <c r="AT479"/>
  <c r="AQ479"/>
  <c r="E477" i="13"/>
  <c r="AO477"/>
  <c r="AK477"/>
  <c r="AN477"/>
  <c r="AT477"/>
  <c r="AQ477"/>
  <c r="AU477"/>
  <c r="E478" i="12"/>
  <c r="AN478"/>
  <c r="AO478"/>
  <c r="AK478"/>
  <c r="AU478"/>
  <c r="AQ478"/>
  <c r="AT478"/>
  <c r="O469" i="11"/>
  <c r="H469" s="1"/>
  <c r="O218"/>
  <c r="H218" s="1"/>
  <c r="AK473"/>
  <c r="AN473"/>
  <c r="AO473"/>
  <c r="AQ473"/>
  <c r="AU473"/>
  <c r="AT473"/>
  <c r="AA214"/>
  <c r="AB213"/>
  <c r="AC213" s="1"/>
  <c r="AD213" s="1"/>
  <c r="X215"/>
  <c r="Y215" s="1"/>
  <c r="Z215" s="1"/>
  <c r="M471"/>
  <c r="J471" s="1"/>
  <c r="E473"/>
  <c r="M220"/>
  <c r="J220" s="1"/>
  <c r="U215"/>
  <c r="S215"/>
  <c r="T215"/>
  <c r="Q215"/>
  <c r="R215"/>
  <c r="P215"/>
  <c r="G216"/>
  <c r="Y72" i="4"/>
  <c r="Z72" s="1"/>
  <c r="AA72" s="1"/>
  <c r="AB72" s="1"/>
  <c r="S75"/>
  <c r="P74"/>
  <c r="N74"/>
  <c r="Q74"/>
  <c r="O74"/>
  <c r="R74"/>
  <c r="V75" s="1"/>
  <c r="P329"/>
  <c r="N329"/>
  <c r="O329"/>
  <c r="Q329"/>
  <c r="Z324"/>
  <c r="AA324" s="1"/>
  <c r="AA323"/>
  <c r="AB323" s="1"/>
  <c r="V327"/>
  <c r="S327"/>
  <c r="R327"/>
  <c r="W326"/>
  <c r="X325"/>
  <c r="Y325" s="1"/>
  <c r="W74"/>
  <c r="X73"/>
  <c r="Z493" i="23" l="1"/>
  <c r="Y242"/>
  <c r="Z241"/>
  <c r="AB239"/>
  <c r="AC239" s="1"/>
  <c r="AD239" s="1"/>
  <c r="AA240"/>
  <c r="M268"/>
  <c r="J267"/>
  <c r="O498"/>
  <c r="H497"/>
  <c r="T243"/>
  <c r="P243"/>
  <c r="U243"/>
  <c r="Q243"/>
  <c r="G244"/>
  <c r="S243"/>
  <c r="R243"/>
  <c r="X494"/>
  <c r="Y494" s="1"/>
  <c r="AB491"/>
  <c r="AC491" s="1"/>
  <c r="AD491" s="1"/>
  <c r="AA492"/>
  <c r="AL243"/>
  <c r="X243"/>
  <c r="AK243"/>
  <c r="O249"/>
  <c r="H248"/>
  <c r="M498"/>
  <c r="J497"/>
  <c r="R494"/>
  <c r="G495"/>
  <c r="S494"/>
  <c r="P494"/>
  <c r="U494"/>
  <c r="T494"/>
  <c r="Q494"/>
  <c r="E500"/>
  <c r="AN500"/>
  <c r="AK500"/>
  <c r="AO500"/>
  <c r="AQ500"/>
  <c r="AT500"/>
  <c r="AU500"/>
  <c r="X495" i="22"/>
  <c r="Y495" s="1"/>
  <c r="Z494"/>
  <c r="AL243"/>
  <c r="X243"/>
  <c r="AK243"/>
  <c r="O247"/>
  <c r="H246"/>
  <c r="M247"/>
  <c r="J246"/>
  <c r="AB492"/>
  <c r="AC492" s="1"/>
  <c r="AD492" s="1"/>
  <c r="AA493"/>
  <c r="E501"/>
  <c r="AO501"/>
  <c r="AK501"/>
  <c r="AN501"/>
  <c r="AU501"/>
  <c r="AT501"/>
  <c r="AQ501"/>
  <c r="AB239"/>
  <c r="AC239" s="1"/>
  <c r="AD239" s="1"/>
  <c r="AA240"/>
  <c r="Y242"/>
  <c r="Z241"/>
  <c r="M499"/>
  <c r="J498"/>
  <c r="U243"/>
  <c r="Q243"/>
  <c r="T243"/>
  <c r="P243"/>
  <c r="G244"/>
  <c r="S243"/>
  <c r="R243"/>
  <c r="G496"/>
  <c r="T495"/>
  <c r="P495"/>
  <c r="U495"/>
  <c r="Q495"/>
  <c r="R495"/>
  <c r="S495"/>
  <c r="O499"/>
  <c r="H498"/>
  <c r="O246" i="21"/>
  <c r="H245"/>
  <c r="AL242"/>
  <c r="X242"/>
  <c r="AK242"/>
  <c r="AB491"/>
  <c r="AC491" s="1"/>
  <c r="AD491" s="1"/>
  <c r="AA492"/>
  <c r="X494"/>
  <c r="Y494" s="1"/>
  <c r="G495"/>
  <c r="T494"/>
  <c r="P494"/>
  <c r="R494"/>
  <c r="Q494"/>
  <c r="S494"/>
  <c r="U494"/>
  <c r="M508"/>
  <c r="J507"/>
  <c r="U242"/>
  <c r="Q242"/>
  <c r="T242"/>
  <c r="P242"/>
  <c r="G243"/>
  <c r="S242"/>
  <c r="R242"/>
  <c r="E500"/>
  <c r="AK500"/>
  <c r="AO500"/>
  <c r="AN500"/>
  <c r="AU500"/>
  <c r="AQ500"/>
  <c r="AT500"/>
  <c r="Y241"/>
  <c r="Z240"/>
  <c r="M246"/>
  <c r="J245"/>
  <c r="O508"/>
  <c r="H507"/>
  <c r="AB238"/>
  <c r="AC238" s="1"/>
  <c r="AD238" s="1"/>
  <c r="AA239"/>
  <c r="Z493"/>
  <c r="Q492" i="20"/>
  <c r="T492"/>
  <c r="R492"/>
  <c r="U492"/>
  <c r="P492"/>
  <c r="G493"/>
  <c r="P493" s="1"/>
  <c r="Z240"/>
  <c r="AA240" s="1"/>
  <c r="O495"/>
  <c r="H494"/>
  <c r="X241"/>
  <c r="Y241" s="1"/>
  <c r="AK241"/>
  <c r="AL241"/>
  <c r="X492"/>
  <c r="Y492" s="1"/>
  <c r="Z492" s="1"/>
  <c r="AA490"/>
  <c r="AB489"/>
  <c r="AC489" s="1"/>
  <c r="AD489" s="1"/>
  <c r="M495"/>
  <c r="J494"/>
  <c r="U241"/>
  <c r="S241"/>
  <c r="Q241"/>
  <c r="R241"/>
  <c r="T241"/>
  <c r="P241"/>
  <c r="AB239"/>
  <c r="AC239" s="1"/>
  <c r="AD239" s="1"/>
  <c r="M247"/>
  <c r="J246"/>
  <c r="O243"/>
  <c r="H242"/>
  <c r="G242" s="1"/>
  <c r="E500"/>
  <c r="AN500"/>
  <c r="AK500"/>
  <c r="AO500"/>
  <c r="AU500"/>
  <c r="AQ500"/>
  <c r="AT500"/>
  <c r="X478" i="16"/>
  <c r="Y478" s="1"/>
  <c r="Z478" s="1"/>
  <c r="M484"/>
  <c r="J483"/>
  <c r="S478"/>
  <c r="P478"/>
  <c r="Q478"/>
  <c r="T478"/>
  <c r="R478"/>
  <c r="U478"/>
  <c r="AA477"/>
  <c r="AB476"/>
  <c r="AC476" s="1"/>
  <c r="AD476" s="1"/>
  <c r="O480"/>
  <c r="H479"/>
  <c r="G479" s="1"/>
  <c r="E489" i="18"/>
  <c r="AO489"/>
  <c r="AN489"/>
  <c r="AK489"/>
  <c r="AT489"/>
  <c r="AQ489"/>
  <c r="AU489"/>
  <c r="X227" i="16"/>
  <c r="Y227" s="1"/>
  <c r="T227"/>
  <c r="U227"/>
  <c r="P227"/>
  <c r="S227"/>
  <c r="Q227"/>
  <c r="R227"/>
  <c r="G228"/>
  <c r="O260"/>
  <c r="H259"/>
  <c r="Z226"/>
  <c r="M260"/>
  <c r="J259"/>
  <c r="AB224"/>
  <c r="AC224" s="1"/>
  <c r="AD224" s="1"/>
  <c r="AA225"/>
  <c r="E485"/>
  <c r="AK485"/>
  <c r="AN485"/>
  <c r="AO485"/>
  <c r="AT485"/>
  <c r="AQ485"/>
  <c r="AU485"/>
  <c r="E480" i="14"/>
  <c r="AK480"/>
  <c r="AN480"/>
  <c r="AO480"/>
  <c r="AQ480"/>
  <c r="AT480"/>
  <c r="AU480"/>
  <c r="E478" i="13"/>
  <c r="AN478"/>
  <c r="AK478"/>
  <c r="AO478"/>
  <c r="AQ478"/>
  <c r="AT478"/>
  <c r="AU478"/>
  <c r="E479" i="12"/>
  <c r="AK479"/>
  <c r="AO479"/>
  <c r="AN479"/>
  <c r="AQ479"/>
  <c r="AU479"/>
  <c r="AT479"/>
  <c r="O470" i="11"/>
  <c r="H470" s="1"/>
  <c r="O219"/>
  <c r="H219" s="1"/>
  <c r="AN474"/>
  <c r="AO474"/>
  <c r="AK474"/>
  <c r="AU474"/>
  <c r="AQ474"/>
  <c r="AT474"/>
  <c r="AB214"/>
  <c r="AC214" s="1"/>
  <c r="AD214" s="1"/>
  <c r="AA215"/>
  <c r="X216"/>
  <c r="Y216" s="1"/>
  <c r="Z216" s="1"/>
  <c r="S216"/>
  <c r="U216"/>
  <c r="Q216"/>
  <c r="R216"/>
  <c r="P216"/>
  <c r="T216"/>
  <c r="G217"/>
  <c r="E474"/>
  <c r="M221"/>
  <c r="J221" s="1"/>
  <c r="M472"/>
  <c r="J472" s="1"/>
  <c r="Y73" i="4"/>
  <c r="Z73" s="1"/>
  <c r="AA73" s="1"/>
  <c r="AB73" s="1"/>
  <c r="R75"/>
  <c r="V76" s="1"/>
  <c r="P330"/>
  <c r="N330"/>
  <c r="O330"/>
  <c r="Q330"/>
  <c r="S76"/>
  <c r="P75"/>
  <c r="O75"/>
  <c r="N75"/>
  <c r="Q75"/>
  <c r="AB324"/>
  <c r="Z325"/>
  <c r="AA325" s="1"/>
  <c r="V328"/>
  <c r="R328"/>
  <c r="S328"/>
  <c r="W327"/>
  <c r="X326"/>
  <c r="Y326" s="1"/>
  <c r="W75"/>
  <c r="X74"/>
  <c r="M499" i="23" l="1"/>
  <c r="J498"/>
  <c r="T244"/>
  <c r="P244"/>
  <c r="U244"/>
  <c r="Q244"/>
  <c r="R244"/>
  <c r="G245"/>
  <c r="S244"/>
  <c r="AL244"/>
  <c r="X244"/>
  <c r="AK244"/>
  <c r="M269"/>
  <c r="J268"/>
  <c r="X495"/>
  <c r="Y495" s="1"/>
  <c r="U495"/>
  <c r="Q495"/>
  <c r="R495"/>
  <c r="S495"/>
  <c r="P495"/>
  <c r="G496"/>
  <c r="T495"/>
  <c r="AB240"/>
  <c r="AC240" s="1"/>
  <c r="AD240" s="1"/>
  <c r="AA241"/>
  <c r="Y243"/>
  <c r="Z242"/>
  <c r="O250"/>
  <c r="H249"/>
  <c r="AA493"/>
  <c r="AB492"/>
  <c r="AC492" s="1"/>
  <c r="AD492" s="1"/>
  <c r="O499"/>
  <c r="H498"/>
  <c r="E501"/>
  <c r="AN501"/>
  <c r="AK501"/>
  <c r="AO501"/>
  <c r="AT501"/>
  <c r="AU501"/>
  <c r="AQ501"/>
  <c r="Z494"/>
  <c r="X496" i="22"/>
  <c r="Y496" s="1"/>
  <c r="U244"/>
  <c r="Q244"/>
  <c r="T244"/>
  <c r="P244"/>
  <c r="G245"/>
  <c r="S244"/>
  <c r="R244"/>
  <c r="Y243"/>
  <c r="Z242"/>
  <c r="O248"/>
  <c r="H247"/>
  <c r="Z495"/>
  <c r="AB493"/>
  <c r="AC493" s="1"/>
  <c r="AD493" s="1"/>
  <c r="AA494"/>
  <c r="M248"/>
  <c r="J247"/>
  <c r="S496"/>
  <c r="T496"/>
  <c r="U496"/>
  <c r="G497"/>
  <c r="R496"/>
  <c r="P496"/>
  <c r="Q496"/>
  <c r="AB240"/>
  <c r="AC240" s="1"/>
  <c r="AD240" s="1"/>
  <c r="AA241"/>
  <c r="O500"/>
  <c r="H499"/>
  <c r="AL244"/>
  <c r="X244"/>
  <c r="AK244"/>
  <c r="M500"/>
  <c r="J499"/>
  <c r="E502"/>
  <c r="AK502"/>
  <c r="AN502"/>
  <c r="AO502"/>
  <c r="AT502"/>
  <c r="AU502"/>
  <c r="AQ502"/>
  <c r="X495" i="21"/>
  <c r="AB239"/>
  <c r="AC239" s="1"/>
  <c r="AD239" s="1"/>
  <c r="AA240"/>
  <c r="O509"/>
  <c r="H508"/>
  <c r="Y242"/>
  <c r="Z241"/>
  <c r="AA493"/>
  <c r="AB492"/>
  <c r="AC492" s="1"/>
  <c r="AD492" s="1"/>
  <c r="U243"/>
  <c r="Q243"/>
  <c r="T243"/>
  <c r="P243"/>
  <c r="R243"/>
  <c r="G244"/>
  <c r="S243"/>
  <c r="Y495"/>
  <c r="Z494"/>
  <c r="E501"/>
  <c r="AN501"/>
  <c r="AK501"/>
  <c r="AO501"/>
  <c r="AQ501"/>
  <c r="AU501"/>
  <c r="AT501"/>
  <c r="S495"/>
  <c r="G496"/>
  <c r="Q495"/>
  <c r="P495"/>
  <c r="U495"/>
  <c r="T495"/>
  <c r="R495"/>
  <c r="M247"/>
  <c r="J246"/>
  <c r="AL243"/>
  <c r="X243"/>
  <c r="AK243"/>
  <c r="M509"/>
  <c r="J508"/>
  <c r="O247"/>
  <c r="H246"/>
  <c r="X493" i="20"/>
  <c r="Y493" s="1"/>
  <c r="Z493" s="1"/>
  <c r="Q493"/>
  <c r="T493"/>
  <c r="U493"/>
  <c r="S493"/>
  <c r="R493"/>
  <c r="Z241"/>
  <c r="AA241" s="1"/>
  <c r="M248"/>
  <c r="J247"/>
  <c r="AK242"/>
  <c r="AL242"/>
  <c r="X242"/>
  <c r="Y242" s="1"/>
  <c r="AA491"/>
  <c r="AB490"/>
  <c r="AC490" s="1"/>
  <c r="AD490" s="1"/>
  <c r="O496"/>
  <c r="H495"/>
  <c r="Q242"/>
  <c r="R242"/>
  <c r="T242"/>
  <c r="P242"/>
  <c r="U242"/>
  <c r="S242"/>
  <c r="G494"/>
  <c r="O244"/>
  <c r="H243"/>
  <c r="G243" s="1"/>
  <c r="AB240"/>
  <c r="AC240" s="1"/>
  <c r="AD240" s="1"/>
  <c r="M496"/>
  <c r="J495"/>
  <c r="E501"/>
  <c r="AN501"/>
  <c r="AK501"/>
  <c r="AO501"/>
  <c r="AT501"/>
  <c r="AQ501"/>
  <c r="AU501"/>
  <c r="X479" i="16"/>
  <c r="Y479" s="1"/>
  <c r="Z479" s="1"/>
  <c r="M485"/>
  <c r="J484"/>
  <c r="U479"/>
  <c r="Q479"/>
  <c r="T479"/>
  <c r="R479"/>
  <c r="S479"/>
  <c r="P479"/>
  <c r="O481"/>
  <c r="H480"/>
  <c r="G480" s="1"/>
  <c r="AB477"/>
  <c r="AC477" s="1"/>
  <c r="AD477" s="1"/>
  <c r="AA478"/>
  <c r="E490" i="18"/>
  <c r="AO490"/>
  <c r="AK490"/>
  <c r="AN490"/>
  <c r="AT490"/>
  <c r="AQ490"/>
  <c r="AU490"/>
  <c r="P228" i="16"/>
  <c r="Q228"/>
  <c r="U228"/>
  <c r="R228"/>
  <c r="G229"/>
  <c r="T228"/>
  <c r="S228"/>
  <c r="Z227"/>
  <c r="X228"/>
  <c r="Y228" s="1"/>
  <c r="AA226"/>
  <c r="AB225"/>
  <c r="AC225" s="1"/>
  <c r="AD225" s="1"/>
  <c r="M261"/>
  <c r="J260"/>
  <c r="O261"/>
  <c r="H260"/>
  <c r="E486"/>
  <c r="AN486"/>
  <c r="AO486"/>
  <c r="AK486"/>
  <c r="AU486"/>
  <c r="AT486"/>
  <c r="AQ486"/>
  <c r="E481" i="14"/>
  <c r="AK481"/>
  <c r="AO481"/>
  <c r="AN481"/>
  <c r="AT481"/>
  <c r="AU481"/>
  <c r="AQ481"/>
  <c r="E479" i="13"/>
  <c r="AO479"/>
  <c r="AN479"/>
  <c r="AK479"/>
  <c r="AQ479"/>
  <c r="AU479"/>
  <c r="AT479"/>
  <c r="E480" i="12"/>
  <c r="AN480"/>
  <c r="AK480"/>
  <c r="AO480"/>
  <c r="AQ480"/>
  <c r="AU480"/>
  <c r="AT480"/>
  <c r="X217" i="11"/>
  <c r="Y217" s="1"/>
  <c r="Z217" s="1"/>
  <c r="O471"/>
  <c r="H471" s="1"/>
  <c r="O220"/>
  <c r="H220" s="1"/>
  <c r="AK475"/>
  <c r="AO475"/>
  <c r="AN475"/>
  <c r="AU475"/>
  <c r="AT475"/>
  <c r="AQ475"/>
  <c r="AB215"/>
  <c r="AC215" s="1"/>
  <c r="AD215" s="1"/>
  <c r="AA216"/>
  <c r="E475"/>
  <c r="R217"/>
  <c r="Q217"/>
  <c r="P217"/>
  <c r="U217"/>
  <c r="S217"/>
  <c r="T217"/>
  <c r="G218"/>
  <c r="M473"/>
  <c r="J473" s="1"/>
  <c r="M222"/>
  <c r="J222" s="1"/>
  <c r="Y74" i="4"/>
  <c r="Z74" s="1"/>
  <c r="AA74" s="1"/>
  <c r="AB74" s="1"/>
  <c r="R76"/>
  <c r="V77" s="1"/>
  <c r="S77"/>
  <c r="P76"/>
  <c r="Q76"/>
  <c r="O76"/>
  <c r="N76"/>
  <c r="N331"/>
  <c r="P331"/>
  <c r="O331"/>
  <c r="Q331"/>
  <c r="AB325"/>
  <c r="Z326"/>
  <c r="AA326" s="1"/>
  <c r="S329"/>
  <c r="R329"/>
  <c r="W328"/>
  <c r="X327"/>
  <c r="Y327" s="1"/>
  <c r="V329"/>
  <c r="W76"/>
  <c r="X75"/>
  <c r="X496" i="23" l="1"/>
  <c r="Y496" s="1"/>
  <c r="O251"/>
  <c r="H250"/>
  <c r="T245"/>
  <c r="P245"/>
  <c r="U245"/>
  <c r="Q245"/>
  <c r="G246"/>
  <c r="S245"/>
  <c r="R245"/>
  <c r="E502"/>
  <c r="AO502"/>
  <c r="AK502"/>
  <c r="AN502"/>
  <c r="AQ502"/>
  <c r="AU502"/>
  <c r="AT502"/>
  <c r="AL245"/>
  <c r="X245"/>
  <c r="AK245"/>
  <c r="Z495"/>
  <c r="AB493"/>
  <c r="AC493" s="1"/>
  <c r="AD493" s="1"/>
  <c r="AA494"/>
  <c r="Y244"/>
  <c r="Z243"/>
  <c r="O500"/>
  <c r="H499"/>
  <c r="AB241"/>
  <c r="AC241" s="1"/>
  <c r="AD241" s="1"/>
  <c r="AA242"/>
  <c r="G497"/>
  <c r="T496"/>
  <c r="P496"/>
  <c r="S496"/>
  <c r="U496"/>
  <c r="R496"/>
  <c r="Q496"/>
  <c r="M270"/>
  <c r="J269"/>
  <c r="M500"/>
  <c r="J499"/>
  <c r="E503" i="22"/>
  <c r="AN503"/>
  <c r="AK503"/>
  <c r="AO503"/>
  <c r="AU503"/>
  <c r="AT503"/>
  <c r="AQ503"/>
  <c r="AB241"/>
  <c r="AC241" s="1"/>
  <c r="AD241" s="1"/>
  <c r="AA242"/>
  <c r="X497"/>
  <c r="AA495"/>
  <c r="AB494"/>
  <c r="AC494" s="1"/>
  <c r="AD494" s="1"/>
  <c r="Y244"/>
  <c r="Z243"/>
  <c r="AL245"/>
  <c r="X245"/>
  <c r="AK245"/>
  <c r="M501"/>
  <c r="J500"/>
  <c r="R497"/>
  <c r="T497"/>
  <c r="P497"/>
  <c r="Q497"/>
  <c r="U497"/>
  <c r="G498"/>
  <c r="S497"/>
  <c r="O249"/>
  <c r="H248"/>
  <c r="O501"/>
  <c r="H500"/>
  <c r="M249"/>
  <c r="J248"/>
  <c r="Z496"/>
  <c r="Y497"/>
  <c r="U245"/>
  <c r="Q245"/>
  <c r="T245"/>
  <c r="P245"/>
  <c r="G246"/>
  <c r="S245"/>
  <c r="R245"/>
  <c r="AB240" i="21"/>
  <c r="AC240" s="1"/>
  <c r="AD240" s="1"/>
  <c r="AA241"/>
  <c r="M248"/>
  <c r="J247"/>
  <c r="O248"/>
  <c r="H247"/>
  <c r="X496"/>
  <c r="Y496" s="1"/>
  <c r="R496"/>
  <c r="Q496"/>
  <c r="G497"/>
  <c r="P496"/>
  <c r="U496"/>
  <c r="T496"/>
  <c r="S496"/>
  <c r="E502"/>
  <c r="AN502"/>
  <c r="AO502"/>
  <c r="AK502"/>
  <c r="AU502"/>
  <c r="AQ502"/>
  <c r="AT502"/>
  <c r="U244"/>
  <c r="Q244"/>
  <c r="T244"/>
  <c r="P244"/>
  <c r="G245"/>
  <c r="S244"/>
  <c r="R244"/>
  <c r="AA494"/>
  <c r="AB493"/>
  <c r="AC493" s="1"/>
  <c r="AD493" s="1"/>
  <c r="O510"/>
  <c r="H509"/>
  <c r="Z495"/>
  <c r="Y243"/>
  <c r="Z242"/>
  <c r="M510"/>
  <c r="J509"/>
  <c r="AL244"/>
  <c r="X244"/>
  <c r="AK244"/>
  <c r="X494" i="20"/>
  <c r="Z242"/>
  <c r="AA242" s="1"/>
  <c r="O245"/>
  <c r="H244"/>
  <c r="G244" s="1"/>
  <c r="AB491"/>
  <c r="AC491" s="1"/>
  <c r="AD491" s="1"/>
  <c r="AA492"/>
  <c r="M249"/>
  <c r="J248"/>
  <c r="Y494"/>
  <c r="Z494" s="1"/>
  <c r="AB241"/>
  <c r="AC241" s="1"/>
  <c r="AD241" s="1"/>
  <c r="G495"/>
  <c r="U494"/>
  <c r="S494"/>
  <c r="Q494"/>
  <c r="P494"/>
  <c r="R494"/>
  <c r="T494"/>
  <c r="AL243"/>
  <c r="X243"/>
  <c r="Y243" s="1"/>
  <c r="AK243"/>
  <c r="O497"/>
  <c r="H496"/>
  <c r="M497"/>
  <c r="J496"/>
  <c r="Q243"/>
  <c r="S243"/>
  <c r="T243"/>
  <c r="R243"/>
  <c r="P243"/>
  <c r="U243"/>
  <c r="E502"/>
  <c r="AK502"/>
  <c r="AN502"/>
  <c r="AO502"/>
  <c r="AU502"/>
  <c r="AT502"/>
  <c r="AQ502"/>
  <c r="M486" i="16"/>
  <c r="J485"/>
  <c r="O482"/>
  <c r="H481"/>
  <c r="G481" s="1"/>
  <c r="AA479"/>
  <c r="AB478"/>
  <c r="AC478" s="1"/>
  <c r="AD478" s="1"/>
  <c r="X480"/>
  <c r="Y480" s="1"/>
  <c r="Z480" s="1"/>
  <c r="S480"/>
  <c r="T480"/>
  <c r="P480"/>
  <c r="Q480"/>
  <c r="U480"/>
  <c r="R480"/>
  <c r="E491" i="18"/>
  <c r="AN491"/>
  <c r="AK491"/>
  <c r="AO491"/>
  <c r="AT491"/>
  <c r="AU491"/>
  <c r="AQ491"/>
  <c r="Z228" i="16"/>
  <c r="M262"/>
  <c r="J261"/>
  <c r="X229"/>
  <c r="Y229" s="1"/>
  <c r="O262"/>
  <c r="H261"/>
  <c r="AA227"/>
  <c r="AB226"/>
  <c r="AC226" s="1"/>
  <c r="AD226" s="1"/>
  <c r="P229"/>
  <c r="U229"/>
  <c r="R229"/>
  <c r="Q229"/>
  <c r="S229"/>
  <c r="T229"/>
  <c r="X230" s="1"/>
  <c r="G230"/>
  <c r="E487"/>
  <c r="AN487"/>
  <c r="AK487"/>
  <c r="AO487"/>
  <c r="AU487"/>
  <c r="AT487"/>
  <c r="AQ487"/>
  <c r="E482" i="14"/>
  <c r="AO482"/>
  <c r="AN482"/>
  <c r="AK482"/>
  <c r="AQ482"/>
  <c r="AT482"/>
  <c r="AU482"/>
  <c r="E480" i="13"/>
  <c r="AO480"/>
  <c r="AN480"/>
  <c r="AK480"/>
  <c r="AU480"/>
  <c r="AQ480"/>
  <c r="AT480"/>
  <c r="E481" i="12"/>
  <c r="AO481"/>
  <c r="AN481"/>
  <c r="AK481"/>
  <c r="AU481"/>
  <c r="AT481"/>
  <c r="AQ481"/>
  <c r="O472" i="11"/>
  <c r="H472" s="1"/>
  <c r="O221"/>
  <c r="H221" s="1"/>
  <c r="AK476"/>
  <c r="AN476"/>
  <c r="AO476"/>
  <c r="AQ476"/>
  <c r="AU476"/>
  <c r="AT476"/>
  <c r="AA217"/>
  <c r="AB216"/>
  <c r="AC216" s="1"/>
  <c r="AD216" s="1"/>
  <c r="X218"/>
  <c r="Y218" s="1"/>
  <c r="Z218" s="1"/>
  <c r="S218"/>
  <c r="Q218"/>
  <c r="U218"/>
  <c r="P218"/>
  <c r="T218"/>
  <c r="R218"/>
  <c r="G219"/>
  <c r="M223"/>
  <c r="J223" s="1"/>
  <c r="M474"/>
  <c r="J474" s="1"/>
  <c r="E476"/>
  <c r="Y75" i="4"/>
  <c r="Z75" s="1"/>
  <c r="AA75" s="1"/>
  <c r="AB75" s="1"/>
  <c r="R77"/>
  <c r="V78" s="1"/>
  <c r="O332"/>
  <c r="P332"/>
  <c r="N332"/>
  <c r="Q332"/>
  <c r="R78"/>
  <c r="P77"/>
  <c r="Q77"/>
  <c r="O77"/>
  <c r="N77"/>
  <c r="AB326"/>
  <c r="Z327"/>
  <c r="AA327" s="1"/>
  <c r="V330"/>
  <c r="R330"/>
  <c r="S330"/>
  <c r="W329"/>
  <c r="X328"/>
  <c r="Y328" s="1"/>
  <c r="W77"/>
  <c r="X76"/>
  <c r="X497" i="23" l="1"/>
  <c r="Y497" s="1"/>
  <c r="S497"/>
  <c r="R497"/>
  <c r="U497"/>
  <c r="G498"/>
  <c r="P497"/>
  <c r="T497"/>
  <c r="Q497"/>
  <c r="Z496"/>
  <c r="T246"/>
  <c r="P246"/>
  <c r="U246"/>
  <c r="Q246"/>
  <c r="R246"/>
  <c r="G247"/>
  <c r="S246"/>
  <c r="AL246"/>
  <c r="X246"/>
  <c r="AK246"/>
  <c r="M271"/>
  <c r="J270"/>
  <c r="AB242"/>
  <c r="AC242" s="1"/>
  <c r="AD242" s="1"/>
  <c r="AA243"/>
  <c r="O501"/>
  <c r="H500"/>
  <c r="AB494"/>
  <c r="AC494" s="1"/>
  <c r="AD494" s="1"/>
  <c r="AA495"/>
  <c r="E503"/>
  <c r="AK503"/>
  <c r="AO503"/>
  <c r="AN503"/>
  <c r="AQ503"/>
  <c r="AU503"/>
  <c r="AT503"/>
  <c r="M501"/>
  <c r="J500"/>
  <c r="Y245"/>
  <c r="Z244"/>
  <c r="O252"/>
  <c r="H251"/>
  <c r="X498" i="22"/>
  <c r="Y498" s="1"/>
  <c r="Z497"/>
  <c r="M502"/>
  <c r="J501"/>
  <c r="AL246"/>
  <c r="X246"/>
  <c r="AK246"/>
  <c r="O502"/>
  <c r="H501"/>
  <c r="U498"/>
  <c r="Q498"/>
  <c r="S498"/>
  <c r="G499"/>
  <c r="P498"/>
  <c r="T498"/>
  <c r="R498"/>
  <c r="Y245"/>
  <c r="Z244"/>
  <c r="AB242"/>
  <c r="AC242" s="1"/>
  <c r="AD242" s="1"/>
  <c r="AA243"/>
  <c r="U246"/>
  <c r="Q246"/>
  <c r="T246"/>
  <c r="P246"/>
  <c r="G247"/>
  <c r="S246"/>
  <c r="R246"/>
  <c r="M250"/>
  <c r="J249"/>
  <c r="O250"/>
  <c r="H249"/>
  <c r="AA496"/>
  <c r="AB495"/>
  <c r="AC495" s="1"/>
  <c r="AD495" s="1"/>
  <c r="E504"/>
  <c r="AO504"/>
  <c r="AK504"/>
  <c r="AN504"/>
  <c r="AT504"/>
  <c r="AQ504"/>
  <c r="AU504"/>
  <c r="U245" i="21"/>
  <c r="Q245"/>
  <c r="T245"/>
  <c r="P245"/>
  <c r="R245"/>
  <c r="G246"/>
  <c r="S245"/>
  <c r="Y244"/>
  <c r="Z243"/>
  <c r="O511"/>
  <c r="H510"/>
  <c r="AL245"/>
  <c r="X245"/>
  <c r="AK245"/>
  <c r="Z496"/>
  <c r="E503"/>
  <c r="AN503"/>
  <c r="AO503"/>
  <c r="AK503"/>
  <c r="AU503"/>
  <c r="AQ503"/>
  <c r="AT503"/>
  <c r="M249"/>
  <c r="J248"/>
  <c r="U497"/>
  <c r="Q497"/>
  <c r="P497"/>
  <c r="T497"/>
  <c r="S497"/>
  <c r="R497"/>
  <c r="G498"/>
  <c r="AB241"/>
  <c r="AC241" s="1"/>
  <c r="AD241" s="1"/>
  <c r="AA242"/>
  <c r="M511"/>
  <c r="J510"/>
  <c r="X497"/>
  <c r="Y497" s="1"/>
  <c r="O249"/>
  <c r="H248"/>
  <c r="AA495"/>
  <c r="AB494"/>
  <c r="AC494" s="1"/>
  <c r="AD494" s="1"/>
  <c r="Z243" i="20"/>
  <c r="AA243" s="1"/>
  <c r="P244"/>
  <c r="U244"/>
  <c r="Q244"/>
  <c r="S244"/>
  <c r="T244"/>
  <c r="R244"/>
  <c r="AL244"/>
  <c r="X244"/>
  <c r="Y244" s="1"/>
  <c r="AK244"/>
  <c r="S495"/>
  <c r="U495"/>
  <c r="P495"/>
  <c r="Q495"/>
  <c r="T495"/>
  <c r="R495"/>
  <c r="AB242"/>
  <c r="AC242" s="1"/>
  <c r="AD242" s="1"/>
  <c r="M250"/>
  <c r="J249"/>
  <c r="O246"/>
  <c r="H245"/>
  <c r="G245" s="1"/>
  <c r="O498"/>
  <c r="H497"/>
  <c r="X495"/>
  <c r="Y495" s="1"/>
  <c r="Z495" s="1"/>
  <c r="AB492"/>
  <c r="AC492" s="1"/>
  <c r="AD492" s="1"/>
  <c r="AA493"/>
  <c r="M498"/>
  <c r="J497"/>
  <c r="G496"/>
  <c r="E503"/>
  <c r="AK503"/>
  <c r="AN503"/>
  <c r="AO503"/>
  <c r="AT503"/>
  <c r="AQ503"/>
  <c r="AU503"/>
  <c r="M487" i="16"/>
  <c r="J486"/>
  <c r="X481"/>
  <c r="Y481" s="1"/>
  <c r="Z481" s="1"/>
  <c r="AA480"/>
  <c r="AB479"/>
  <c r="AC479" s="1"/>
  <c r="AD479" s="1"/>
  <c r="S481"/>
  <c r="U481"/>
  <c r="P481"/>
  <c r="Q481"/>
  <c r="R481"/>
  <c r="T481"/>
  <c r="O483"/>
  <c r="H482"/>
  <c r="G482" s="1"/>
  <c r="E492" i="18"/>
  <c r="AK492"/>
  <c r="AO492"/>
  <c r="AN492"/>
  <c r="AU492"/>
  <c r="AT492"/>
  <c r="AQ492"/>
  <c r="T230" i="16"/>
  <c r="U230"/>
  <c r="P230"/>
  <c r="G231"/>
  <c r="S230"/>
  <c r="R230"/>
  <c r="Q230"/>
  <c r="AA228"/>
  <c r="AB227"/>
  <c r="AC227" s="1"/>
  <c r="AD227" s="1"/>
  <c r="O263"/>
  <c r="H262"/>
  <c r="Z229"/>
  <c r="Y230"/>
  <c r="M263"/>
  <c r="J262"/>
  <c r="E488"/>
  <c r="AO488"/>
  <c r="AN488"/>
  <c r="AK488"/>
  <c r="AT488"/>
  <c r="AU488"/>
  <c r="AQ488"/>
  <c r="E483" i="14"/>
  <c r="AO483"/>
  <c r="AK483"/>
  <c r="AN483"/>
  <c r="AT483"/>
  <c r="AU483"/>
  <c r="AQ483"/>
  <c r="E481" i="13"/>
  <c r="AN481"/>
  <c r="AK481"/>
  <c r="AO481"/>
  <c r="AT481"/>
  <c r="AU481"/>
  <c r="AQ481"/>
  <c r="E482" i="12"/>
  <c r="AK482"/>
  <c r="AO482"/>
  <c r="AN482"/>
  <c r="AT482"/>
  <c r="AQ482"/>
  <c r="AU482"/>
  <c r="AA218" i="11"/>
  <c r="O473"/>
  <c r="H473" s="1"/>
  <c r="O222"/>
  <c r="H222" s="1"/>
  <c r="AO477"/>
  <c r="AK477"/>
  <c r="AN477"/>
  <c r="AU477"/>
  <c r="AQ477"/>
  <c r="AT477"/>
  <c r="AB217"/>
  <c r="AC217" s="1"/>
  <c r="AD217" s="1"/>
  <c r="X219"/>
  <c r="Y219" s="1"/>
  <c r="Z219" s="1"/>
  <c r="E477"/>
  <c r="M475"/>
  <c r="J475" s="1"/>
  <c r="S219"/>
  <c r="U219"/>
  <c r="Q219"/>
  <c r="R219"/>
  <c r="P219"/>
  <c r="T219"/>
  <c r="G220"/>
  <c r="M224"/>
  <c r="J224" s="1"/>
  <c r="Y76" i="4"/>
  <c r="Z76" s="1"/>
  <c r="AA76" s="1"/>
  <c r="AB76" s="1"/>
  <c r="S79"/>
  <c r="P78"/>
  <c r="N78"/>
  <c r="O78"/>
  <c r="Q78"/>
  <c r="S78"/>
  <c r="V79" s="1"/>
  <c r="P333"/>
  <c r="N333"/>
  <c r="O333"/>
  <c r="Q333"/>
  <c r="AB327"/>
  <c r="Z328"/>
  <c r="AA328" s="1"/>
  <c r="V331"/>
  <c r="W78"/>
  <c r="X77"/>
  <c r="S331"/>
  <c r="R331"/>
  <c r="W330"/>
  <c r="X329"/>
  <c r="Y329" s="1"/>
  <c r="X498" i="23" l="1"/>
  <c r="Y498" s="1"/>
  <c r="AB243"/>
  <c r="AC243" s="1"/>
  <c r="AD243" s="1"/>
  <c r="AA244"/>
  <c r="M272"/>
  <c r="J272" s="1"/>
  <c r="J271"/>
  <c r="Z497"/>
  <c r="R498"/>
  <c r="G499"/>
  <c r="S498"/>
  <c r="Q498"/>
  <c r="P498"/>
  <c r="U498"/>
  <c r="T498"/>
  <c r="T247"/>
  <c r="P247"/>
  <c r="U247"/>
  <c r="Q247"/>
  <c r="G248"/>
  <c r="S247"/>
  <c r="R247"/>
  <c r="O253"/>
  <c r="H252"/>
  <c r="M502"/>
  <c r="J501"/>
  <c r="Y246"/>
  <c r="Z245"/>
  <c r="E504"/>
  <c r="AN504"/>
  <c r="AK504"/>
  <c r="AO504"/>
  <c r="AU504"/>
  <c r="AT504"/>
  <c r="AQ504"/>
  <c r="AL247"/>
  <c r="X247"/>
  <c r="AK247"/>
  <c r="AB495"/>
  <c r="AC495" s="1"/>
  <c r="AD495" s="1"/>
  <c r="AA496"/>
  <c r="O502"/>
  <c r="H501"/>
  <c r="E505" i="22"/>
  <c r="AK505"/>
  <c r="AN505"/>
  <c r="AO505"/>
  <c r="AU505"/>
  <c r="AQ505"/>
  <c r="AT505"/>
  <c r="AL247"/>
  <c r="X247"/>
  <c r="AK247"/>
  <c r="O503"/>
  <c r="H502"/>
  <c r="O251"/>
  <c r="H250"/>
  <c r="X499"/>
  <c r="Y499" s="1"/>
  <c r="M503"/>
  <c r="J502"/>
  <c r="U247"/>
  <c r="Q247"/>
  <c r="T247"/>
  <c r="P247"/>
  <c r="G248"/>
  <c r="S247"/>
  <c r="R247"/>
  <c r="AB496"/>
  <c r="AC496" s="1"/>
  <c r="AD496" s="1"/>
  <c r="AA497"/>
  <c r="M251"/>
  <c r="J250"/>
  <c r="AB243"/>
  <c r="AC243" s="1"/>
  <c r="AD243" s="1"/>
  <c r="AA244"/>
  <c r="Y246"/>
  <c r="Z245"/>
  <c r="G500"/>
  <c r="T499"/>
  <c r="P499"/>
  <c r="U499"/>
  <c r="R499"/>
  <c r="Q499"/>
  <c r="S499"/>
  <c r="Z498"/>
  <c r="Z497" i="21"/>
  <c r="Y245"/>
  <c r="Z244"/>
  <c r="O250"/>
  <c r="H249"/>
  <c r="AB242"/>
  <c r="AC242" s="1"/>
  <c r="AD242" s="1"/>
  <c r="AA243"/>
  <c r="AL246"/>
  <c r="X246"/>
  <c r="AK246"/>
  <c r="G499"/>
  <c r="T498"/>
  <c r="P498"/>
  <c r="U498"/>
  <c r="Q498"/>
  <c r="S498"/>
  <c r="R498"/>
  <c r="O512"/>
  <c r="H511"/>
  <c r="U246"/>
  <c r="Q246"/>
  <c r="T246"/>
  <c r="P246"/>
  <c r="G247"/>
  <c r="S246"/>
  <c r="R246"/>
  <c r="M512"/>
  <c r="J511"/>
  <c r="M250"/>
  <c r="J249"/>
  <c r="AA496"/>
  <c r="AB495"/>
  <c r="AC495" s="1"/>
  <c r="AD495" s="1"/>
  <c r="X498"/>
  <c r="Y498" s="1"/>
  <c r="E504"/>
  <c r="AN504"/>
  <c r="AK504"/>
  <c r="AO504"/>
  <c r="AT504"/>
  <c r="AQ504"/>
  <c r="AU504"/>
  <c r="X496" i="20"/>
  <c r="Y496" s="1"/>
  <c r="Z496" s="1"/>
  <c r="Q245"/>
  <c r="S245"/>
  <c r="T245"/>
  <c r="R245"/>
  <c r="P245"/>
  <c r="U245"/>
  <c r="Z244"/>
  <c r="AA244" s="1"/>
  <c r="AB243"/>
  <c r="AC243" s="1"/>
  <c r="AD243" s="1"/>
  <c r="AK245"/>
  <c r="AL245"/>
  <c r="X245"/>
  <c r="Y245" s="1"/>
  <c r="G497"/>
  <c r="M499"/>
  <c r="J498"/>
  <c r="T496"/>
  <c r="R496"/>
  <c r="P496"/>
  <c r="Q496"/>
  <c r="S496"/>
  <c r="U496"/>
  <c r="O247"/>
  <c r="H246"/>
  <c r="G246" s="1"/>
  <c r="AB493"/>
  <c r="AC493" s="1"/>
  <c r="AD493" s="1"/>
  <c r="AA494"/>
  <c r="O499"/>
  <c r="H498"/>
  <c r="M251"/>
  <c r="J250"/>
  <c r="E504"/>
  <c r="AN504"/>
  <c r="AO504"/>
  <c r="AK504"/>
  <c r="AU504"/>
  <c r="AT504"/>
  <c r="AQ504"/>
  <c r="M488" i="16"/>
  <c r="J487"/>
  <c r="P482"/>
  <c r="U482"/>
  <c r="R482"/>
  <c r="Q482"/>
  <c r="T482"/>
  <c r="S482"/>
  <c r="O484"/>
  <c r="H483"/>
  <c r="G483" s="1"/>
  <c r="X482"/>
  <c r="Y482" s="1"/>
  <c r="Z482" s="1"/>
  <c r="AB480"/>
  <c r="AC480" s="1"/>
  <c r="AD480" s="1"/>
  <c r="AA481"/>
  <c r="E493" i="18"/>
  <c r="AK493"/>
  <c r="AO493"/>
  <c r="AN493"/>
  <c r="AU493"/>
  <c r="AT493"/>
  <c r="AQ493"/>
  <c r="X231" i="16"/>
  <c r="Y231" s="1"/>
  <c r="P231"/>
  <c r="S231"/>
  <c r="R231"/>
  <c r="Q231"/>
  <c r="G232"/>
  <c r="T231"/>
  <c r="U231"/>
  <c r="Z230"/>
  <c r="O264"/>
  <c r="H263"/>
  <c r="M264"/>
  <c r="J263"/>
  <c r="AA229"/>
  <c r="AB228"/>
  <c r="AC228" s="1"/>
  <c r="AD228" s="1"/>
  <c r="E489"/>
  <c r="AO489"/>
  <c r="AK489"/>
  <c r="AN489"/>
  <c r="AQ489"/>
  <c r="AT489"/>
  <c r="AU489"/>
  <c r="E484" i="14"/>
  <c r="AN484"/>
  <c r="AO484"/>
  <c r="AK484"/>
  <c r="AU484"/>
  <c r="AQ484"/>
  <c r="AT484"/>
  <c r="E482" i="13"/>
  <c r="AN482"/>
  <c r="AK482"/>
  <c r="AO482"/>
  <c r="AQ482"/>
  <c r="AU482"/>
  <c r="AT482"/>
  <c r="E483" i="12"/>
  <c r="AK483"/>
  <c r="AN483"/>
  <c r="AO483"/>
  <c r="AQ483"/>
  <c r="AU483"/>
  <c r="AT483"/>
  <c r="AA219" i="11"/>
  <c r="O474"/>
  <c r="H474" s="1"/>
  <c r="O223"/>
  <c r="H223" s="1"/>
  <c r="AB218"/>
  <c r="AC218" s="1"/>
  <c r="AD218" s="1"/>
  <c r="AK478"/>
  <c r="AN478"/>
  <c r="AO478"/>
  <c r="AT478"/>
  <c r="AU478"/>
  <c r="AQ478"/>
  <c r="X220"/>
  <c r="Y220" s="1"/>
  <c r="Z220" s="1"/>
  <c r="M225"/>
  <c r="J225" s="1"/>
  <c r="M476"/>
  <c r="J476" s="1"/>
  <c r="E478"/>
  <c r="S220"/>
  <c r="T220"/>
  <c r="U220"/>
  <c r="Q220"/>
  <c r="P220"/>
  <c r="R220"/>
  <c r="G221"/>
  <c r="Y77" i="4"/>
  <c r="Z77" s="1"/>
  <c r="AA77" s="1"/>
  <c r="AB77" s="1"/>
  <c r="R79"/>
  <c r="V80" s="1"/>
  <c r="O334"/>
  <c r="N334"/>
  <c r="P334"/>
  <c r="Q334"/>
  <c r="R80"/>
  <c r="P79"/>
  <c r="O79"/>
  <c r="N79"/>
  <c r="Q79"/>
  <c r="AB328"/>
  <c r="Z329"/>
  <c r="AA329" s="1"/>
  <c r="R332"/>
  <c r="S332"/>
  <c r="W79"/>
  <c r="X78"/>
  <c r="W331"/>
  <c r="X330"/>
  <c r="Y330" s="1"/>
  <c r="V332"/>
  <c r="O503" i="23" l="1"/>
  <c r="H502"/>
  <c r="AA497"/>
  <c r="AB496"/>
  <c r="AC496" s="1"/>
  <c r="AD496" s="1"/>
  <c r="E505"/>
  <c r="AK505"/>
  <c r="AN505"/>
  <c r="AO505"/>
  <c r="AQ505"/>
  <c r="AT505"/>
  <c r="AU505"/>
  <c r="M503"/>
  <c r="J502"/>
  <c r="T248"/>
  <c r="P248"/>
  <c r="U248"/>
  <c r="Q248"/>
  <c r="R248"/>
  <c r="G249"/>
  <c r="S248"/>
  <c r="AL248"/>
  <c r="X248"/>
  <c r="AK248"/>
  <c r="AB244"/>
  <c r="AC244" s="1"/>
  <c r="AD244" s="1"/>
  <c r="AA245"/>
  <c r="Y247"/>
  <c r="Z246"/>
  <c r="O254"/>
  <c r="H253"/>
  <c r="X499"/>
  <c r="Y499" s="1"/>
  <c r="Z498"/>
  <c r="U499"/>
  <c r="Q499"/>
  <c r="R499"/>
  <c r="G500"/>
  <c r="T499"/>
  <c r="S499"/>
  <c r="P499"/>
  <c r="X500" i="22"/>
  <c r="Y500" s="1"/>
  <c r="Z499"/>
  <c r="U500"/>
  <c r="Q500"/>
  <c r="G501"/>
  <c r="P500"/>
  <c r="T500"/>
  <c r="S500"/>
  <c r="R500"/>
  <c r="AB497"/>
  <c r="AC497" s="1"/>
  <c r="AD497" s="1"/>
  <c r="AA498"/>
  <c r="O504"/>
  <c r="H503"/>
  <c r="AB244"/>
  <c r="AC244" s="1"/>
  <c r="AD244" s="1"/>
  <c r="AA245"/>
  <c r="M252"/>
  <c r="J251"/>
  <c r="AL248"/>
  <c r="X248"/>
  <c r="AK248"/>
  <c r="M504"/>
  <c r="J503"/>
  <c r="U248"/>
  <c r="Q248"/>
  <c r="T248"/>
  <c r="P248"/>
  <c r="G249"/>
  <c r="S248"/>
  <c r="R248"/>
  <c r="Y247"/>
  <c r="Z246"/>
  <c r="O252"/>
  <c r="H251"/>
  <c r="E506"/>
  <c r="AK506"/>
  <c r="AO506"/>
  <c r="AN506"/>
  <c r="AQ506"/>
  <c r="AT506"/>
  <c r="AU506"/>
  <c r="X499" i="21"/>
  <c r="Y499" s="1"/>
  <c r="Z498"/>
  <c r="AL247"/>
  <c r="X247"/>
  <c r="AK247"/>
  <c r="O513"/>
  <c r="H512"/>
  <c r="M251"/>
  <c r="J250"/>
  <c r="Y246"/>
  <c r="Z245"/>
  <c r="U247"/>
  <c r="Q247"/>
  <c r="T247"/>
  <c r="P247"/>
  <c r="R247"/>
  <c r="G248"/>
  <c r="S247"/>
  <c r="E505"/>
  <c r="AN505"/>
  <c r="AK505"/>
  <c r="AO505"/>
  <c r="AQ505"/>
  <c r="AT505"/>
  <c r="AU505"/>
  <c r="AA497"/>
  <c r="AB496"/>
  <c r="AC496" s="1"/>
  <c r="AD496" s="1"/>
  <c r="M513"/>
  <c r="J512"/>
  <c r="S499"/>
  <c r="T499"/>
  <c r="U499"/>
  <c r="G500"/>
  <c r="R499"/>
  <c r="Q499"/>
  <c r="P499"/>
  <c r="AB243"/>
  <c r="AC243" s="1"/>
  <c r="AD243" s="1"/>
  <c r="AA244"/>
  <c r="O251"/>
  <c r="H250"/>
  <c r="O248" i="20"/>
  <c r="H247"/>
  <c r="G247" s="1"/>
  <c r="AB494"/>
  <c r="AC494" s="1"/>
  <c r="AD494" s="1"/>
  <c r="AA495"/>
  <c r="R497"/>
  <c r="Q497"/>
  <c r="U497"/>
  <c r="T497"/>
  <c r="S497"/>
  <c r="P497"/>
  <c r="AB244"/>
  <c r="AC244" s="1"/>
  <c r="AD244" s="1"/>
  <c r="P246"/>
  <c r="U246"/>
  <c r="Q246"/>
  <c r="S246"/>
  <c r="T246"/>
  <c r="R246"/>
  <c r="AL246"/>
  <c r="X246"/>
  <c r="Y246" s="1"/>
  <c r="AK246"/>
  <c r="M252"/>
  <c r="J251"/>
  <c r="X497"/>
  <c r="Y497" s="1"/>
  <c r="Z497" s="1"/>
  <c r="O500"/>
  <c r="H499"/>
  <c r="M500"/>
  <c r="J499"/>
  <c r="Z245"/>
  <c r="AA245" s="1"/>
  <c r="G498"/>
  <c r="E505"/>
  <c r="AN505"/>
  <c r="AK505"/>
  <c r="AO505"/>
  <c r="AU505"/>
  <c r="AQ505"/>
  <c r="AT505"/>
  <c r="X483" i="16"/>
  <c r="Y483" s="1"/>
  <c r="Z483" s="1"/>
  <c r="J488"/>
  <c r="M489"/>
  <c r="Q483"/>
  <c r="T483"/>
  <c r="R483"/>
  <c r="S483"/>
  <c r="P483"/>
  <c r="U483"/>
  <c r="AA482"/>
  <c r="AB481"/>
  <c r="AC481" s="1"/>
  <c r="AD481" s="1"/>
  <c r="H484"/>
  <c r="G484" s="1"/>
  <c r="O485"/>
  <c r="E494" i="18"/>
  <c r="AO494"/>
  <c r="AN494"/>
  <c r="AK494"/>
  <c r="AQ494"/>
  <c r="AT494"/>
  <c r="AU494"/>
  <c r="Z231" i="16"/>
  <c r="AB229"/>
  <c r="AC229" s="1"/>
  <c r="AD229" s="1"/>
  <c r="AA230"/>
  <c r="O265"/>
  <c r="H264"/>
  <c r="X232"/>
  <c r="Y232" s="1"/>
  <c r="M265"/>
  <c r="J264"/>
  <c r="P232"/>
  <c r="Q232"/>
  <c r="G233"/>
  <c r="R232"/>
  <c r="U232"/>
  <c r="T232"/>
  <c r="S232"/>
  <c r="E490"/>
  <c r="AO490"/>
  <c r="AN490"/>
  <c r="AK490"/>
  <c r="AT490"/>
  <c r="AQ490"/>
  <c r="AU490"/>
  <c r="E485" i="14"/>
  <c r="AK485"/>
  <c r="AN485"/>
  <c r="AO485"/>
  <c r="AT485"/>
  <c r="AQ485"/>
  <c r="AU485"/>
  <c r="E483" i="13"/>
  <c r="AK483"/>
  <c r="AN483"/>
  <c r="AO483"/>
  <c r="AQ483"/>
  <c r="AU483"/>
  <c r="AT483"/>
  <c r="E484" i="12"/>
  <c r="AN484"/>
  <c r="AK484"/>
  <c r="AO484"/>
  <c r="AU484"/>
  <c r="AT484"/>
  <c r="AQ484"/>
  <c r="AB219" i="11"/>
  <c r="AC219" s="1"/>
  <c r="AD219" s="1"/>
  <c r="AA220"/>
  <c r="O475"/>
  <c r="H475" s="1"/>
  <c r="O224"/>
  <c r="H224" s="1"/>
  <c r="AK479"/>
  <c r="AN479"/>
  <c r="AO479"/>
  <c r="AQ479"/>
  <c r="AU479"/>
  <c r="AT479"/>
  <c r="X221"/>
  <c r="Y221" s="1"/>
  <c r="Z221" s="1"/>
  <c r="M477"/>
  <c r="J477" s="1"/>
  <c r="E479"/>
  <c r="R221"/>
  <c r="Q221"/>
  <c r="U221"/>
  <c r="P221"/>
  <c r="T221"/>
  <c r="S221"/>
  <c r="G222"/>
  <c r="M226"/>
  <c r="J226" s="1"/>
  <c r="Y78" i="4"/>
  <c r="Z78" s="1"/>
  <c r="AA78" s="1"/>
  <c r="AB78" s="1"/>
  <c r="AB329"/>
  <c r="S80"/>
  <c r="V81" s="1"/>
  <c r="S81"/>
  <c r="P80"/>
  <c r="Q80"/>
  <c r="O80"/>
  <c r="N80"/>
  <c r="N335"/>
  <c r="P335"/>
  <c r="O335"/>
  <c r="Q335"/>
  <c r="Z330"/>
  <c r="AA330" s="1"/>
  <c r="W80"/>
  <c r="X79"/>
  <c r="S333"/>
  <c r="R333"/>
  <c r="W332"/>
  <c r="X331"/>
  <c r="Y331" s="1"/>
  <c r="V333"/>
  <c r="X500" i="23" l="1"/>
  <c r="Y500" s="1"/>
  <c r="AB497"/>
  <c r="AC497" s="1"/>
  <c r="AD497" s="1"/>
  <c r="AA498"/>
  <c r="Y248"/>
  <c r="Z247"/>
  <c r="T249"/>
  <c r="P249"/>
  <c r="U249"/>
  <c r="Q249"/>
  <c r="G250"/>
  <c r="S249"/>
  <c r="R249"/>
  <c r="AB245"/>
  <c r="AC245" s="1"/>
  <c r="AD245" s="1"/>
  <c r="AA246"/>
  <c r="AL249"/>
  <c r="X249"/>
  <c r="AK249"/>
  <c r="R500"/>
  <c r="G501"/>
  <c r="S500"/>
  <c r="P500"/>
  <c r="Q500"/>
  <c r="U500"/>
  <c r="T500"/>
  <c r="O255"/>
  <c r="H254"/>
  <c r="E506"/>
  <c r="AO506"/>
  <c r="AK506"/>
  <c r="AN506"/>
  <c r="AT506"/>
  <c r="AU506"/>
  <c r="AQ506"/>
  <c r="Z499"/>
  <c r="M504"/>
  <c r="J503"/>
  <c r="O504"/>
  <c r="H503"/>
  <c r="X501" i="22"/>
  <c r="E507"/>
  <c r="AO507"/>
  <c r="AN507"/>
  <c r="AK507"/>
  <c r="AT507"/>
  <c r="AQ507"/>
  <c r="AU507"/>
  <c r="Y248"/>
  <c r="Z247"/>
  <c r="AA499"/>
  <c r="AB498"/>
  <c r="AC498" s="1"/>
  <c r="AD498" s="1"/>
  <c r="AL249"/>
  <c r="X249"/>
  <c r="AK249"/>
  <c r="M505"/>
  <c r="J504"/>
  <c r="O253"/>
  <c r="H252"/>
  <c r="M253"/>
  <c r="J252"/>
  <c r="U249"/>
  <c r="Q249"/>
  <c r="T249"/>
  <c r="P249"/>
  <c r="G250"/>
  <c r="S249"/>
  <c r="R249"/>
  <c r="AB245"/>
  <c r="AC245" s="1"/>
  <c r="AD245" s="1"/>
  <c r="AA246"/>
  <c r="O505"/>
  <c r="H504"/>
  <c r="G502"/>
  <c r="T501"/>
  <c r="P501"/>
  <c r="R501"/>
  <c r="U501"/>
  <c r="S501"/>
  <c r="Q501"/>
  <c r="Z500"/>
  <c r="Y501"/>
  <c r="M252" i="21"/>
  <c r="J251"/>
  <c r="R500"/>
  <c r="T500"/>
  <c r="P500"/>
  <c r="G501"/>
  <c r="S500"/>
  <c r="Q500"/>
  <c r="U500"/>
  <c r="O252"/>
  <c r="H251"/>
  <c r="M514"/>
  <c r="J513"/>
  <c r="AB244"/>
  <c r="AC244" s="1"/>
  <c r="AD244" s="1"/>
  <c r="AA245"/>
  <c r="X500"/>
  <c r="Y500" s="1"/>
  <c r="E506"/>
  <c r="AK506"/>
  <c r="AN506"/>
  <c r="AO506"/>
  <c r="AQ506"/>
  <c r="AU506"/>
  <c r="AT506"/>
  <c r="AA498"/>
  <c r="AB497"/>
  <c r="AC497" s="1"/>
  <c r="AD497" s="1"/>
  <c r="AL248"/>
  <c r="X248"/>
  <c r="AK248"/>
  <c r="Y247"/>
  <c r="Z246"/>
  <c r="O514"/>
  <c r="H513"/>
  <c r="Z499"/>
  <c r="U248"/>
  <c r="Q248"/>
  <c r="T248"/>
  <c r="P248"/>
  <c r="G249"/>
  <c r="S248"/>
  <c r="R248"/>
  <c r="X498" i="20"/>
  <c r="Y498" s="1"/>
  <c r="Z498" s="1"/>
  <c r="Z246"/>
  <c r="AA246" s="1"/>
  <c r="AB245"/>
  <c r="AC245" s="1"/>
  <c r="AD245" s="1"/>
  <c r="AA496"/>
  <c r="AB495"/>
  <c r="AC495" s="1"/>
  <c r="AD495" s="1"/>
  <c r="U247"/>
  <c r="S247"/>
  <c r="Q247"/>
  <c r="R247"/>
  <c r="T247"/>
  <c r="P247"/>
  <c r="O501"/>
  <c r="H500"/>
  <c r="AL247"/>
  <c r="X247"/>
  <c r="Y247" s="1"/>
  <c r="AK247"/>
  <c r="S498"/>
  <c r="T498"/>
  <c r="Q498"/>
  <c r="U498"/>
  <c r="R498"/>
  <c r="P498"/>
  <c r="M501"/>
  <c r="J500"/>
  <c r="M253"/>
  <c r="J252"/>
  <c r="G499"/>
  <c r="O249"/>
  <c r="H248"/>
  <c r="G248" s="1"/>
  <c r="E506"/>
  <c r="AN506"/>
  <c r="AK506"/>
  <c r="AO506"/>
  <c r="AQ506"/>
  <c r="AU506"/>
  <c r="AT506"/>
  <c r="M490" i="16"/>
  <c r="J489"/>
  <c r="S484"/>
  <c r="Q484"/>
  <c r="P484"/>
  <c r="U484"/>
  <c r="T484"/>
  <c r="R484"/>
  <c r="AB482"/>
  <c r="AC482" s="1"/>
  <c r="AD482" s="1"/>
  <c r="AA483"/>
  <c r="O486"/>
  <c r="H485"/>
  <c r="G485" s="1"/>
  <c r="X484"/>
  <c r="Y484" s="1"/>
  <c r="Z484" s="1"/>
  <c r="E495" i="18"/>
  <c r="AO495"/>
  <c r="AK495"/>
  <c r="AN495"/>
  <c r="AU495"/>
  <c r="AT495"/>
  <c r="AQ495"/>
  <c r="R233" i="16"/>
  <c r="S233"/>
  <c r="Q233"/>
  <c r="T233"/>
  <c r="G234"/>
  <c r="P233"/>
  <c r="U233"/>
  <c r="M266"/>
  <c r="J265"/>
  <c r="O266"/>
  <c r="H265"/>
  <c r="Z232"/>
  <c r="X233"/>
  <c r="Y233" s="1"/>
  <c r="AB230"/>
  <c r="AC230" s="1"/>
  <c r="AD230" s="1"/>
  <c r="AA231"/>
  <c r="E491"/>
  <c r="AO491"/>
  <c r="AN491"/>
  <c r="AK491"/>
  <c r="AU491"/>
  <c r="AQ491"/>
  <c r="AT491"/>
  <c r="E486" i="14"/>
  <c r="AN486"/>
  <c r="AO486"/>
  <c r="AK486"/>
  <c r="AT486"/>
  <c r="AU486"/>
  <c r="AQ486"/>
  <c r="E484" i="13"/>
  <c r="AK484"/>
  <c r="AN484"/>
  <c r="AO484"/>
  <c r="AT484"/>
  <c r="AU484"/>
  <c r="AQ484"/>
  <c r="E485" i="12"/>
  <c r="AN485"/>
  <c r="AK485"/>
  <c r="AO485"/>
  <c r="AQ485"/>
  <c r="AT485"/>
  <c r="AU485"/>
  <c r="AB220" i="11"/>
  <c r="AC220" s="1"/>
  <c r="AD220" s="1"/>
  <c r="AA221"/>
  <c r="O476"/>
  <c r="H476" s="1"/>
  <c r="O225"/>
  <c r="H225" s="1"/>
  <c r="AK480"/>
  <c r="AN480"/>
  <c r="AO480"/>
  <c r="AQ480"/>
  <c r="AU480"/>
  <c r="AT480"/>
  <c r="X222"/>
  <c r="Y222" s="1"/>
  <c r="Z222" s="1"/>
  <c r="U222"/>
  <c r="Q222"/>
  <c r="R222"/>
  <c r="S222"/>
  <c r="T222"/>
  <c r="P222"/>
  <c r="G223"/>
  <c r="M478"/>
  <c r="J478" s="1"/>
  <c r="E480"/>
  <c r="M227"/>
  <c r="J227" s="1"/>
  <c r="Y79" i="4"/>
  <c r="Z79" s="1"/>
  <c r="AA79" s="1"/>
  <c r="AB79" s="1"/>
  <c r="AB330"/>
  <c r="R81"/>
  <c r="V82" s="1"/>
  <c r="O336"/>
  <c r="N336"/>
  <c r="P336"/>
  <c r="Q336"/>
  <c r="R82"/>
  <c r="P81"/>
  <c r="Q81"/>
  <c r="N81"/>
  <c r="O81"/>
  <c r="Z331"/>
  <c r="V334"/>
  <c r="R334"/>
  <c r="S334"/>
  <c r="W333"/>
  <c r="X332"/>
  <c r="Y332" s="1"/>
  <c r="W81"/>
  <c r="X80"/>
  <c r="M505" i="23" l="1"/>
  <c r="J504"/>
  <c r="Z500"/>
  <c r="E507"/>
  <c r="AK507"/>
  <c r="AO507"/>
  <c r="AN507"/>
  <c r="AQ507"/>
  <c r="AU507"/>
  <c r="AT507"/>
  <c r="U501"/>
  <c r="Q501"/>
  <c r="R501"/>
  <c r="S501"/>
  <c r="G502"/>
  <c r="T501"/>
  <c r="P501"/>
  <c r="Y249"/>
  <c r="Z248"/>
  <c r="O505"/>
  <c r="H504"/>
  <c r="AB246"/>
  <c r="AC246" s="1"/>
  <c r="AD246" s="1"/>
  <c r="AA247"/>
  <c r="O256"/>
  <c r="H255"/>
  <c r="T250"/>
  <c r="P250"/>
  <c r="U250"/>
  <c r="Q250"/>
  <c r="R250"/>
  <c r="G251"/>
  <c r="S250"/>
  <c r="AL250"/>
  <c r="X250"/>
  <c r="AK250"/>
  <c r="AB498"/>
  <c r="AC498" s="1"/>
  <c r="AD498" s="1"/>
  <c r="AA499"/>
  <c r="X501"/>
  <c r="Y501" s="1"/>
  <c r="X502" i="22"/>
  <c r="Y502" s="1"/>
  <c r="O506"/>
  <c r="H505"/>
  <c r="AL250"/>
  <c r="X250"/>
  <c r="AK250"/>
  <c r="M506"/>
  <c r="J505"/>
  <c r="Y249"/>
  <c r="Z248"/>
  <c r="AB246"/>
  <c r="AC246" s="1"/>
  <c r="AD246" s="1"/>
  <c r="AA247"/>
  <c r="AA500"/>
  <c r="AB499"/>
  <c r="AC499" s="1"/>
  <c r="AD499" s="1"/>
  <c r="M254"/>
  <c r="J253"/>
  <c r="Z501"/>
  <c r="S502"/>
  <c r="G503"/>
  <c r="Q502"/>
  <c r="T502"/>
  <c r="P502"/>
  <c r="R502"/>
  <c r="U502"/>
  <c r="U250"/>
  <c r="Q250"/>
  <c r="T250"/>
  <c r="P250"/>
  <c r="G251"/>
  <c r="S250"/>
  <c r="R250"/>
  <c r="O254"/>
  <c r="H253"/>
  <c r="E508"/>
  <c r="AO508"/>
  <c r="AN508"/>
  <c r="AK508"/>
  <c r="AU508"/>
  <c r="AQ508"/>
  <c r="AT508"/>
  <c r="U249" i="21"/>
  <c r="Q249"/>
  <c r="T249"/>
  <c r="P249"/>
  <c r="R249"/>
  <c r="G250"/>
  <c r="S249"/>
  <c r="Z500"/>
  <c r="AB245"/>
  <c r="AC245" s="1"/>
  <c r="AD245" s="1"/>
  <c r="AA246"/>
  <c r="M515"/>
  <c r="J514"/>
  <c r="X501"/>
  <c r="Y501" s="1"/>
  <c r="O515"/>
  <c r="H514"/>
  <c r="AL249"/>
  <c r="X249"/>
  <c r="AK249"/>
  <c r="Y248"/>
  <c r="Z247"/>
  <c r="AA499"/>
  <c r="AB498"/>
  <c r="AC498" s="1"/>
  <c r="AD498" s="1"/>
  <c r="E507"/>
  <c r="AN507"/>
  <c r="AK507"/>
  <c r="AO507"/>
  <c r="AQ507"/>
  <c r="AU507"/>
  <c r="AT507"/>
  <c r="O253"/>
  <c r="H252"/>
  <c r="U501"/>
  <c r="Q501"/>
  <c r="S501"/>
  <c r="P501"/>
  <c r="G502"/>
  <c r="R501"/>
  <c r="T501"/>
  <c r="M253"/>
  <c r="J252"/>
  <c r="X499" i="20"/>
  <c r="Y499" s="1"/>
  <c r="Z499" s="1"/>
  <c r="Z247"/>
  <c r="AA247" s="1"/>
  <c r="Q499"/>
  <c r="S499"/>
  <c r="R499"/>
  <c r="T499"/>
  <c r="U499"/>
  <c r="P499"/>
  <c r="M502"/>
  <c r="J501"/>
  <c r="AB246"/>
  <c r="AC246" s="1"/>
  <c r="AD246" s="1"/>
  <c r="AK248"/>
  <c r="AL248"/>
  <c r="X248"/>
  <c r="Y248" s="1"/>
  <c r="U248"/>
  <c r="S248"/>
  <c r="Q248"/>
  <c r="R248"/>
  <c r="T248"/>
  <c r="P248"/>
  <c r="M254"/>
  <c r="J253"/>
  <c r="O250"/>
  <c r="H249"/>
  <c r="G249" s="1"/>
  <c r="G500"/>
  <c r="O502"/>
  <c r="H501"/>
  <c r="AA497"/>
  <c r="AB496"/>
  <c r="AC496" s="1"/>
  <c r="AD496" s="1"/>
  <c r="E507"/>
  <c r="AO507"/>
  <c r="AK507"/>
  <c r="AN507"/>
  <c r="AU507"/>
  <c r="AQ507"/>
  <c r="AT507"/>
  <c r="M491" i="16"/>
  <c r="J490"/>
  <c r="S485"/>
  <c r="U485"/>
  <c r="R485"/>
  <c r="P485"/>
  <c r="Q485"/>
  <c r="T485"/>
  <c r="AA484"/>
  <c r="AB483"/>
  <c r="AC483" s="1"/>
  <c r="AD483" s="1"/>
  <c r="O487"/>
  <c r="H486"/>
  <c r="G486" s="1"/>
  <c r="X485"/>
  <c r="Y485" s="1"/>
  <c r="Z485" s="1"/>
  <c r="E496" i="18"/>
  <c r="AO496"/>
  <c r="AK496"/>
  <c r="AN496"/>
  <c r="AT496"/>
  <c r="AQ496"/>
  <c r="AU496"/>
  <c r="X223" i="11"/>
  <c r="Y223" s="1"/>
  <c r="Z223" s="1"/>
  <c r="X234" i="16"/>
  <c r="Y234" s="1"/>
  <c r="Z233"/>
  <c r="AA232"/>
  <c r="AB231"/>
  <c r="AC231" s="1"/>
  <c r="AD231" s="1"/>
  <c r="P234"/>
  <c r="G235"/>
  <c r="S234"/>
  <c r="R234"/>
  <c r="Q234"/>
  <c r="T234"/>
  <c r="U234"/>
  <c r="M267"/>
  <c r="J266"/>
  <c r="O267"/>
  <c r="H266"/>
  <c r="E492"/>
  <c r="AO492"/>
  <c r="AN492"/>
  <c r="AK492"/>
  <c r="AQ492"/>
  <c r="AT492"/>
  <c r="AU492"/>
  <c r="E487" i="14"/>
  <c r="AO487"/>
  <c r="AN487"/>
  <c r="AK487"/>
  <c r="AT487"/>
  <c r="AQ487"/>
  <c r="AU487"/>
  <c r="E485" i="13"/>
  <c r="AN485"/>
  <c r="AK485"/>
  <c r="AO485"/>
  <c r="AQ485"/>
  <c r="AT485"/>
  <c r="AU485"/>
  <c r="E486" i="12"/>
  <c r="AN486"/>
  <c r="AO486"/>
  <c r="AK486"/>
  <c r="AQ486"/>
  <c r="AU486"/>
  <c r="AT486"/>
  <c r="AB221" i="11"/>
  <c r="AC221" s="1"/>
  <c r="AD221" s="1"/>
  <c r="AA222"/>
  <c r="O477"/>
  <c r="H477" s="1"/>
  <c r="O226"/>
  <c r="H226" s="1"/>
  <c r="AO481"/>
  <c r="AN481"/>
  <c r="AK481"/>
  <c r="AT481"/>
  <c r="AU481"/>
  <c r="AQ481"/>
  <c r="M228"/>
  <c r="J228" s="1"/>
  <c r="E481"/>
  <c r="T223"/>
  <c r="Q223"/>
  <c r="U223"/>
  <c r="R223"/>
  <c r="P223"/>
  <c r="S223"/>
  <c r="G224"/>
  <c r="M479"/>
  <c r="J479" s="1"/>
  <c r="Y80" i="4"/>
  <c r="Z80" s="1"/>
  <c r="AA80" s="1"/>
  <c r="AB80" s="1"/>
  <c r="S83"/>
  <c r="P82"/>
  <c r="N82"/>
  <c r="Q82"/>
  <c r="O82"/>
  <c r="S82"/>
  <c r="V83" s="1"/>
  <c r="P337"/>
  <c r="N337"/>
  <c r="O337"/>
  <c r="Q337"/>
  <c r="Z332"/>
  <c r="AA332" s="1"/>
  <c r="AA331"/>
  <c r="AB331" s="1"/>
  <c r="V335"/>
  <c r="W82"/>
  <c r="X81"/>
  <c r="S335"/>
  <c r="R335"/>
  <c r="W334"/>
  <c r="X333"/>
  <c r="Y333" s="1"/>
  <c r="AA485" i="16" l="1"/>
  <c r="Z501" i="23"/>
  <c r="AA500"/>
  <c r="AB499"/>
  <c r="AC499" s="1"/>
  <c r="AD499" s="1"/>
  <c r="AL251"/>
  <c r="X251"/>
  <c r="AK251"/>
  <c r="G503"/>
  <c r="T502"/>
  <c r="P502"/>
  <c r="S502"/>
  <c r="U502"/>
  <c r="Q502"/>
  <c r="R502"/>
  <c r="Y250"/>
  <c r="Z249"/>
  <c r="O257"/>
  <c r="H256"/>
  <c r="T251"/>
  <c r="P251"/>
  <c r="U251"/>
  <c r="Q251"/>
  <c r="G252"/>
  <c r="S251"/>
  <c r="R251"/>
  <c r="AB247"/>
  <c r="AC247" s="1"/>
  <c r="AD247" s="1"/>
  <c r="AA248"/>
  <c r="O506"/>
  <c r="H505"/>
  <c r="X502"/>
  <c r="Y502" s="1"/>
  <c r="E508"/>
  <c r="AN508"/>
  <c r="AO508"/>
  <c r="AK508"/>
  <c r="AQ508"/>
  <c r="AT508"/>
  <c r="AU508"/>
  <c r="M506"/>
  <c r="J505"/>
  <c r="E509" i="22"/>
  <c r="AK509"/>
  <c r="AO509"/>
  <c r="AN509"/>
  <c r="AQ509"/>
  <c r="AT509"/>
  <c r="AU509"/>
  <c r="M255"/>
  <c r="J254"/>
  <c r="AB247"/>
  <c r="AC247" s="1"/>
  <c r="AD247" s="1"/>
  <c r="AA248"/>
  <c r="Y250"/>
  <c r="Z249"/>
  <c r="U251"/>
  <c r="Q251"/>
  <c r="T251"/>
  <c r="P251"/>
  <c r="G252"/>
  <c r="S251"/>
  <c r="R251"/>
  <c r="X503"/>
  <c r="Y503" s="1"/>
  <c r="Z502"/>
  <c r="O255"/>
  <c r="H254"/>
  <c r="M507"/>
  <c r="J506"/>
  <c r="AL251"/>
  <c r="X251"/>
  <c r="AK251"/>
  <c r="R503"/>
  <c r="Q503"/>
  <c r="T503"/>
  <c r="G504"/>
  <c r="P503"/>
  <c r="U503"/>
  <c r="S503"/>
  <c r="AB500"/>
  <c r="AC500" s="1"/>
  <c r="AD500" s="1"/>
  <c r="AA501"/>
  <c r="O507"/>
  <c r="H506"/>
  <c r="X502" i="21"/>
  <c r="Y502" s="1"/>
  <c r="Z501"/>
  <c r="O516"/>
  <c r="H515"/>
  <c r="AB246"/>
  <c r="AC246" s="1"/>
  <c r="AD246" s="1"/>
  <c r="AA247"/>
  <c r="AB499"/>
  <c r="AC499" s="1"/>
  <c r="AD499" s="1"/>
  <c r="AA500"/>
  <c r="AL250"/>
  <c r="X250"/>
  <c r="AK250"/>
  <c r="R502"/>
  <c r="T502"/>
  <c r="G503"/>
  <c r="S502"/>
  <c r="Q502"/>
  <c r="U502"/>
  <c r="P502"/>
  <c r="M254"/>
  <c r="J253"/>
  <c r="E508"/>
  <c r="AN508"/>
  <c r="AO508"/>
  <c r="AK508"/>
  <c r="AT508"/>
  <c r="AQ508"/>
  <c r="AU508"/>
  <c r="U250"/>
  <c r="Q250"/>
  <c r="T250"/>
  <c r="P250"/>
  <c r="G251"/>
  <c r="S250"/>
  <c r="R250"/>
  <c r="O254"/>
  <c r="H253"/>
  <c r="Y249"/>
  <c r="Z248"/>
  <c r="M516"/>
  <c r="J515"/>
  <c r="X500" i="20"/>
  <c r="Y500" s="1"/>
  <c r="Z500" s="1"/>
  <c r="Z248"/>
  <c r="AA248" s="1"/>
  <c r="S500"/>
  <c r="T500"/>
  <c r="P500"/>
  <c r="Q500"/>
  <c r="R500"/>
  <c r="U500"/>
  <c r="M255"/>
  <c r="J254"/>
  <c r="AB247"/>
  <c r="AC247" s="1"/>
  <c r="AD247" s="1"/>
  <c r="AB497"/>
  <c r="AC497" s="1"/>
  <c r="AD497" s="1"/>
  <c r="AA498"/>
  <c r="U249"/>
  <c r="S249"/>
  <c r="Q249"/>
  <c r="R249"/>
  <c r="T249"/>
  <c r="P249"/>
  <c r="O251"/>
  <c r="H250"/>
  <c r="G250" s="1"/>
  <c r="AK249"/>
  <c r="AL249"/>
  <c r="X249"/>
  <c r="Y249" s="1"/>
  <c r="G501"/>
  <c r="O503"/>
  <c r="H502"/>
  <c r="M503"/>
  <c r="J502"/>
  <c r="E508"/>
  <c r="AK508"/>
  <c r="AN508"/>
  <c r="AO508"/>
  <c r="AU508"/>
  <c r="AQ508"/>
  <c r="AT508"/>
  <c r="AB484" i="16"/>
  <c r="AC484" s="1"/>
  <c r="AD484" s="1"/>
  <c r="J491"/>
  <c r="M492"/>
  <c r="X486"/>
  <c r="Y486" s="1"/>
  <c r="Z486" s="1"/>
  <c r="O488"/>
  <c r="H487"/>
  <c r="G487" s="1"/>
  <c r="R486"/>
  <c r="Q486"/>
  <c r="U486"/>
  <c r="P486"/>
  <c r="S486"/>
  <c r="T486"/>
  <c r="E497" i="18"/>
  <c r="AN497"/>
  <c r="AK497"/>
  <c r="AO497"/>
  <c r="AU497"/>
  <c r="AT497"/>
  <c r="AQ497"/>
  <c r="X235" i="16"/>
  <c r="Y235" s="1"/>
  <c r="O268"/>
  <c r="H267"/>
  <c r="R235"/>
  <c r="Q235"/>
  <c r="G236"/>
  <c r="T235"/>
  <c r="U235"/>
  <c r="P235"/>
  <c r="S235"/>
  <c r="M268"/>
  <c r="J267"/>
  <c r="Z234"/>
  <c r="AA233"/>
  <c r="AB232"/>
  <c r="AC232" s="1"/>
  <c r="AD232" s="1"/>
  <c r="E493"/>
  <c r="AO493"/>
  <c r="AK493"/>
  <c r="AN493"/>
  <c r="AQ493"/>
  <c r="AT493"/>
  <c r="AU493"/>
  <c r="E488" i="14"/>
  <c r="AK488"/>
  <c r="AN488"/>
  <c r="AO488"/>
  <c r="AT488"/>
  <c r="AU488"/>
  <c r="AQ488"/>
  <c r="E486" i="13"/>
  <c r="AN486"/>
  <c r="AK486"/>
  <c r="AO486"/>
  <c r="AU486"/>
  <c r="AQ486"/>
  <c r="AT486"/>
  <c r="E487" i="12"/>
  <c r="AN487"/>
  <c r="AK487"/>
  <c r="AO487"/>
  <c r="AU487"/>
  <c r="AQ487"/>
  <c r="AT487"/>
  <c r="AA223" i="11"/>
  <c r="AB222"/>
  <c r="AC222" s="1"/>
  <c r="AD222" s="1"/>
  <c r="O478"/>
  <c r="H478" s="1"/>
  <c r="O227"/>
  <c r="H227" s="1"/>
  <c r="AO482"/>
  <c r="AN482"/>
  <c r="AK482"/>
  <c r="AT482"/>
  <c r="AQ482"/>
  <c r="AU482"/>
  <c r="M480"/>
  <c r="J480" s="1"/>
  <c r="E482"/>
  <c r="T224"/>
  <c r="U224"/>
  <c r="R224"/>
  <c r="Q224"/>
  <c r="P224"/>
  <c r="S224"/>
  <c r="G225"/>
  <c r="M229"/>
  <c r="J229" s="1"/>
  <c r="X224"/>
  <c r="Y224" s="1"/>
  <c r="Z224" s="1"/>
  <c r="Y81" i="4"/>
  <c r="Z81" s="1"/>
  <c r="AA81" s="1"/>
  <c r="AB81" s="1"/>
  <c r="R83"/>
  <c r="V84" s="1"/>
  <c r="N338"/>
  <c r="P338"/>
  <c r="O338"/>
  <c r="Q338"/>
  <c r="R84"/>
  <c r="P83"/>
  <c r="O83"/>
  <c r="N83"/>
  <c r="Q83"/>
  <c r="AB332"/>
  <c r="Z333"/>
  <c r="V336"/>
  <c r="R336"/>
  <c r="S336"/>
  <c r="W335"/>
  <c r="X334"/>
  <c r="Y334" s="1"/>
  <c r="W83"/>
  <c r="X82"/>
  <c r="AA486" i="16" l="1"/>
  <c r="T252" i="23"/>
  <c r="P252"/>
  <c r="U252"/>
  <c r="Q252"/>
  <c r="R252"/>
  <c r="G253"/>
  <c r="S252"/>
  <c r="AL252"/>
  <c r="X252"/>
  <c r="AK252"/>
  <c r="Y251"/>
  <c r="Z250"/>
  <c r="AB500"/>
  <c r="AC500" s="1"/>
  <c r="AD500" s="1"/>
  <c r="AA501"/>
  <c r="M507"/>
  <c r="J506"/>
  <c r="O507"/>
  <c r="H506"/>
  <c r="O258"/>
  <c r="H257"/>
  <c r="X503"/>
  <c r="Y503" s="1"/>
  <c r="E509"/>
  <c r="AK509"/>
  <c r="AN509"/>
  <c r="AO509"/>
  <c r="AU509"/>
  <c r="AQ509"/>
  <c r="AT509"/>
  <c r="AB248"/>
  <c r="AC248" s="1"/>
  <c r="AD248" s="1"/>
  <c r="AA249"/>
  <c r="S503"/>
  <c r="R503"/>
  <c r="U503"/>
  <c r="Q503"/>
  <c r="G504"/>
  <c r="P503"/>
  <c r="T503"/>
  <c r="Z502"/>
  <c r="X504" i="22"/>
  <c r="Y504" s="1"/>
  <c r="Z503"/>
  <c r="AB248"/>
  <c r="AC248" s="1"/>
  <c r="AD248" s="1"/>
  <c r="AA249"/>
  <c r="M256"/>
  <c r="J255"/>
  <c r="U504"/>
  <c r="Q504"/>
  <c r="G505"/>
  <c r="P504"/>
  <c r="R504"/>
  <c r="T504"/>
  <c r="S504"/>
  <c r="M508"/>
  <c r="J507"/>
  <c r="U252"/>
  <c r="Q252"/>
  <c r="T252"/>
  <c r="P252"/>
  <c r="G253"/>
  <c r="S252"/>
  <c r="R252"/>
  <c r="O508"/>
  <c r="H507"/>
  <c r="AA502"/>
  <c r="AB501"/>
  <c r="AC501" s="1"/>
  <c r="AD501" s="1"/>
  <c r="O256"/>
  <c r="H255"/>
  <c r="AL252"/>
  <c r="X252"/>
  <c r="AK252"/>
  <c r="Y251"/>
  <c r="Z250"/>
  <c r="E510"/>
  <c r="AK510"/>
  <c r="AO510"/>
  <c r="AN510"/>
  <c r="AQ510"/>
  <c r="AT510"/>
  <c r="AU510"/>
  <c r="O255" i="21"/>
  <c r="H254"/>
  <c r="U503"/>
  <c r="Q503"/>
  <c r="S503"/>
  <c r="T503"/>
  <c r="G504"/>
  <c r="P503"/>
  <c r="R503"/>
  <c r="U251"/>
  <c r="Q251"/>
  <c r="T251"/>
  <c r="P251"/>
  <c r="R251"/>
  <c r="G252"/>
  <c r="S251"/>
  <c r="M517"/>
  <c r="J516"/>
  <c r="AL251"/>
  <c r="X251"/>
  <c r="AK251"/>
  <c r="Y250"/>
  <c r="Z249"/>
  <c r="E509"/>
  <c r="AO509"/>
  <c r="AK509"/>
  <c r="AN509"/>
  <c r="AQ509"/>
  <c r="AU509"/>
  <c r="AT509"/>
  <c r="X503"/>
  <c r="Y503" s="1"/>
  <c r="AB247"/>
  <c r="AC247" s="1"/>
  <c r="AD247" s="1"/>
  <c r="AA248"/>
  <c r="O517"/>
  <c r="H516"/>
  <c r="AB500"/>
  <c r="AC500" s="1"/>
  <c r="AD500" s="1"/>
  <c r="AA501"/>
  <c r="M255"/>
  <c r="J254"/>
  <c r="Z502"/>
  <c r="Z249" i="20"/>
  <c r="AA249" s="1"/>
  <c r="AB248"/>
  <c r="AC248" s="1"/>
  <c r="AD248" s="1"/>
  <c r="X501"/>
  <c r="Y501" s="1"/>
  <c r="O504"/>
  <c r="H503"/>
  <c r="G502"/>
  <c r="R501"/>
  <c r="S501"/>
  <c r="U501"/>
  <c r="T501"/>
  <c r="Q501"/>
  <c r="P501"/>
  <c r="Q250"/>
  <c r="S250"/>
  <c r="T250"/>
  <c r="R250"/>
  <c r="P250"/>
  <c r="U250"/>
  <c r="AB498"/>
  <c r="AC498" s="1"/>
  <c r="AD498" s="1"/>
  <c r="AA499"/>
  <c r="AL250"/>
  <c r="X250"/>
  <c r="Y250" s="1"/>
  <c r="AK250"/>
  <c r="M504"/>
  <c r="J503"/>
  <c r="O252"/>
  <c r="H251"/>
  <c r="G251" s="1"/>
  <c r="M256"/>
  <c r="J255"/>
  <c r="E509"/>
  <c r="AO509"/>
  <c r="AN509"/>
  <c r="AK509"/>
  <c r="AU509"/>
  <c r="AT509"/>
  <c r="AQ509"/>
  <c r="AB485" i="16"/>
  <c r="X487"/>
  <c r="Y487" s="1"/>
  <c r="Z487" s="1"/>
  <c r="M493"/>
  <c r="J492"/>
  <c r="Q487"/>
  <c r="T487"/>
  <c r="P487"/>
  <c r="R487"/>
  <c r="U487"/>
  <c r="S487"/>
  <c r="O489"/>
  <c r="H488"/>
  <c r="G488" s="1"/>
  <c r="E498" i="18"/>
  <c r="AK498"/>
  <c r="AO498"/>
  <c r="AN498"/>
  <c r="AQ498"/>
  <c r="AU498"/>
  <c r="AT498"/>
  <c r="M269" i="16"/>
  <c r="J268"/>
  <c r="AB233"/>
  <c r="AC233" s="1"/>
  <c r="AD233" s="1"/>
  <c r="AA234"/>
  <c r="O269"/>
  <c r="H268"/>
  <c r="X236"/>
  <c r="Y236" s="1"/>
  <c r="Z235"/>
  <c r="T236"/>
  <c r="S236"/>
  <c r="P236"/>
  <c r="Q236"/>
  <c r="G237"/>
  <c r="R236"/>
  <c r="U236"/>
  <c r="E494"/>
  <c r="AN494"/>
  <c r="AO494"/>
  <c r="AK494"/>
  <c r="AQ494"/>
  <c r="AT494"/>
  <c r="AU494"/>
  <c r="E489" i="14"/>
  <c r="AK489"/>
  <c r="AN489"/>
  <c r="AO489"/>
  <c r="AT489"/>
  <c r="AQ489"/>
  <c r="AU489"/>
  <c r="E487" i="13"/>
  <c r="AN487"/>
  <c r="AO487"/>
  <c r="AK487"/>
  <c r="AQ487"/>
  <c r="AT487"/>
  <c r="AU487"/>
  <c r="E488" i="12"/>
  <c r="AK488"/>
  <c r="AN488"/>
  <c r="AO488"/>
  <c r="AT488"/>
  <c r="AQ488"/>
  <c r="AU488"/>
  <c r="AA224" i="11"/>
  <c r="AB223"/>
  <c r="AC223" s="1"/>
  <c r="AD223" s="1"/>
  <c r="O479"/>
  <c r="H479" s="1"/>
  <c r="O228"/>
  <c r="H228" s="1"/>
  <c r="AK483"/>
  <c r="AO483"/>
  <c r="AN483"/>
  <c r="AU483"/>
  <c r="AQ483"/>
  <c r="AT483"/>
  <c r="X225"/>
  <c r="Y225" s="1"/>
  <c r="Z225" s="1"/>
  <c r="S225"/>
  <c r="T225"/>
  <c r="Q225"/>
  <c r="U225"/>
  <c r="R225"/>
  <c r="P225"/>
  <c r="G226"/>
  <c r="E483"/>
  <c r="M230"/>
  <c r="J230" s="1"/>
  <c r="M481"/>
  <c r="J481" s="1"/>
  <c r="Y82" i="4"/>
  <c r="Z82" s="1"/>
  <c r="AA82" s="1"/>
  <c r="AB82" s="1"/>
  <c r="R85"/>
  <c r="P84"/>
  <c r="Q84"/>
  <c r="O84"/>
  <c r="N84"/>
  <c r="S84"/>
  <c r="V85" s="1"/>
  <c r="N339"/>
  <c r="P339"/>
  <c r="O339"/>
  <c r="Q339"/>
  <c r="Z334"/>
  <c r="AA333"/>
  <c r="AB333" s="1"/>
  <c r="V337"/>
  <c r="W84"/>
  <c r="X83"/>
  <c r="S337"/>
  <c r="R337"/>
  <c r="W336"/>
  <c r="X335"/>
  <c r="Y335" s="1"/>
  <c r="AA487" i="16" l="1"/>
  <c r="X504" i="23"/>
  <c r="Y504" s="1"/>
  <c r="O259"/>
  <c r="H258"/>
  <c r="M508"/>
  <c r="J507"/>
  <c r="R504"/>
  <c r="G505"/>
  <c r="S504"/>
  <c r="Q504"/>
  <c r="T504"/>
  <c r="P504"/>
  <c r="U504"/>
  <c r="Z503"/>
  <c r="AB249"/>
  <c r="AC249" s="1"/>
  <c r="AD249" s="1"/>
  <c r="AA250"/>
  <c r="E510"/>
  <c r="AK510"/>
  <c r="AO510"/>
  <c r="AN510"/>
  <c r="AT510"/>
  <c r="AU510"/>
  <c r="AQ510"/>
  <c r="Y252"/>
  <c r="Z251"/>
  <c r="O508"/>
  <c r="H507"/>
  <c r="AB501"/>
  <c r="AC501" s="1"/>
  <c r="AD501" s="1"/>
  <c r="AA502"/>
  <c r="T253"/>
  <c r="P253"/>
  <c r="U253"/>
  <c r="Q253"/>
  <c r="G254"/>
  <c r="S253"/>
  <c r="R253"/>
  <c r="AL253"/>
  <c r="X253"/>
  <c r="AK253"/>
  <c r="X505" i="22"/>
  <c r="Y505" s="1"/>
  <c r="M509"/>
  <c r="J508"/>
  <c r="E511"/>
  <c r="AN511"/>
  <c r="AO511"/>
  <c r="AK511"/>
  <c r="AU511"/>
  <c r="AT511"/>
  <c r="AQ511"/>
  <c r="O509"/>
  <c r="H508"/>
  <c r="AL253"/>
  <c r="X253"/>
  <c r="AK253"/>
  <c r="Y252"/>
  <c r="Z251"/>
  <c r="AA503"/>
  <c r="AB502"/>
  <c r="AC502" s="1"/>
  <c r="AD502" s="1"/>
  <c r="G506"/>
  <c r="T505"/>
  <c r="P505"/>
  <c r="R505"/>
  <c r="S505"/>
  <c r="U505"/>
  <c r="Q505"/>
  <c r="M257"/>
  <c r="J256"/>
  <c r="O257"/>
  <c r="H256"/>
  <c r="U253"/>
  <c r="Q253"/>
  <c r="T253"/>
  <c r="P253"/>
  <c r="G254"/>
  <c r="S253"/>
  <c r="R253"/>
  <c r="AB249"/>
  <c r="AC249" s="1"/>
  <c r="AD249" s="1"/>
  <c r="AA250"/>
  <c r="Z504"/>
  <c r="X504" i="21"/>
  <c r="Y504" s="1"/>
  <c r="Z503"/>
  <c r="AB248"/>
  <c r="AC248" s="1"/>
  <c r="AD248" s="1"/>
  <c r="AA249"/>
  <c r="M256"/>
  <c r="J255"/>
  <c r="E510"/>
  <c r="AK510"/>
  <c r="AN510"/>
  <c r="AO510"/>
  <c r="AQ510"/>
  <c r="AU510"/>
  <c r="AT510"/>
  <c r="AL252"/>
  <c r="X252"/>
  <c r="AK252"/>
  <c r="AA502"/>
  <c r="AB501"/>
  <c r="AC501" s="1"/>
  <c r="AD501" s="1"/>
  <c r="O518"/>
  <c r="H517"/>
  <c r="U252"/>
  <c r="Q252"/>
  <c r="T252"/>
  <c r="P252"/>
  <c r="G253"/>
  <c r="S252"/>
  <c r="R252"/>
  <c r="G505"/>
  <c r="T504"/>
  <c r="P504"/>
  <c r="U504"/>
  <c r="S504"/>
  <c r="R504"/>
  <c r="Q504"/>
  <c r="Y251"/>
  <c r="Z250"/>
  <c r="M518"/>
  <c r="J517"/>
  <c r="O256"/>
  <c r="H255"/>
  <c r="X502" i="20"/>
  <c r="Y502" s="1"/>
  <c r="Z502" s="1"/>
  <c r="T251"/>
  <c r="R251"/>
  <c r="U251"/>
  <c r="Q251"/>
  <c r="S251"/>
  <c r="P251"/>
  <c r="Z250"/>
  <c r="AA250" s="1"/>
  <c r="S502"/>
  <c r="U502"/>
  <c r="T502"/>
  <c r="Q502"/>
  <c r="P502"/>
  <c r="R502"/>
  <c r="M257"/>
  <c r="J256"/>
  <c r="M505"/>
  <c r="J504"/>
  <c r="AA500"/>
  <c r="AB499"/>
  <c r="AC499" s="1"/>
  <c r="AD499" s="1"/>
  <c r="AB249"/>
  <c r="AC249" s="1"/>
  <c r="AD249" s="1"/>
  <c r="O505"/>
  <c r="H504"/>
  <c r="G503"/>
  <c r="O253"/>
  <c r="H252"/>
  <c r="G252" s="1"/>
  <c r="X251"/>
  <c r="Y251" s="1"/>
  <c r="AK251"/>
  <c r="AL251"/>
  <c r="Z501"/>
  <c r="E510"/>
  <c r="AN510"/>
  <c r="AK510"/>
  <c r="AO510"/>
  <c r="AQ510"/>
  <c r="AU510"/>
  <c r="AT510"/>
  <c r="X488" i="16"/>
  <c r="Y488" s="1"/>
  <c r="Z488" s="1"/>
  <c r="AC485"/>
  <c r="AD485" s="1"/>
  <c r="AB486"/>
  <c r="J493"/>
  <c r="M494"/>
  <c r="Q488"/>
  <c r="P488"/>
  <c r="S488"/>
  <c r="T488"/>
  <c r="R488"/>
  <c r="U488"/>
  <c r="O490"/>
  <c r="H489"/>
  <c r="G489" s="1"/>
  <c r="E499" i="18"/>
  <c r="AO499"/>
  <c r="AK499"/>
  <c r="AN499"/>
  <c r="AU499"/>
  <c r="AT499"/>
  <c r="AQ499"/>
  <c r="Z236" i="16"/>
  <c r="M270"/>
  <c r="J269"/>
  <c r="Q237"/>
  <c r="T237"/>
  <c r="G238"/>
  <c r="P237"/>
  <c r="U237"/>
  <c r="R237"/>
  <c r="S237"/>
  <c r="X237"/>
  <c r="Y237" s="1"/>
  <c r="O270"/>
  <c r="H269"/>
  <c r="AB234"/>
  <c r="AC234" s="1"/>
  <c r="AD234" s="1"/>
  <c r="AA235"/>
  <c r="E495"/>
  <c r="AN495"/>
  <c r="AO495"/>
  <c r="AK495"/>
  <c r="AT495"/>
  <c r="AU495"/>
  <c r="AQ495"/>
  <c r="E490" i="14"/>
  <c r="AN490"/>
  <c r="AK490"/>
  <c r="AO490"/>
  <c r="AU490"/>
  <c r="AT490"/>
  <c r="AQ490"/>
  <c r="E488" i="13"/>
  <c r="AN488"/>
  <c r="AK488"/>
  <c r="AO488"/>
  <c r="AU488"/>
  <c r="AT488"/>
  <c r="AQ488"/>
  <c r="E489" i="12"/>
  <c r="AN489"/>
  <c r="AO489"/>
  <c r="AK489"/>
  <c r="AT489"/>
  <c r="AQ489"/>
  <c r="AU489"/>
  <c r="AA225" i="11"/>
  <c r="AB224"/>
  <c r="AC224" s="1"/>
  <c r="AD224" s="1"/>
  <c r="O480"/>
  <c r="H480" s="1"/>
  <c r="O229"/>
  <c r="H229" s="1"/>
  <c r="AN484"/>
  <c r="AO484"/>
  <c r="AK484"/>
  <c r="AT484"/>
  <c r="AU484"/>
  <c r="AQ484"/>
  <c r="M231"/>
  <c r="J231" s="1"/>
  <c r="E484"/>
  <c r="M482"/>
  <c r="J482" s="1"/>
  <c r="U226"/>
  <c r="T226"/>
  <c r="S226"/>
  <c r="P226"/>
  <c r="Q226"/>
  <c r="R226"/>
  <c r="G227"/>
  <c r="X226"/>
  <c r="Y226" s="1"/>
  <c r="Z226" s="1"/>
  <c r="Y83" i="4"/>
  <c r="Z83" s="1"/>
  <c r="AA83" s="1"/>
  <c r="AB83" s="1"/>
  <c r="S85"/>
  <c r="V86" s="1"/>
  <c r="O340"/>
  <c r="N340"/>
  <c r="P340"/>
  <c r="Q340"/>
  <c r="R86"/>
  <c r="P85"/>
  <c r="Q85"/>
  <c r="O85"/>
  <c r="N85"/>
  <c r="Z335"/>
  <c r="AA334"/>
  <c r="AB334" s="1"/>
  <c r="V338"/>
  <c r="R338"/>
  <c r="S338"/>
  <c r="W337"/>
  <c r="X336"/>
  <c r="Y336" s="1"/>
  <c r="W85"/>
  <c r="X84"/>
  <c r="AA488" i="16" l="1"/>
  <c r="X505" i="23"/>
  <c r="Y505" s="1"/>
  <c r="Y253"/>
  <c r="Z252"/>
  <c r="AB250"/>
  <c r="AC250" s="1"/>
  <c r="AD250" s="1"/>
  <c r="AA251"/>
  <c r="Z504"/>
  <c r="T254"/>
  <c r="P254"/>
  <c r="U254"/>
  <c r="Q254"/>
  <c r="R254"/>
  <c r="G255"/>
  <c r="S254"/>
  <c r="AL254"/>
  <c r="X254"/>
  <c r="AK254"/>
  <c r="M509"/>
  <c r="J508"/>
  <c r="U505"/>
  <c r="Q505"/>
  <c r="R505"/>
  <c r="G506"/>
  <c r="T505"/>
  <c r="S505"/>
  <c r="P505"/>
  <c r="AA503"/>
  <c r="AB502"/>
  <c r="AC502" s="1"/>
  <c r="AD502" s="1"/>
  <c r="O509"/>
  <c r="H508"/>
  <c r="E511"/>
  <c r="AO511"/>
  <c r="AK511"/>
  <c r="AN511"/>
  <c r="AT511"/>
  <c r="AU511"/>
  <c r="AQ511"/>
  <c r="O260"/>
  <c r="H259"/>
  <c r="U254" i="22"/>
  <c r="Q254"/>
  <c r="T254"/>
  <c r="P254"/>
  <c r="G255"/>
  <c r="S254"/>
  <c r="R254"/>
  <c r="M258"/>
  <c r="J257"/>
  <c r="Y253"/>
  <c r="Z252"/>
  <c r="E512"/>
  <c r="AK512"/>
  <c r="AN512"/>
  <c r="AO512"/>
  <c r="AT512"/>
  <c r="AU512"/>
  <c r="AQ512"/>
  <c r="O510"/>
  <c r="H509"/>
  <c r="Z505"/>
  <c r="AL254"/>
  <c r="X254"/>
  <c r="AK254"/>
  <c r="O258"/>
  <c r="H257"/>
  <c r="X506"/>
  <c r="Y506" s="1"/>
  <c r="AA504"/>
  <c r="AB503"/>
  <c r="AC503" s="1"/>
  <c r="AD503" s="1"/>
  <c r="AB250"/>
  <c r="AC250" s="1"/>
  <c r="AD250" s="1"/>
  <c r="AA251"/>
  <c r="S506"/>
  <c r="G507"/>
  <c r="Q506"/>
  <c r="U506"/>
  <c r="P506"/>
  <c r="R506"/>
  <c r="T506"/>
  <c r="M510"/>
  <c r="J509"/>
  <c r="X505" i="21"/>
  <c r="S505"/>
  <c r="T505"/>
  <c r="Q505"/>
  <c r="P505"/>
  <c r="R505"/>
  <c r="U505"/>
  <c r="G506"/>
  <c r="O257"/>
  <c r="H256"/>
  <c r="Y252"/>
  <c r="Z251"/>
  <c r="AL253"/>
  <c r="X253"/>
  <c r="AK253"/>
  <c r="O519"/>
  <c r="H518"/>
  <c r="E511"/>
  <c r="AK511"/>
  <c r="AN511"/>
  <c r="AO511"/>
  <c r="AT511"/>
  <c r="AQ511"/>
  <c r="AU511"/>
  <c r="M519"/>
  <c r="J518"/>
  <c r="U253"/>
  <c r="Q253"/>
  <c r="T253"/>
  <c r="P253"/>
  <c r="R253"/>
  <c r="G254"/>
  <c r="S253"/>
  <c r="AA503"/>
  <c r="AB502"/>
  <c r="AC502" s="1"/>
  <c r="AD502" s="1"/>
  <c r="M257"/>
  <c r="J256"/>
  <c r="AB249"/>
  <c r="AC249" s="1"/>
  <c r="AD249" s="1"/>
  <c r="AA250"/>
  <c r="Z504"/>
  <c r="Y505"/>
  <c r="X503" i="20"/>
  <c r="Y503" s="1"/>
  <c r="Z503" s="1"/>
  <c r="Z251"/>
  <c r="AA251" s="1"/>
  <c r="P252"/>
  <c r="U252"/>
  <c r="Q252"/>
  <c r="S252"/>
  <c r="T252"/>
  <c r="R252"/>
  <c r="AB250"/>
  <c r="AC250" s="1"/>
  <c r="AD250" s="1"/>
  <c r="U503"/>
  <c r="Q503"/>
  <c r="S503"/>
  <c r="P503"/>
  <c r="R503"/>
  <c r="T503"/>
  <c r="M506"/>
  <c r="J505"/>
  <c r="AK252"/>
  <c r="AL252"/>
  <c r="X252"/>
  <c r="Y252" s="1"/>
  <c r="O506"/>
  <c r="H505"/>
  <c r="AB500"/>
  <c r="AC500" s="1"/>
  <c r="AD500" s="1"/>
  <c r="AA501"/>
  <c r="M258"/>
  <c r="J257"/>
  <c r="O254"/>
  <c r="H253"/>
  <c r="G253" s="1"/>
  <c r="G504"/>
  <c r="E511"/>
  <c r="AK511"/>
  <c r="AN511"/>
  <c r="AO511"/>
  <c r="AQ511"/>
  <c r="AU511"/>
  <c r="AT511"/>
  <c r="X489" i="16"/>
  <c r="Y489" s="1"/>
  <c r="Z489" s="1"/>
  <c r="AC486"/>
  <c r="AD486" s="1"/>
  <c r="AB487"/>
  <c r="M495"/>
  <c r="J494"/>
  <c r="Q489"/>
  <c r="S489"/>
  <c r="T489"/>
  <c r="R489"/>
  <c r="U489"/>
  <c r="P489"/>
  <c r="H490"/>
  <c r="G490" s="1"/>
  <c r="O491"/>
  <c r="E500" i="18"/>
  <c r="AN500"/>
  <c r="AK500"/>
  <c r="AO500"/>
  <c r="AQ500"/>
  <c r="AU500"/>
  <c r="AT500"/>
  <c r="X238" i="16"/>
  <c r="Y238" s="1"/>
  <c r="Z237"/>
  <c r="M271"/>
  <c r="J270"/>
  <c r="R238"/>
  <c r="Q238"/>
  <c r="T238"/>
  <c r="U238"/>
  <c r="P238"/>
  <c r="G239"/>
  <c r="S238"/>
  <c r="O271"/>
  <c r="H270"/>
  <c r="AA236"/>
  <c r="AB235"/>
  <c r="AC235" s="1"/>
  <c r="AD235" s="1"/>
  <c r="E496"/>
  <c r="AN496"/>
  <c r="AO496"/>
  <c r="AK496"/>
  <c r="AQ496"/>
  <c r="AU496"/>
  <c r="AT496"/>
  <c r="E491" i="14"/>
  <c r="AN491"/>
  <c r="AK491"/>
  <c r="AO491"/>
  <c r="AT491"/>
  <c r="AU491"/>
  <c r="AQ491"/>
  <c r="E489" i="13"/>
  <c r="AO489"/>
  <c r="AN489"/>
  <c r="AK489"/>
  <c r="AQ489"/>
  <c r="AT489"/>
  <c r="AU489"/>
  <c r="E490" i="12"/>
  <c r="AK490"/>
  <c r="AN490"/>
  <c r="AO490"/>
  <c r="AU490"/>
  <c r="AT490"/>
  <c r="AQ490"/>
  <c r="AA226" i="11"/>
  <c r="AB225"/>
  <c r="AC225" s="1"/>
  <c r="AD225" s="1"/>
  <c r="O481"/>
  <c r="H481" s="1"/>
  <c r="O230"/>
  <c r="H230" s="1"/>
  <c r="AO485"/>
  <c r="AN485"/>
  <c r="AK485"/>
  <c r="AT485"/>
  <c r="AQ485"/>
  <c r="AU485"/>
  <c r="X227"/>
  <c r="Y227" s="1"/>
  <c r="Z227" s="1"/>
  <c r="T227"/>
  <c r="R227"/>
  <c r="P227"/>
  <c r="U227"/>
  <c r="Q227"/>
  <c r="S227"/>
  <c r="G228"/>
  <c r="M483"/>
  <c r="J483" s="1"/>
  <c r="E485"/>
  <c r="M232"/>
  <c r="J232" s="1"/>
  <c r="Y84" i="4"/>
  <c r="Z84" s="1"/>
  <c r="AA84" s="1"/>
  <c r="AB84" s="1"/>
  <c r="S87"/>
  <c r="P86"/>
  <c r="N86"/>
  <c r="O86"/>
  <c r="Q86"/>
  <c r="S86"/>
  <c r="V87" s="1"/>
  <c r="P341"/>
  <c r="O341"/>
  <c r="N341"/>
  <c r="Q341"/>
  <c r="Z336"/>
  <c r="AA336" s="1"/>
  <c r="AA335"/>
  <c r="AB335" s="1"/>
  <c r="S339"/>
  <c r="R339"/>
  <c r="W338"/>
  <c r="X337"/>
  <c r="Y337" s="1"/>
  <c r="V339"/>
  <c r="W86"/>
  <c r="X85"/>
  <c r="AA489" i="16" l="1"/>
  <c r="X506" i="23"/>
  <c r="Y506" s="1"/>
  <c r="E512"/>
  <c r="AN512"/>
  <c r="AO512"/>
  <c r="AK512"/>
  <c r="AT512"/>
  <c r="AQ512"/>
  <c r="AU512"/>
  <c r="AL255"/>
  <c r="X255"/>
  <c r="AK255"/>
  <c r="O261"/>
  <c r="H260"/>
  <c r="AB503"/>
  <c r="AC503" s="1"/>
  <c r="AD503" s="1"/>
  <c r="AA504"/>
  <c r="G507"/>
  <c r="T506"/>
  <c r="P506"/>
  <c r="S506"/>
  <c r="U506"/>
  <c r="R506"/>
  <c r="Q506"/>
  <c r="O510"/>
  <c r="H509"/>
  <c r="M510"/>
  <c r="J509"/>
  <c r="Z505"/>
  <c r="T255"/>
  <c r="P255"/>
  <c r="U255"/>
  <c r="Q255"/>
  <c r="G256"/>
  <c r="S255"/>
  <c r="R255"/>
  <c r="AB251"/>
  <c r="AC251" s="1"/>
  <c r="AD251" s="1"/>
  <c r="AA252"/>
  <c r="Y254"/>
  <c r="Z253"/>
  <c r="X507" i="22"/>
  <c r="Y507" s="1"/>
  <c r="R507"/>
  <c r="Q507"/>
  <c r="U507"/>
  <c r="G508"/>
  <c r="P507"/>
  <c r="T507"/>
  <c r="S507"/>
  <c r="E513"/>
  <c r="AK513"/>
  <c r="AO513"/>
  <c r="AN513"/>
  <c r="AQ513"/>
  <c r="AT513"/>
  <c r="AU513"/>
  <c r="M259"/>
  <c r="J258"/>
  <c r="O511"/>
  <c r="H510"/>
  <c r="AL255"/>
  <c r="X255"/>
  <c r="AK255"/>
  <c r="AA505"/>
  <c r="AB504"/>
  <c r="AC504" s="1"/>
  <c r="AD504" s="1"/>
  <c r="Z506"/>
  <c r="M511"/>
  <c r="J510"/>
  <c r="AB251"/>
  <c r="AC251" s="1"/>
  <c r="AD251" s="1"/>
  <c r="AA252"/>
  <c r="O259"/>
  <c r="H258"/>
  <c r="Y254"/>
  <c r="Z253"/>
  <c r="U255"/>
  <c r="Q255"/>
  <c r="T255"/>
  <c r="P255"/>
  <c r="G256"/>
  <c r="S255"/>
  <c r="R255"/>
  <c r="AB250" i="21"/>
  <c r="AC250" s="1"/>
  <c r="AD250" s="1"/>
  <c r="AA251"/>
  <c r="M258"/>
  <c r="J257"/>
  <c r="AL254"/>
  <c r="X254"/>
  <c r="AK254"/>
  <c r="M520"/>
  <c r="J519"/>
  <c r="O258"/>
  <c r="H257"/>
  <c r="U254"/>
  <c r="Q254"/>
  <c r="T254"/>
  <c r="P254"/>
  <c r="G255"/>
  <c r="S254"/>
  <c r="R254"/>
  <c r="O520"/>
  <c r="H519"/>
  <c r="R506"/>
  <c r="T506"/>
  <c r="S506"/>
  <c r="Q506"/>
  <c r="P506"/>
  <c r="G507"/>
  <c r="U506"/>
  <c r="Y253"/>
  <c r="Z252"/>
  <c r="X506"/>
  <c r="Y506" s="1"/>
  <c r="Z505"/>
  <c r="AA504"/>
  <c r="AB503"/>
  <c r="AC503" s="1"/>
  <c r="AD503" s="1"/>
  <c r="E512"/>
  <c r="AK512"/>
  <c r="AO512"/>
  <c r="AN512"/>
  <c r="AQ512"/>
  <c r="AU512"/>
  <c r="AT512"/>
  <c r="X504" i="20"/>
  <c r="Y504" s="1"/>
  <c r="Z504" s="1"/>
  <c r="AB251"/>
  <c r="AC251" s="1"/>
  <c r="AD251" s="1"/>
  <c r="Z252"/>
  <c r="AA252" s="1"/>
  <c r="O255"/>
  <c r="H254"/>
  <c r="G254" s="1"/>
  <c r="AB501"/>
  <c r="AC501" s="1"/>
  <c r="AD501" s="1"/>
  <c r="AA502"/>
  <c r="M507"/>
  <c r="J506"/>
  <c r="T253"/>
  <c r="U253"/>
  <c r="S253"/>
  <c r="Q253"/>
  <c r="R253"/>
  <c r="P253"/>
  <c r="T504"/>
  <c r="S504"/>
  <c r="U504"/>
  <c r="Q504"/>
  <c r="R504"/>
  <c r="P504"/>
  <c r="M259"/>
  <c r="J258"/>
  <c r="O507"/>
  <c r="H506"/>
  <c r="G505"/>
  <c r="AL253"/>
  <c r="AK253"/>
  <c r="X253"/>
  <c r="Y253" s="1"/>
  <c r="E512"/>
  <c r="AN512"/>
  <c r="AK512"/>
  <c r="AO512"/>
  <c r="AU512"/>
  <c r="AQ512"/>
  <c r="AT512"/>
  <c r="AC487" i="16"/>
  <c r="AD487" s="1"/>
  <c r="AB488"/>
  <c r="M496"/>
  <c r="J495"/>
  <c r="P490"/>
  <c r="S490"/>
  <c r="Q490"/>
  <c r="R490"/>
  <c r="U490"/>
  <c r="T490"/>
  <c r="X490"/>
  <c r="Y490" s="1"/>
  <c r="Z490" s="1"/>
  <c r="O492"/>
  <c r="H491"/>
  <c r="G491" s="1"/>
  <c r="E501" i="18"/>
  <c r="AK501"/>
  <c r="AO501"/>
  <c r="AN501"/>
  <c r="AQ501"/>
  <c r="AT501"/>
  <c r="AU501"/>
  <c r="X239" i="16"/>
  <c r="Y239" s="1"/>
  <c r="M272"/>
  <c r="J272" s="1"/>
  <c r="J271"/>
  <c r="AB236"/>
  <c r="AC236" s="1"/>
  <c r="AD236" s="1"/>
  <c r="AA237"/>
  <c r="O272"/>
  <c r="H272" s="1"/>
  <c r="H271"/>
  <c r="P239"/>
  <c r="S239"/>
  <c r="R239"/>
  <c r="Q239"/>
  <c r="G240"/>
  <c r="T239"/>
  <c r="U239"/>
  <c r="Z238"/>
  <c r="E497"/>
  <c r="AN497"/>
  <c r="AK497"/>
  <c r="AO497"/>
  <c r="AT497"/>
  <c r="AQ497"/>
  <c r="AU497"/>
  <c r="E492" i="14"/>
  <c r="AN492"/>
  <c r="AK492"/>
  <c r="AO492"/>
  <c r="AT492"/>
  <c r="AQ492"/>
  <c r="AU492"/>
  <c r="E490" i="13"/>
  <c r="AK490"/>
  <c r="AN490"/>
  <c r="AO490"/>
  <c r="AQ490"/>
  <c r="AT490"/>
  <c r="AU490"/>
  <c r="E491" i="12"/>
  <c r="AK491"/>
  <c r="AN491"/>
  <c r="AO491"/>
  <c r="AQ491"/>
  <c r="AU491"/>
  <c r="AT491"/>
  <c r="AA227" i="11"/>
  <c r="AB226"/>
  <c r="AC226" s="1"/>
  <c r="AD226" s="1"/>
  <c r="O482"/>
  <c r="H482" s="1"/>
  <c r="O231"/>
  <c r="H231" s="1"/>
  <c r="AO486"/>
  <c r="AN486"/>
  <c r="AK486"/>
  <c r="AT486"/>
  <c r="AU486"/>
  <c r="AQ486"/>
  <c r="M484"/>
  <c r="J484" s="1"/>
  <c r="E486"/>
  <c r="S228"/>
  <c r="U228"/>
  <c r="P228"/>
  <c r="T228"/>
  <c r="R228"/>
  <c r="Q228"/>
  <c r="G229"/>
  <c r="M233"/>
  <c r="J233" s="1"/>
  <c r="X228"/>
  <c r="Y228" s="1"/>
  <c r="Z228" s="1"/>
  <c r="Y85" i="4"/>
  <c r="Z85" s="1"/>
  <c r="AA85" s="1"/>
  <c r="AB85" s="1"/>
  <c r="R87"/>
  <c r="V88" s="1"/>
  <c r="O342"/>
  <c r="P342"/>
  <c r="N342"/>
  <c r="Q342"/>
  <c r="S88"/>
  <c r="P87"/>
  <c r="O87"/>
  <c r="N87"/>
  <c r="Q87"/>
  <c r="AB336"/>
  <c r="Z337"/>
  <c r="V340"/>
  <c r="W339"/>
  <c r="X338"/>
  <c r="Y338" s="1"/>
  <c r="W87"/>
  <c r="X86"/>
  <c r="R340"/>
  <c r="S340"/>
  <c r="AA490" i="16" l="1"/>
  <c r="S507" i="23"/>
  <c r="R507"/>
  <c r="P507"/>
  <c r="T507"/>
  <c r="Q507"/>
  <c r="U507"/>
  <c r="G508"/>
  <c r="Y255"/>
  <c r="Z254"/>
  <c r="AB504"/>
  <c r="AC504" s="1"/>
  <c r="AD504" s="1"/>
  <c r="AA505"/>
  <c r="Z506"/>
  <c r="O511"/>
  <c r="H510"/>
  <c r="O262"/>
  <c r="H261"/>
  <c r="AB252"/>
  <c r="AC252" s="1"/>
  <c r="AD252" s="1"/>
  <c r="AA253"/>
  <c r="T256"/>
  <c r="P256"/>
  <c r="U256"/>
  <c r="Q256"/>
  <c r="R256"/>
  <c r="G257"/>
  <c r="S256"/>
  <c r="AL256"/>
  <c r="X256"/>
  <c r="AK256"/>
  <c r="M511"/>
  <c r="J510"/>
  <c r="X507"/>
  <c r="Y507" s="1"/>
  <c r="E513"/>
  <c r="AN513"/>
  <c r="AK513"/>
  <c r="AO513"/>
  <c r="AU513"/>
  <c r="AQ513"/>
  <c r="AT513"/>
  <c r="O512" i="22"/>
  <c r="H511"/>
  <c r="E514"/>
  <c r="AO514"/>
  <c r="AN514"/>
  <c r="AK514"/>
  <c r="AT514"/>
  <c r="AQ514"/>
  <c r="AU514"/>
  <c r="U508"/>
  <c r="Q508"/>
  <c r="G509"/>
  <c r="P508"/>
  <c r="S508"/>
  <c r="T508"/>
  <c r="R508"/>
  <c r="AB252"/>
  <c r="AC252" s="1"/>
  <c r="AD252" s="1"/>
  <c r="AA253"/>
  <c r="M512"/>
  <c r="J511"/>
  <c r="AA506"/>
  <c r="AB505"/>
  <c r="AC505" s="1"/>
  <c r="AD505" s="1"/>
  <c r="M260"/>
  <c r="J259"/>
  <c r="U256"/>
  <c r="Q256"/>
  <c r="T256"/>
  <c r="P256"/>
  <c r="G257"/>
  <c r="S256"/>
  <c r="R256"/>
  <c r="O260"/>
  <c r="H259"/>
  <c r="AL256"/>
  <c r="X256"/>
  <c r="AK256"/>
  <c r="Y255"/>
  <c r="Z254"/>
  <c r="Z507"/>
  <c r="X508"/>
  <c r="Y508" s="1"/>
  <c r="Z506" i="21"/>
  <c r="O521"/>
  <c r="H520"/>
  <c r="M259"/>
  <c r="J258"/>
  <c r="AA505"/>
  <c r="AB504"/>
  <c r="AC504" s="1"/>
  <c r="AD504" s="1"/>
  <c r="U507"/>
  <c r="Q507"/>
  <c r="S507"/>
  <c r="T507"/>
  <c r="R507"/>
  <c r="G508"/>
  <c r="P507"/>
  <c r="X507"/>
  <c r="Y507" s="1"/>
  <c r="AL255"/>
  <c r="X255"/>
  <c r="AK255"/>
  <c r="O259"/>
  <c r="H258"/>
  <c r="AB251"/>
  <c r="AC251" s="1"/>
  <c r="AD251" s="1"/>
  <c r="AA252"/>
  <c r="E513"/>
  <c r="AN513"/>
  <c r="AK513"/>
  <c r="AO513"/>
  <c r="AT513"/>
  <c r="AU513"/>
  <c r="AQ513"/>
  <c r="Y254"/>
  <c r="Z253"/>
  <c r="U255"/>
  <c r="Q255"/>
  <c r="T255"/>
  <c r="P255"/>
  <c r="R255"/>
  <c r="G256"/>
  <c r="S255"/>
  <c r="M521"/>
  <c r="J520"/>
  <c r="X505" i="20"/>
  <c r="Y505" s="1"/>
  <c r="Z505" s="1"/>
  <c r="G506"/>
  <c r="P506" s="1"/>
  <c r="U505"/>
  <c r="S505"/>
  <c r="Q505"/>
  <c r="R505"/>
  <c r="T505"/>
  <c r="P505"/>
  <c r="M260"/>
  <c r="J259"/>
  <c r="AK254"/>
  <c r="AL254"/>
  <c r="X254"/>
  <c r="Y254" s="1"/>
  <c r="AB502"/>
  <c r="AC502" s="1"/>
  <c r="AD502" s="1"/>
  <c r="AA503"/>
  <c r="Z253"/>
  <c r="AA253" s="1"/>
  <c r="O508"/>
  <c r="H507"/>
  <c r="P254"/>
  <c r="U254"/>
  <c r="Q254"/>
  <c r="S254"/>
  <c r="T254"/>
  <c r="R254"/>
  <c r="M508"/>
  <c r="J507"/>
  <c r="O256"/>
  <c r="H255"/>
  <c r="G255" s="1"/>
  <c r="AB252"/>
  <c r="AC252" s="1"/>
  <c r="AD252" s="1"/>
  <c r="E513"/>
  <c r="AN513"/>
  <c r="AO513"/>
  <c r="AK513"/>
  <c r="AT513"/>
  <c r="AQ513"/>
  <c r="AU513"/>
  <c r="X491" i="16"/>
  <c r="Y491" s="1"/>
  <c r="Z491" s="1"/>
  <c r="AC488"/>
  <c r="AD488" s="1"/>
  <c r="AB489"/>
  <c r="AC489" s="1"/>
  <c r="AD489" s="1"/>
  <c r="J496"/>
  <c r="M497"/>
  <c r="T491"/>
  <c r="R491"/>
  <c r="P491"/>
  <c r="Q491"/>
  <c r="U491"/>
  <c r="S491"/>
  <c r="O493"/>
  <c r="H492"/>
  <c r="G492" s="1"/>
  <c r="E502" i="18"/>
  <c r="AN502"/>
  <c r="AK502"/>
  <c r="AO502"/>
  <c r="AT502"/>
  <c r="AU502"/>
  <c r="AQ502"/>
  <c r="Z239" i="16"/>
  <c r="R240"/>
  <c r="U240"/>
  <c r="T240"/>
  <c r="S240"/>
  <c r="P240"/>
  <c r="Q240"/>
  <c r="G241"/>
  <c r="AB237"/>
  <c r="AC237" s="1"/>
  <c r="AD237" s="1"/>
  <c r="AA238"/>
  <c r="X240"/>
  <c r="Y240" s="1"/>
  <c r="E498"/>
  <c r="AK498"/>
  <c r="AN498"/>
  <c r="AO498"/>
  <c r="AQ498"/>
  <c r="AT498"/>
  <c r="AU498"/>
  <c r="E493" i="14"/>
  <c r="AO493"/>
  <c r="AK493"/>
  <c r="AN493"/>
  <c r="AQ493"/>
  <c r="AT493"/>
  <c r="AU493"/>
  <c r="E491" i="13"/>
  <c r="AK491"/>
  <c r="AO491"/>
  <c r="AN491"/>
  <c r="AQ491"/>
  <c r="AU491"/>
  <c r="AT491"/>
  <c r="E492" i="12"/>
  <c r="AO492"/>
  <c r="AN492"/>
  <c r="AK492"/>
  <c r="AU492"/>
  <c r="AT492"/>
  <c r="AQ492"/>
  <c r="AA228" i="11"/>
  <c r="AB227"/>
  <c r="AC227" s="1"/>
  <c r="AD227" s="1"/>
  <c r="O483"/>
  <c r="H483" s="1"/>
  <c r="O232"/>
  <c r="H232" s="1"/>
  <c r="AN487"/>
  <c r="AO487"/>
  <c r="AK487"/>
  <c r="AQ487"/>
  <c r="AT487"/>
  <c r="AU487"/>
  <c r="X229"/>
  <c r="Y229" s="1"/>
  <c r="Z229" s="1"/>
  <c r="E487"/>
  <c r="Q229"/>
  <c r="U229"/>
  <c r="R229"/>
  <c r="T229"/>
  <c r="P229"/>
  <c r="S229"/>
  <c r="G230"/>
  <c r="M234"/>
  <c r="J234" s="1"/>
  <c r="M485"/>
  <c r="J485" s="1"/>
  <c r="Y86" i="4"/>
  <c r="Z86" s="1"/>
  <c r="AA86" s="1"/>
  <c r="AB86" s="1"/>
  <c r="R88"/>
  <c r="V89" s="1"/>
  <c r="S89"/>
  <c r="P88"/>
  <c r="Q88"/>
  <c r="O88"/>
  <c r="N88"/>
  <c r="N343"/>
  <c r="O343"/>
  <c r="P343"/>
  <c r="Q343"/>
  <c r="Z338"/>
  <c r="AA338" s="1"/>
  <c r="AA337"/>
  <c r="AB337" s="1"/>
  <c r="S341"/>
  <c r="R341"/>
  <c r="W340"/>
  <c r="X339"/>
  <c r="Y339" s="1"/>
  <c r="W88"/>
  <c r="X87"/>
  <c r="V341"/>
  <c r="AA491" i="16" l="1"/>
  <c r="Z507" i="23"/>
  <c r="M512"/>
  <c r="J511"/>
  <c r="AB505"/>
  <c r="AC505" s="1"/>
  <c r="AD505" s="1"/>
  <c r="AA506"/>
  <c r="Y256"/>
  <c r="Z255"/>
  <c r="X508"/>
  <c r="Y508" s="1"/>
  <c r="E514"/>
  <c r="AN514"/>
  <c r="AK514"/>
  <c r="AO514"/>
  <c r="AQ514"/>
  <c r="AT514"/>
  <c r="AU514"/>
  <c r="T257"/>
  <c r="P257"/>
  <c r="U257"/>
  <c r="Q257"/>
  <c r="G258"/>
  <c r="S257"/>
  <c r="R257"/>
  <c r="O512"/>
  <c r="H511"/>
  <c r="R508"/>
  <c r="G509"/>
  <c r="S508"/>
  <c r="T508"/>
  <c r="U508"/>
  <c r="Q508"/>
  <c r="P508"/>
  <c r="AL257"/>
  <c r="X257"/>
  <c r="AK257"/>
  <c r="AB253"/>
  <c r="AC253" s="1"/>
  <c r="AD253" s="1"/>
  <c r="AA254"/>
  <c r="O263"/>
  <c r="H262"/>
  <c r="M513" i="22"/>
  <c r="J512"/>
  <c r="Z508"/>
  <c r="AL257"/>
  <c r="X257"/>
  <c r="AK257"/>
  <c r="M261"/>
  <c r="J260"/>
  <c r="O513"/>
  <c r="H512"/>
  <c r="G510"/>
  <c r="T509"/>
  <c r="P509"/>
  <c r="R509"/>
  <c r="Q509"/>
  <c r="U509"/>
  <c r="S509"/>
  <c r="Y256"/>
  <c r="Z255"/>
  <c r="U257"/>
  <c r="Q257"/>
  <c r="T257"/>
  <c r="P257"/>
  <c r="G258"/>
  <c r="S257"/>
  <c r="R257"/>
  <c r="AB253"/>
  <c r="AC253" s="1"/>
  <c r="AD253" s="1"/>
  <c r="AA254"/>
  <c r="X509"/>
  <c r="Y509" s="1"/>
  <c r="E515"/>
  <c r="AN515"/>
  <c r="AO515"/>
  <c r="AK515"/>
  <c r="AT515"/>
  <c r="AQ515"/>
  <c r="AU515"/>
  <c r="O261"/>
  <c r="H260"/>
  <c r="AA507"/>
  <c r="AB506"/>
  <c r="AC506" s="1"/>
  <c r="AD506" s="1"/>
  <c r="Z507" i="21"/>
  <c r="AL256"/>
  <c r="X256"/>
  <c r="AK256"/>
  <c r="U256"/>
  <c r="Q256"/>
  <c r="T256"/>
  <c r="P256"/>
  <c r="G257"/>
  <c r="S256"/>
  <c r="R256"/>
  <c r="G509"/>
  <c r="T508"/>
  <c r="P508"/>
  <c r="U508"/>
  <c r="R508"/>
  <c r="Q508"/>
  <c r="S508"/>
  <c r="AB505"/>
  <c r="AC505" s="1"/>
  <c r="AD505" s="1"/>
  <c r="AA506"/>
  <c r="O522"/>
  <c r="H521"/>
  <c r="Y255"/>
  <c r="Z254"/>
  <c r="M522"/>
  <c r="J521"/>
  <c r="E514"/>
  <c r="AK514"/>
  <c r="AO514"/>
  <c r="AN514"/>
  <c r="AU514"/>
  <c r="AT514"/>
  <c r="AQ514"/>
  <c r="AB252"/>
  <c r="AC252" s="1"/>
  <c r="AD252" s="1"/>
  <c r="AA253"/>
  <c r="O260"/>
  <c r="H259"/>
  <c r="X508"/>
  <c r="Y508" s="1"/>
  <c r="M260"/>
  <c r="J259"/>
  <c r="X506" i="20"/>
  <c r="Y506" s="1"/>
  <c r="Z506" s="1"/>
  <c r="S506"/>
  <c r="U506"/>
  <c r="T506"/>
  <c r="Q506"/>
  <c r="R506"/>
  <c r="Q255"/>
  <c r="S255"/>
  <c r="T255"/>
  <c r="R255"/>
  <c r="P255"/>
  <c r="U255"/>
  <c r="Z254"/>
  <c r="AA254" s="1"/>
  <c r="O257"/>
  <c r="H256"/>
  <c r="G256" s="1"/>
  <c r="AK255"/>
  <c r="X255"/>
  <c r="Y255" s="1"/>
  <c r="AL255"/>
  <c r="AB503"/>
  <c r="AC503" s="1"/>
  <c r="AD503" s="1"/>
  <c r="AA504"/>
  <c r="G507"/>
  <c r="O509"/>
  <c r="H508"/>
  <c r="AB253"/>
  <c r="AC253" s="1"/>
  <c r="AD253" s="1"/>
  <c r="M509"/>
  <c r="J508"/>
  <c r="M261"/>
  <c r="J260"/>
  <c r="E514"/>
  <c r="AN514"/>
  <c r="AO514"/>
  <c r="AK514"/>
  <c r="AT514"/>
  <c r="AQ514"/>
  <c r="AU514"/>
  <c r="AB490" i="16"/>
  <c r="AC490" s="1"/>
  <c r="AD490" s="1"/>
  <c r="J497"/>
  <c r="M498"/>
  <c r="X492"/>
  <c r="Y492" s="1"/>
  <c r="Z492" s="1"/>
  <c r="U492"/>
  <c r="T492"/>
  <c r="S492"/>
  <c r="R492"/>
  <c r="Q492"/>
  <c r="P492"/>
  <c r="O494"/>
  <c r="H493"/>
  <c r="G493" s="1"/>
  <c r="E503" i="18"/>
  <c r="AN503"/>
  <c r="AK503"/>
  <c r="AO503"/>
  <c r="AQ503"/>
  <c r="AU503"/>
  <c r="AT503"/>
  <c r="X241" i="16"/>
  <c r="Y241" s="1"/>
  <c r="Z240"/>
  <c r="T241"/>
  <c r="G242"/>
  <c r="P241"/>
  <c r="U241"/>
  <c r="R241"/>
  <c r="S241"/>
  <c r="Q241"/>
  <c r="AB238"/>
  <c r="AC238" s="1"/>
  <c r="AD238" s="1"/>
  <c r="AA239"/>
  <c r="E499"/>
  <c r="AO499"/>
  <c r="AN499"/>
  <c r="AK499"/>
  <c r="AU499"/>
  <c r="AT499"/>
  <c r="AQ499"/>
  <c r="E494" i="14"/>
  <c r="AN494"/>
  <c r="AO494"/>
  <c r="AK494"/>
  <c r="AU494"/>
  <c r="AT494"/>
  <c r="AQ494"/>
  <c r="E492" i="13"/>
  <c r="AN492"/>
  <c r="AO492"/>
  <c r="AK492"/>
  <c r="AQ492"/>
  <c r="AT492"/>
  <c r="AU492"/>
  <c r="E493" i="12"/>
  <c r="AO493"/>
  <c r="AN493"/>
  <c r="AK493"/>
  <c r="AQ493"/>
  <c r="AU493"/>
  <c r="AT493"/>
  <c r="AA229" i="11"/>
  <c r="AB228"/>
  <c r="AC228" s="1"/>
  <c r="AD228" s="1"/>
  <c r="O484"/>
  <c r="H484" s="1"/>
  <c r="O233"/>
  <c r="H233" s="1"/>
  <c r="AO488"/>
  <c r="AK488"/>
  <c r="AN488"/>
  <c r="AT488"/>
  <c r="AU488"/>
  <c r="AQ488"/>
  <c r="M486"/>
  <c r="J486" s="1"/>
  <c r="M235"/>
  <c r="J235" s="1"/>
  <c r="X230"/>
  <c r="Y230" s="1"/>
  <c r="Z230" s="1"/>
  <c r="E488"/>
  <c r="R230"/>
  <c r="S230"/>
  <c r="P230"/>
  <c r="Q230"/>
  <c r="U230"/>
  <c r="T230"/>
  <c r="G231"/>
  <c r="Y87" i="4"/>
  <c r="Z87" s="1"/>
  <c r="AA87" s="1"/>
  <c r="AB87" s="1"/>
  <c r="R89"/>
  <c r="V90" s="1"/>
  <c r="O344"/>
  <c r="P344"/>
  <c r="N344"/>
  <c r="Q344"/>
  <c r="P89"/>
  <c r="Q89"/>
  <c r="N89"/>
  <c r="O89"/>
  <c r="AB338"/>
  <c r="Z339"/>
  <c r="V342"/>
  <c r="W89"/>
  <c r="X88"/>
  <c r="W341"/>
  <c r="X340"/>
  <c r="Y340" s="1"/>
  <c r="R342"/>
  <c r="S342"/>
  <c r="AA492" i="16" l="1"/>
  <c r="X509" i="23"/>
  <c r="Y509" s="1"/>
  <c r="Z508"/>
  <c r="O513"/>
  <c r="H512"/>
  <c r="Y257"/>
  <c r="Z256"/>
  <c r="O264"/>
  <c r="H263"/>
  <c r="U509"/>
  <c r="Q509"/>
  <c r="R509"/>
  <c r="P509"/>
  <c r="S509"/>
  <c r="G510"/>
  <c r="T509"/>
  <c r="AB254"/>
  <c r="AC254" s="1"/>
  <c r="AD254" s="1"/>
  <c r="AA255"/>
  <c r="E515"/>
  <c r="AK515"/>
  <c r="AO515"/>
  <c r="AN515"/>
  <c r="AT515"/>
  <c r="AU515"/>
  <c r="AQ515"/>
  <c r="AA507"/>
  <c r="AB506"/>
  <c r="AC506" s="1"/>
  <c r="AD506" s="1"/>
  <c r="M513"/>
  <c r="J512"/>
  <c r="T258"/>
  <c r="P258"/>
  <c r="U258"/>
  <c r="Q258"/>
  <c r="R258"/>
  <c r="G259"/>
  <c r="S258"/>
  <c r="AL258"/>
  <c r="X258"/>
  <c r="AK258"/>
  <c r="Z509" i="22"/>
  <c r="U258"/>
  <c r="Q258"/>
  <c r="T258"/>
  <c r="P258"/>
  <c r="G259"/>
  <c r="S258"/>
  <c r="R258"/>
  <c r="X510"/>
  <c r="Y510" s="1"/>
  <c r="M514"/>
  <c r="J513"/>
  <c r="E516"/>
  <c r="AO516"/>
  <c r="AK516"/>
  <c r="AN516"/>
  <c r="AU516"/>
  <c r="AT516"/>
  <c r="AQ516"/>
  <c r="S510"/>
  <c r="G511"/>
  <c r="Q510"/>
  <c r="P510"/>
  <c r="R510"/>
  <c r="T510"/>
  <c r="U510"/>
  <c r="M262"/>
  <c r="J261"/>
  <c r="AL258"/>
  <c r="X258"/>
  <c r="AK258"/>
  <c r="Y257"/>
  <c r="Z256"/>
  <c r="AA508"/>
  <c r="AB507"/>
  <c r="AC507" s="1"/>
  <c r="AD507" s="1"/>
  <c r="O262"/>
  <c r="H261"/>
  <c r="AB254"/>
  <c r="AC254" s="1"/>
  <c r="AD254" s="1"/>
  <c r="AA255"/>
  <c r="O514"/>
  <c r="H513"/>
  <c r="X509" i="21"/>
  <c r="Y509" s="1"/>
  <c r="Z508"/>
  <c r="AL257"/>
  <c r="X257"/>
  <c r="AK257"/>
  <c r="O261"/>
  <c r="H260"/>
  <c r="M523"/>
  <c r="J522"/>
  <c r="O523"/>
  <c r="H522"/>
  <c r="AA507"/>
  <c r="AB506"/>
  <c r="AC506" s="1"/>
  <c r="AD506" s="1"/>
  <c r="U257"/>
  <c r="Q257"/>
  <c r="T257"/>
  <c r="P257"/>
  <c r="R257"/>
  <c r="G258"/>
  <c r="S257"/>
  <c r="M261"/>
  <c r="J260"/>
  <c r="AB253"/>
  <c r="AC253" s="1"/>
  <c r="AD253" s="1"/>
  <c r="AA254"/>
  <c r="E515"/>
  <c r="AN515"/>
  <c r="AO515"/>
  <c r="AK515"/>
  <c r="AQ515"/>
  <c r="AU515"/>
  <c r="AT515"/>
  <c r="Y256"/>
  <c r="Z255"/>
  <c r="S509"/>
  <c r="T509"/>
  <c r="P509"/>
  <c r="U509"/>
  <c r="R509"/>
  <c r="G510"/>
  <c r="Q509"/>
  <c r="X507" i="20"/>
  <c r="Y507" s="1"/>
  <c r="Z507" s="1"/>
  <c r="G508"/>
  <c r="Q508" s="1"/>
  <c r="T256"/>
  <c r="S256"/>
  <c r="Q256"/>
  <c r="P256"/>
  <c r="U256"/>
  <c r="R256"/>
  <c r="M262"/>
  <c r="J261"/>
  <c r="AA505"/>
  <c r="AB504"/>
  <c r="AC504" s="1"/>
  <c r="AD504" s="1"/>
  <c r="Z255"/>
  <c r="AA255" s="1"/>
  <c r="M510"/>
  <c r="J509"/>
  <c r="O510"/>
  <c r="H509"/>
  <c r="O258"/>
  <c r="H257"/>
  <c r="G257" s="1"/>
  <c r="AB254"/>
  <c r="AC254" s="1"/>
  <c r="AD254" s="1"/>
  <c r="S507"/>
  <c r="Q507"/>
  <c r="T507"/>
  <c r="R507"/>
  <c r="U507"/>
  <c r="P507"/>
  <c r="X256"/>
  <c r="Y256" s="1"/>
  <c r="AL256"/>
  <c r="AK256"/>
  <c r="E515"/>
  <c r="AN515"/>
  <c r="AK515"/>
  <c r="AO515"/>
  <c r="AT515"/>
  <c r="AQ515"/>
  <c r="AU515"/>
  <c r="AB491" i="16"/>
  <c r="AC491" s="1"/>
  <c r="AD491" s="1"/>
  <c r="M499"/>
  <c r="J498"/>
  <c r="R493"/>
  <c r="S493"/>
  <c r="P493"/>
  <c r="U493"/>
  <c r="Q493"/>
  <c r="T493"/>
  <c r="O495"/>
  <c r="H494"/>
  <c r="G494" s="1"/>
  <c r="X493"/>
  <c r="Y493" s="1"/>
  <c r="Z493" s="1"/>
  <c r="E504" i="18"/>
  <c r="AK504"/>
  <c r="AN504"/>
  <c r="AO504"/>
  <c r="AQ504"/>
  <c r="AU504"/>
  <c r="AT504"/>
  <c r="AB239" i="16"/>
  <c r="AC239" s="1"/>
  <c r="AD239" s="1"/>
  <c r="AA240"/>
  <c r="P242"/>
  <c r="G243"/>
  <c r="S242"/>
  <c r="R242"/>
  <c r="Q242"/>
  <c r="T242"/>
  <c r="U242"/>
  <c r="Z241"/>
  <c r="X242"/>
  <c r="Y242" s="1"/>
  <c r="E500"/>
  <c r="AN500"/>
  <c r="AK500"/>
  <c r="AO500"/>
  <c r="AQ500"/>
  <c r="AU500"/>
  <c r="AT500"/>
  <c r="E495" i="14"/>
  <c r="AO495"/>
  <c r="AK495"/>
  <c r="AN495"/>
  <c r="AQ495"/>
  <c r="AU495"/>
  <c r="AT495"/>
  <c r="E493" i="13"/>
  <c r="AO493"/>
  <c r="AK493"/>
  <c r="AN493"/>
  <c r="AT493"/>
  <c r="AU493"/>
  <c r="AQ493"/>
  <c r="E494" i="12"/>
  <c r="AN494"/>
  <c r="AO494"/>
  <c r="AK494"/>
  <c r="AU494"/>
  <c r="AQ494"/>
  <c r="AT494"/>
  <c r="AA230" i="11"/>
  <c r="AB229"/>
  <c r="AC229" s="1"/>
  <c r="AD229" s="1"/>
  <c r="O485"/>
  <c r="H485" s="1"/>
  <c r="O234"/>
  <c r="H234" s="1"/>
  <c r="AK489"/>
  <c r="AN489"/>
  <c r="AO489"/>
  <c r="AT489"/>
  <c r="AQ489"/>
  <c r="AU489"/>
  <c r="E489"/>
  <c r="M487"/>
  <c r="J487" s="1"/>
  <c r="S231"/>
  <c r="T231"/>
  <c r="P231"/>
  <c r="U231"/>
  <c r="R231"/>
  <c r="Q231"/>
  <c r="G232"/>
  <c r="X231"/>
  <c r="Y231" s="1"/>
  <c r="Z231" s="1"/>
  <c r="M236"/>
  <c r="J236" s="1"/>
  <c r="Y88" i="4"/>
  <c r="Z88" s="1"/>
  <c r="AA88" s="1"/>
  <c r="AB88" s="1"/>
  <c r="P345"/>
  <c r="N345"/>
  <c r="O345"/>
  <c r="Q345"/>
  <c r="R91"/>
  <c r="P90"/>
  <c r="N90"/>
  <c r="Q90"/>
  <c r="O90"/>
  <c r="S90"/>
  <c r="R90"/>
  <c r="Z340"/>
  <c r="AA340" s="1"/>
  <c r="AA339"/>
  <c r="AB339" s="1"/>
  <c r="V343"/>
  <c r="S343"/>
  <c r="R343"/>
  <c r="W90"/>
  <c r="X89"/>
  <c r="W342"/>
  <c r="X341"/>
  <c r="Y341" s="1"/>
  <c r="AA493" i="16" l="1"/>
  <c r="T259" i="23"/>
  <c r="P259"/>
  <c r="U259"/>
  <c r="Q259"/>
  <c r="G260"/>
  <c r="S259"/>
  <c r="R259"/>
  <c r="AL259"/>
  <c r="X259"/>
  <c r="AK259"/>
  <c r="E516"/>
  <c r="AN516"/>
  <c r="AK516"/>
  <c r="AO516"/>
  <c r="AQ516"/>
  <c r="AU516"/>
  <c r="AT516"/>
  <c r="X510"/>
  <c r="Y510" s="1"/>
  <c r="O265"/>
  <c r="H264"/>
  <c r="O514"/>
  <c r="H513"/>
  <c r="AB507"/>
  <c r="AC507" s="1"/>
  <c r="AD507" s="1"/>
  <c r="AA508"/>
  <c r="AB255"/>
  <c r="AC255" s="1"/>
  <c r="AD255" s="1"/>
  <c r="AA256"/>
  <c r="G511"/>
  <c r="T510"/>
  <c r="P510"/>
  <c r="S510"/>
  <c r="Q510"/>
  <c r="U510"/>
  <c r="R510"/>
  <c r="M514"/>
  <c r="J513"/>
  <c r="Y258"/>
  <c r="Z257"/>
  <c r="Z509"/>
  <c r="Z510" i="22"/>
  <c r="M515"/>
  <c r="J514"/>
  <c r="U259"/>
  <c r="Q259"/>
  <c r="T259"/>
  <c r="P259"/>
  <c r="G260"/>
  <c r="S259"/>
  <c r="R259"/>
  <c r="M263"/>
  <c r="J262"/>
  <c r="Y258"/>
  <c r="Z257"/>
  <c r="O515"/>
  <c r="H514"/>
  <c r="AA509"/>
  <c r="AB508"/>
  <c r="AC508" s="1"/>
  <c r="AD508" s="1"/>
  <c r="AB255"/>
  <c r="AC255" s="1"/>
  <c r="AD255" s="1"/>
  <c r="AA256"/>
  <c r="O263"/>
  <c r="H262"/>
  <c r="X511"/>
  <c r="Y511" s="1"/>
  <c r="R511"/>
  <c r="Q511"/>
  <c r="G512"/>
  <c r="P511"/>
  <c r="T511"/>
  <c r="S511"/>
  <c r="U511"/>
  <c r="E517"/>
  <c r="AK517"/>
  <c r="AO517"/>
  <c r="AN517"/>
  <c r="AU517"/>
  <c r="AT517"/>
  <c r="AQ517"/>
  <c r="AL259"/>
  <c r="X259"/>
  <c r="AK259"/>
  <c r="X510" i="21"/>
  <c r="Y510" s="1"/>
  <c r="Y257"/>
  <c r="Z256"/>
  <c r="U258"/>
  <c r="Q258"/>
  <c r="T258"/>
  <c r="P258"/>
  <c r="G259"/>
  <c r="S258"/>
  <c r="R258"/>
  <c r="M524"/>
  <c r="J524" s="1"/>
  <c r="J523"/>
  <c r="R510"/>
  <c r="T510"/>
  <c r="Q510"/>
  <c r="P510"/>
  <c r="S510"/>
  <c r="G511"/>
  <c r="U510"/>
  <c r="E516"/>
  <c r="AN516"/>
  <c r="AO516"/>
  <c r="AK516"/>
  <c r="AT516"/>
  <c r="AQ516"/>
  <c r="AU516"/>
  <c r="AB254"/>
  <c r="AC254" s="1"/>
  <c r="AD254" s="1"/>
  <c r="AA255"/>
  <c r="M262"/>
  <c r="J261"/>
  <c r="O524"/>
  <c r="H524" s="1"/>
  <c r="H523"/>
  <c r="O262"/>
  <c r="H261"/>
  <c r="Z509"/>
  <c r="AL258"/>
  <c r="X258"/>
  <c r="AK258"/>
  <c r="AA508"/>
  <c r="AB507"/>
  <c r="AC507" s="1"/>
  <c r="AD507" s="1"/>
  <c r="U508" i="20"/>
  <c r="T508"/>
  <c r="S508"/>
  <c r="R508"/>
  <c r="P508"/>
  <c r="X508"/>
  <c r="Y508" s="1"/>
  <c r="Z508" s="1"/>
  <c r="Z256"/>
  <c r="AA256" s="1"/>
  <c r="AB255"/>
  <c r="AC255" s="1"/>
  <c r="AD255" s="1"/>
  <c r="O511"/>
  <c r="H510"/>
  <c r="AB505"/>
  <c r="AC505" s="1"/>
  <c r="AD505" s="1"/>
  <c r="AA506"/>
  <c r="AL257"/>
  <c r="AK257"/>
  <c r="X257"/>
  <c r="Y257" s="1"/>
  <c r="T257"/>
  <c r="P257"/>
  <c r="U257"/>
  <c r="S257"/>
  <c r="Q257"/>
  <c r="R257"/>
  <c r="G509"/>
  <c r="O259"/>
  <c r="H258"/>
  <c r="G258" s="1"/>
  <c r="M511"/>
  <c r="J510"/>
  <c r="M263"/>
  <c r="J262"/>
  <c r="E516"/>
  <c r="AK516"/>
  <c r="AN516"/>
  <c r="AO516"/>
  <c r="AU516"/>
  <c r="AQ516"/>
  <c r="AT516"/>
  <c r="AB492" i="16"/>
  <c r="M500"/>
  <c r="J499"/>
  <c r="S494"/>
  <c r="P494"/>
  <c r="Q494"/>
  <c r="R494"/>
  <c r="U494"/>
  <c r="T494"/>
  <c r="X494"/>
  <c r="Y494" s="1"/>
  <c r="Z494" s="1"/>
  <c r="O496"/>
  <c r="H495"/>
  <c r="G495" s="1"/>
  <c r="E505" i="18"/>
  <c r="AK505"/>
  <c r="AO505"/>
  <c r="AN505"/>
  <c r="AT505"/>
  <c r="AQ505"/>
  <c r="AU505"/>
  <c r="Z242" i="16"/>
  <c r="AB240"/>
  <c r="AC240" s="1"/>
  <c r="AD240" s="1"/>
  <c r="AA241"/>
  <c r="X243"/>
  <c r="Y243" s="1"/>
  <c r="P243"/>
  <c r="S243"/>
  <c r="R243"/>
  <c r="Q243"/>
  <c r="G244"/>
  <c r="T243"/>
  <c r="U243"/>
  <c r="E501"/>
  <c r="AN501"/>
  <c r="AK501"/>
  <c r="AO501"/>
  <c r="AU501"/>
  <c r="AQ501"/>
  <c r="AT501"/>
  <c r="E496" i="14"/>
  <c r="AK496"/>
  <c r="AN496"/>
  <c r="AO496"/>
  <c r="AT496"/>
  <c r="AU496"/>
  <c r="AQ496"/>
  <c r="E494" i="13"/>
  <c r="AO494"/>
  <c r="AK494"/>
  <c r="AN494"/>
  <c r="AQ494"/>
  <c r="AT494"/>
  <c r="AU494"/>
  <c r="E495" i="12"/>
  <c r="AO495"/>
  <c r="AN495"/>
  <c r="AK495"/>
  <c r="AQ495"/>
  <c r="AT495"/>
  <c r="AU495"/>
  <c r="AA231" i="11"/>
  <c r="AB230"/>
  <c r="AC230" s="1"/>
  <c r="AD230" s="1"/>
  <c r="O486"/>
  <c r="H486" s="1"/>
  <c r="O235"/>
  <c r="H235" s="1"/>
  <c r="AK490"/>
  <c r="AO490"/>
  <c r="AN490"/>
  <c r="AT490"/>
  <c r="AU490"/>
  <c r="AQ490"/>
  <c r="X232"/>
  <c r="Y232" s="1"/>
  <c r="Z232" s="1"/>
  <c r="M488"/>
  <c r="J488" s="1"/>
  <c r="E490"/>
  <c r="M237"/>
  <c r="J237" s="1"/>
  <c r="U232"/>
  <c r="R232"/>
  <c r="T232"/>
  <c r="S232"/>
  <c r="P232"/>
  <c r="Q232"/>
  <c r="G233"/>
  <c r="Y89" i="4"/>
  <c r="Z89" s="1"/>
  <c r="AA89" s="1"/>
  <c r="AB89" s="1"/>
  <c r="S91"/>
  <c r="V92" s="1"/>
  <c r="V91"/>
  <c r="W91" s="1"/>
  <c r="R92"/>
  <c r="P91"/>
  <c r="O91"/>
  <c r="N91"/>
  <c r="Q91"/>
  <c r="P346"/>
  <c r="N346"/>
  <c r="O346"/>
  <c r="Q346"/>
  <c r="AB340"/>
  <c r="Z341"/>
  <c r="AA341" s="1"/>
  <c r="V344"/>
  <c r="R344"/>
  <c r="S344"/>
  <c r="W343"/>
  <c r="X342"/>
  <c r="Y342" s="1"/>
  <c r="X90"/>
  <c r="AA494" i="16" l="1"/>
  <c r="Z510" i="23"/>
  <c r="S511"/>
  <c r="R511"/>
  <c r="G512"/>
  <c r="Q511"/>
  <c r="T511"/>
  <c r="P511"/>
  <c r="U511"/>
  <c r="O515"/>
  <c r="H514"/>
  <c r="M515"/>
  <c r="J514"/>
  <c r="AB256"/>
  <c r="AC256" s="1"/>
  <c r="AD256" s="1"/>
  <c r="AA257"/>
  <c r="AB508"/>
  <c r="AC508" s="1"/>
  <c r="AD508" s="1"/>
  <c r="AA509"/>
  <c r="O266"/>
  <c r="H265"/>
  <c r="E517"/>
  <c r="AO517"/>
  <c r="AK517"/>
  <c r="AN517"/>
  <c r="AQ517"/>
  <c r="AU517"/>
  <c r="AT517"/>
  <c r="Y259"/>
  <c r="Z258"/>
  <c r="X511"/>
  <c r="Y511" s="1"/>
  <c r="T260"/>
  <c r="P260"/>
  <c r="U260"/>
  <c r="Q260"/>
  <c r="R260"/>
  <c r="G261"/>
  <c r="S260"/>
  <c r="AL260"/>
  <c r="X260"/>
  <c r="AK260"/>
  <c r="Z511" i="22"/>
  <c r="O264"/>
  <c r="H263"/>
  <c r="O516"/>
  <c r="H515"/>
  <c r="M264"/>
  <c r="J263"/>
  <c r="X512"/>
  <c r="Y512" s="1"/>
  <c r="AB256"/>
  <c r="AC256" s="1"/>
  <c r="AD256" s="1"/>
  <c r="AA257"/>
  <c r="AA510"/>
  <c r="AB509"/>
  <c r="AC509" s="1"/>
  <c r="AD509" s="1"/>
  <c r="AL260"/>
  <c r="X260"/>
  <c r="AK260"/>
  <c r="M516"/>
  <c r="J515"/>
  <c r="E518"/>
  <c r="AN518"/>
  <c r="AO518"/>
  <c r="AK518"/>
  <c r="AU518"/>
  <c r="AQ518"/>
  <c r="AT518"/>
  <c r="Y259"/>
  <c r="Z258"/>
  <c r="U512"/>
  <c r="Q512"/>
  <c r="G513"/>
  <c r="P512"/>
  <c r="T512"/>
  <c r="S512"/>
  <c r="R512"/>
  <c r="U260"/>
  <c r="Q260"/>
  <c r="T260"/>
  <c r="P260"/>
  <c r="G261"/>
  <c r="S260"/>
  <c r="R260"/>
  <c r="AA509" i="21"/>
  <c r="AB508"/>
  <c r="AC508" s="1"/>
  <c r="AD508" s="1"/>
  <c r="O263"/>
  <c r="H262"/>
  <c r="M263"/>
  <c r="J262"/>
  <c r="Z510"/>
  <c r="AB255"/>
  <c r="AC255" s="1"/>
  <c r="AD255" s="1"/>
  <c r="AA256"/>
  <c r="E517"/>
  <c r="AK517"/>
  <c r="AO517"/>
  <c r="AN517"/>
  <c r="AT517"/>
  <c r="AU517"/>
  <c r="AQ517"/>
  <c r="U259"/>
  <c r="Q259"/>
  <c r="T259"/>
  <c r="P259"/>
  <c r="R259"/>
  <c r="G260"/>
  <c r="S259"/>
  <c r="U511"/>
  <c r="Q511"/>
  <c r="S511"/>
  <c r="R511"/>
  <c r="G512"/>
  <c r="P511"/>
  <c r="T511"/>
  <c r="X511"/>
  <c r="Y511" s="1"/>
  <c r="AL259"/>
  <c r="X259"/>
  <c r="AK259"/>
  <c r="Y258"/>
  <c r="Z257"/>
  <c r="X509" i="20"/>
  <c r="Y509" s="1"/>
  <c r="Z509" s="1"/>
  <c r="G510"/>
  <c r="U510" s="1"/>
  <c r="AB256"/>
  <c r="AC256" s="1"/>
  <c r="AD256" s="1"/>
  <c r="P258"/>
  <c r="S258"/>
  <c r="U258"/>
  <c r="Q258"/>
  <c r="T258"/>
  <c r="R258"/>
  <c r="AK258"/>
  <c r="X258"/>
  <c r="Y258" s="1"/>
  <c r="AL258"/>
  <c r="AA507"/>
  <c r="AB506"/>
  <c r="AC506" s="1"/>
  <c r="AD506" s="1"/>
  <c r="Z257"/>
  <c r="AA257" s="1"/>
  <c r="M264"/>
  <c r="J263"/>
  <c r="O260"/>
  <c r="H259"/>
  <c r="G259" s="1"/>
  <c r="P509"/>
  <c r="U509"/>
  <c r="S509"/>
  <c r="Q509"/>
  <c r="T509"/>
  <c r="R509"/>
  <c r="M512"/>
  <c r="J511"/>
  <c r="O512"/>
  <c r="H511"/>
  <c r="E517"/>
  <c r="AO517"/>
  <c r="AK517"/>
  <c r="AN517"/>
  <c r="AT517"/>
  <c r="AQ517"/>
  <c r="AU517"/>
  <c r="X495" i="16"/>
  <c r="Y495" s="1"/>
  <c r="Z495" s="1"/>
  <c r="AC492"/>
  <c r="AD492" s="1"/>
  <c r="AB493"/>
  <c r="AC493" s="1"/>
  <c r="J500"/>
  <c r="M501"/>
  <c r="S495"/>
  <c r="P495"/>
  <c r="Q495"/>
  <c r="U495"/>
  <c r="R495"/>
  <c r="T495"/>
  <c r="O497"/>
  <c r="H496"/>
  <c r="G496" s="1"/>
  <c r="E506" i="18"/>
  <c r="AN506"/>
  <c r="AO506"/>
  <c r="AK506"/>
  <c r="AU506"/>
  <c r="AT506"/>
  <c r="AQ506"/>
  <c r="Z243" i="16"/>
  <c r="X244"/>
  <c r="Y244" s="1"/>
  <c r="AB241"/>
  <c r="AC241" s="1"/>
  <c r="AD241" s="1"/>
  <c r="AA242"/>
  <c r="R244"/>
  <c r="U244"/>
  <c r="G245"/>
  <c r="S244"/>
  <c r="P244"/>
  <c r="T244"/>
  <c r="Q244"/>
  <c r="E502"/>
  <c r="AK502"/>
  <c r="AN502"/>
  <c r="AO502"/>
  <c r="AQ502"/>
  <c r="AT502"/>
  <c r="AU502"/>
  <c r="E497" i="14"/>
  <c r="AK497"/>
  <c r="AO497"/>
  <c r="AN497"/>
  <c r="AU497"/>
  <c r="AQ497"/>
  <c r="AT497"/>
  <c r="E495" i="13"/>
  <c r="AK495"/>
  <c r="AN495"/>
  <c r="AO495"/>
  <c r="AQ495"/>
  <c r="AU495"/>
  <c r="AT495"/>
  <c r="E496" i="12"/>
  <c r="AN496"/>
  <c r="AK496"/>
  <c r="AO496"/>
  <c r="AU496"/>
  <c r="AT496"/>
  <c r="AQ496"/>
  <c r="AA232" i="11"/>
  <c r="AB231"/>
  <c r="AC231" s="1"/>
  <c r="AD231" s="1"/>
  <c r="O487"/>
  <c r="H487" s="1"/>
  <c r="O236"/>
  <c r="H236" s="1"/>
  <c r="AO491"/>
  <c r="AK491"/>
  <c r="AN491"/>
  <c r="AU491"/>
  <c r="AQ491"/>
  <c r="AT491"/>
  <c r="M489"/>
  <c r="J489" s="1"/>
  <c r="M238"/>
  <c r="J238" s="1"/>
  <c r="P233"/>
  <c r="T233"/>
  <c r="Q233"/>
  <c r="R233"/>
  <c r="U233"/>
  <c r="S233"/>
  <c r="G234"/>
  <c r="X233"/>
  <c r="Y233" s="1"/>
  <c r="Z233" s="1"/>
  <c r="E491"/>
  <c r="Y90" i="4"/>
  <c r="Z90" s="1"/>
  <c r="AA90" s="1"/>
  <c r="AB90" s="1"/>
  <c r="S92"/>
  <c r="V93" s="1"/>
  <c r="N347"/>
  <c r="O347"/>
  <c r="P347"/>
  <c r="Q347"/>
  <c r="R93"/>
  <c r="P92"/>
  <c r="Q92"/>
  <c r="O92"/>
  <c r="N92"/>
  <c r="Z342"/>
  <c r="AA342" s="1"/>
  <c r="AB341"/>
  <c r="S345"/>
  <c r="R345"/>
  <c r="W344"/>
  <c r="X343"/>
  <c r="Y343" s="1"/>
  <c r="W92"/>
  <c r="X91"/>
  <c r="V345"/>
  <c r="AA495" i="16" l="1"/>
  <c r="X513" i="22"/>
  <c r="Y513" s="1"/>
  <c r="X512" i="23"/>
  <c r="Y512" s="1"/>
  <c r="Z511"/>
  <c r="O267"/>
  <c r="H266"/>
  <c r="AB257"/>
  <c r="AC257" s="1"/>
  <c r="AD257" s="1"/>
  <c r="AA258"/>
  <c r="M516"/>
  <c r="J515"/>
  <c r="AL261"/>
  <c r="X261"/>
  <c r="AK261"/>
  <c r="E518"/>
  <c r="AN518"/>
  <c r="AO518"/>
  <c r="AK518"/>
  <c r="AT518"/>
  <c r="AU518"/>
  <c r="AQ518"/>
  <c r="AB509"/>
  <c r="AC509" s="1"/>
  <c r="AD509" s="1"/>
  <c r="AA510"/>
  <c r="O516"/>
  <c r="H515"/>
  <c r="T261"/>
  <c r="P261"/>
  <c r="U261"/>
  <c r="Q261"/>
  <c r="S261"/>
  <c r="G262"/>
  <c r="R261"/>
  <c r="Y260"/>
  <c r="Z259"/>
  <c r="R512"/>
  <c r="G513"/>
  <c r="S512"/>
  <c r="U512"/>
  <c r="T512"/>
  <c r="Q512"/>
  <c r="P512"/>
  <c r="Z512" i="22"/>
  <c r="AB257"/>
  <c r="AC257" s="1"/>
  <c r="AD257" s="1"/>
  <c r="AA258"/>
  <c r="Y260"/>
  <c r="Z259"/>
  <c r="AL261"/>
  <c r="X261"/>
  <c r="AK261"/>
  <c r="M517"/>
  <c r="J516"/>
  <c r="M265"/>
  <c r="J264"/>
  <c r="O265"/>
  <c r="H264"/>
  <c r="G514"/>
  <c r="T513"/>
  <c r="P513"/>
  <c r="R513"/>
  <c r="S513"/>
  <c r="U513"/>
  <c r="Q513"/>
  <c r="U261"/>
  <c r="Q261"/>
  <c r="T261"/>
  <c r="P261"/>
  <c r="G262"/>
  <c r="S261"/>
  <c r="R261"/>
  <c r="E519"/>
  <c r="AO519"/>
  <c r="AK519"/>
  <c r="AN519"/>
  <c r="AQ519"/>
  <c r="AU519"/>
  <c r="AT519"/>
  <c r="AA511"/>
  <c r="AB510"/>
  <c r="AC510" s="1"/>
  <c r="AD510" s="1"/>
  <c r="O517"/>
  <c r="H516"/>
  <c r="Z511" i="21"/>
  <c r="AB256"/>
  <c r="AC256" s="1"/>
  <c r="AD256" s="1"/>
  <c r="AA257"/>
  <c r="O264"/>
  <c r="H263"/>
  <c r="G513"/>
  <c r="T512"/>
  <c r="P512"/>
  <c r="U512"/>
  <c r="Q512"/>
  <c r="S512"/>
  <c r="R512"/>
  <c r="M264"/>
  <c r="J263"/>
  <c r="Y259"/>
  <c r="Z258"/>
  <c r="AL260"/>
  <c r="X260"/>
  <c r="AK260"/>
  <c r="X512"/>
  <c r="Y512" s="1"/>
  <c r="U260"/>
  <c r="Q260"/>
  <c r="T260"/>
  <c r="P260"/>
  <c r="G261"/>
  <c r="S260"/>
  <c r="R260"/>
  <c r="E518"/>
  <c r="AO518"/>
  <c r="AK518"/>
  <c r="AN518"/>
  <c r="AT518"/>
  <c r="AQ518"/>
  <c r="AU518"/>
  <c r="AB509"/>
  <c r="AC509" s="1"/>
  <c r="AD509" s="1"/>
  <c r="AA510"/>
  <c r="P510" i="20"/>
  <c r="Q510"/>
  <c r="S510"/>
  <c r="R510"/>
  <c r="G511"/>
  <c r="S511" s="1"/>
  <c r="T510"/>
  <c r="X511" s="1"/>
  <c r="P259"/>
  <c r="U259"/>
  <c r="Q259"/>
  <c r="S259"/>
  <c r="T259"/>
  <c r="R259"/>
  <c r="AB257"/>
  <c r="AC257" s="1"/>
  <c r="AD257" s="1"/>
  <c r="M513"/>
  <c r="J512"/>
  <c r="M265"/>
  <c r="J264"/>
  <c r="AB507"/>
  <c r="AC507" s="1"/>
  <c r="AD507" s="1"/>
  <c r="AA508"/>
  <c r="AL259"/>
  <c r="X259"/>
  <c r="Y259" s="1"/>
  <c r="AK259"/>
  <c r="O513"/>
  <c r="H512"/>
  <c r="X510"/>
  <c r="Y510" s="1"/>
  <c r="Z510" s="1"/>
  <c r="O261"/>
  <c r="H260"/>
  <c r="G260" s="1"/>
  <c r="Z258"/>
  <c r="AA258" s="1"/>
  <c r="E518"/>
  <c r="AK518"/>
  <c r="AN518"/>
  <c r="AO518"/>
  <c r="AT518"/>
  <c r="AQ518"/>
  <c r="AU518"/>
  <c r="AD493" i="16"/>
  <c r="X496"/>
  <c r="Y496" s="1"/>
  <c r="Z496" s="1"/>
  <c r="AB494"/>
  <c r="AC494" s="1"/>
  <c r="J501"/>
  <c r="M502"/>
  <c r="U496"/>
  <c r="P496"/>
  <c r="T496"/>
  <c r="S496"/>
  <c r="R496"/>
  <c r="Q496"/>
  <c r="O498"/>
  <c r="H497"/>
  <c r="G497" s="1"/>
  <c r="X245"/>
  <c r="Y245" s="1"/>
  <c r="E507" i="18"/>
  <c r="AK507"/>
  <c r="AO507"/>
  <c r="AN507"/>
  <c r="AT507"/>
  <c r="AQ507"/>
  <c r="AU507"/>
  <c r="Z244" i="16"/>
  <c r="T245"/>
  <c r="G246"/>
  <c r="Q245"/>
  <c r="P245"/>
  <c r="U245"/>
  <c r="R245"/>
  <c r="S245"/>
  <c r="AA243"/>
  <c r="AB242"/>
  <c r="AC242" s="1"/>
  <c r="AD242" s="1"/>
  <c r="E503"/>
  <c r="AN503"/>
  <c r="AO503"/>
  <c r="AK503"/>
  <c r="AQ503"/>
  <c r="AU503"/>
  <c r="AT503"/>
  <c r="E498" i="14"/>
  <c r="AK498"/>
  <c r="AN498"/>
  <c r="AO498"/>
  <c r="AU498"/>
  <c r="AT498"/>
  <c r="AQ498"/>
  <c r="E496" i="13"/>
  <c r="AN496"/>
  <c r="AO496"/>
  <c r="AK496"/>
  <c r="AU496"/>
  <c r="AQ496"/>
  <c r="AT496"/>
  <c r="E497" i="12"/>
  <c r="AO497"/>
  <c r="AN497"/>
  <c r="AK497"/>
  <c r="AU497"/>
  <c r="AT497"/>
  <c r="AQ497"/>
  <c r="AA233" i="11"/>
  <c r="AB232"/>
  <c r="AC232" s="1"/>
  <c r="AD232" s="1"/>
  <c r="O488"/>
  <c r="H488" s="1"/>
  <c r="O237"/>
  <c r="H237" s="1"/>
  <c r="AK492"/>
  <c r="AO492"/>
  <c r="AN492"/>
  <c r="AT492"/>
  <c r="AQ492"/>
  <c r="AU492"/>
  <c r="X234"/>
  <c r="Y234" s="1"/>
  <c r="Z234" s="1"/>
  <c r="M239"/>
  <c r="J239" s="1"/>
  <c r="E492"/>
  <c r="T234"/>
  <c r="S234"/>
  <c r="U234"/>
  <c r="Q234"/>
  <c r="R234"/>
  <c r="P234"/>
  <c r="G235"/>
  <c r="M490"/>
  <c r="J490" s="1"/>
  <c r="Y91" i="4"/>
  <c r="Z91" s="1"/>
  <c r="AA91" s="1"/>
  <c r="AB91" s="1"/>
  <c r="S93"/>
  <c r="V94" s="1"/>
  <c r="S94"/>
  <c r="P93"/>
  <c r="Q93"/>
  <c r="O93"/>
  <c r="N93"/>
  <c r="O348"/>
  <c r="P348"/>
  <c r="N348"/>
  <c r="Q348"/>
  <c r="AB342"/>
  <c r="Z343"/>
  <c r="V346"/>
  <c r="R346"/>
  <c r="S346"/>
  <c r="W93"/>
  <c r="X92"/>
  <c r="W345"/>
  <c r="X344"/>
  <c r="Y344" s="1"/>
  <c r="AA496" i="16" l="1"/>
  <c r="X513" i="23"/>
  <c r="Y513" s="1"/>
  <c r="M517"/>
  <c r="J516"/>
  <c r="Y261"/>
  <c r="Z260"/>
  <c r="U513"/>
  <c r="Q513"/>
  <c r="R513"/>
  <c r="P513"/>
  <c r="S513"/>
  <c r="G514"/>
  <c r="T513"/>
  <c r="O517"/>
  <c r="H516"/>
  <c r="AB258"/>
  <c r="AC258" s="1"/>
  <c r="AD258" s="1"/>
  <c r="AA259"/>
  <c r="O268"/>
  <c r="H267"/>
  <c r="T262"/>
  <c r="P262"/>
  <c r="R262"/>
  <c r="U262"/>
  <c r="Q262"/>
  <c r="G263"/>
  <c r="S262"/>
  <c r="AA511"/>
  <c r="AB510"/>
  <c r="AC510" s="1"/>
  <c r="AD510" s="1"/>
  <c r="AL262"/>
  <c r="X262"/>
  <c r="AK262"/>
  <c r="E519"/>
  <c r="AO519"/>
  <c r="AK519"/>
  <c r="AN519"/>
  <c r="AU519"/>
  <c r="AQ519"/>
  <c r="AT519"/>
  <c r="Z512"/>
  <c r="U262" i="22"/>
  <c r="Q262"/>
  <c r="T262"/>
  <c r="P262"/>
  <c r="G263"/>
  <c r="S262"/>
  <c r="R262"/>
  <c r="O518"/>
  <c r="H517"/>
  <c r="E520"/>
  <c r="AN520"/>
  <c r="AO520"/>
  <c r="AK520"/>
  <c r="AU520"/>
  <c r="AQ520"/>
  <c r="AT520"/>
  <c r="O266"/>
  <c r="H265"/>
  <c r="M518"/>
  <c r="J517"/>
  <c r="AA512"/>
  <c r="AB511"/>
  <c r="AC511" s="1"/>
  <c r="AD511" s="1"/>
  <c r="AL262"/>
  <c r="X262"/>
  <c r="AK262"/>
  <c r="X514"/>
  <c r="Y514" s="1"/>
  <c r="Y261"/>
  <c r="Z260"/>
  <c r="G515"/>
  <c r="T514"/>
  <c r="P514"/>
  <c r="R514"/>
  <c r="U514"/>
  <c r="S514"/>
  <c r="Q514"/>
  <c r="M266"/>
  <c r="J265"/>
  <c r="AB258"/>
  <c r="AC258" s="1"/>
  <c r="AD258" s="1"/>
  <c r="AA259"/>
  <c r="Z513"/>
  <c r="X513" i="21"/>
  <c r="Y513" s="1"/>
  <c r="Z512"/>
  <c r="S513"/>
  <c r="T513"/>
  <c r="U513"/>
  <c r="G514"/>
  <c r="R513"/>
  <c r="P513"/>
  <c r="Q513"/>
  <c r="U261"/>
  <c r="Q261"/>
  <c r="T261"/>
  <c r="P261"/>
  <c r="R261"/>
  <c r="G262"/>
  <c r="S261"/>
  <c r="M265"/>
  <c r="J264"/>
  <c r="AB510"/>
  <c r="AC510" s="1"/>
  <c r="AD510" s="1"/>
  <c r="AA511"/>
  <c r="E519"/>
  <c r="AO519"/>
  <c r="AN519"/>
  <c r="AK519"/>
  <c r="AU519"/>
  <c r="AQ519"/>
  <c r="AT519"/>
  <c r="O265"/>
  <c r="H264"/>
  <c r="AL261"/>
  <c r="X261"/>
  <c r="AK261"/>
  <c r="Y260"/>
  <c r="Z259"/>
  <c r="AB257"/>
  <c r="AC257" s="1"/>
  <c r="AD257" s="1"/>
  <c r="AA258"/>
  <c r="U511" i="20"/>
  <c r="R511"/>
  <c r="P511"/>
  <c r="T511"/>
  <c r="Q511"/>
  <c r="G512"/>
  <c r="R512" s="1"/>
  <c r="Z259"/>
  <c r="AA259" s="1"/>
  <c r="AB258"/>
  <c r="AC258" s="1"/>
  <c r="AD258" s="1"/>
  <c r="Q260"/>
  <c r="R260"/>
  <c r="T260"/>
  <c r="P260"/>
  <c r="U260"/>
  <c r="S260"/>
  <c r="O514"/>
  <c r="H513"/>
  <c r="AB508"/>
  <c r="AC508" s="1"/>
  <c r="AD508" s="1"/>
  <c r="AA509"/>
  <c r="O262"/>
  <c r="H261"/>
  <c r="G261" s="1"/>
  <c r="M514"/>
  <c r="J513"/>
  <c r="AK260"/>
  <c r="AL260"/>
  <c r="X260"/>
  <c r="Y260" s="1"/>
  <c r="M266"/>
  <c r="J265"/>
  <c r="Y511"/>
  <c r="Z511" s="1"/>
  <c r="E519"/>
  <c r="AN519"/>
  <c r="AO519"/>
  <c r="AK519"/>
  <c r="AQ519"/>
  <c r="AU519"/>
  <c r="AT519"/>
  <c r="AB495" i="16"/>
  <c r="AC495" s="1"/>
  <c r="AD494"/>
  <c r="X497"/>
  <c r="Y497" s="1"/>
  <c r="Z497" s="1"/>
  <c r="AA497" s="1"/>
  <c r="M503"/>
  <c r="J502"/>
  <c r="S497"/>
  <c r="U497"/>
  <c r="P497"/>
  <c r="Q497"/>
  <c r="R497"/>
  <c r="T497"/>
  <c r="O499"/>
  <c r="H498"/>
  <c r="G498" s="1"/>
  <c r="E508" i="18"/>
  <c r="AN508"/>
  <c r="AK508"/>
  <c r="AO508"/>
  <c r="AT508"/>
  <c r="AQ508"/>
  <c r="AU508"/>
  <c r="X246" i="16"/>
  <c r="Y246" s="1"/>
  <c r="G247"/>
  <c r="P246"/>
  <c r="U246"/>
  <c r="S246"/>
  <c r="R246"/>
  <c r="T246"/>
  <c r="Q246"/>
  <c r="Z245"/>
  <c r="AA244"/>
  <c r="AB243"/>
  <c r="AC243" s="1"/>
  <c r="AD243" s="1"/>
  <c r="E504"/>
  <c r="AK504"/>
  <c r="AO504"/>
  <c r="AN504"/>
  <c r="AU504"/>
  <c r="AQ504"/>
  <c r="AT504"/>
  <c r="E499" i="14"/>
  <c r="AO499"/>
  <c r="AN499"/>
  <c r="AK499"/>
  <c r="AU499"/>
  <c r="AQ499"/>
  <c r="AT499"/>
  <c r="E497" i="13"/>
  <c r="AK497"/>
  <c r="AO497"/>
  <c r="AN497"/>
  <c r="AQ497"/>
  <c r="AT497"/>
  <c r="AU497"/>
  <c r="E498" i="12"/>
  <c r="AO498"/>
  <c r="AN498"/>
  <c r="AK498"/>
  <c r="AU498"/>
  <c r="AQ498"/>
  <c r="AT498"/>
  <c r="AA234" i="11"/>
  <c r="AB233"/>
  <c r="AC233" s="1"/>
  <c r="AD233" s="1"/>
  <c r="O489"/>
  <c r="H489" s="1"/>
  <c r="O238"/>
  <c r="H238" s="1"/>
  <c r="AO493"/>
  <c r="AN493"/>
  <c r="AK493"/>
  <c r="AQ493"/>
  <c r="AU493"/>
  <c r="AT493"/>
  <c r="X235"/>
  <c r="Y235" s="1"/>
  <c r="Z235" s="1"/>
  <c r="M240"/>
  <c r="J240" s="1"/>
  <c r="M491"/>
  <c r="J491" s="1"/>
  <c r="E493"/>
  <c r="S235"/>
  <c r="P235"/>
  <c r="R235"/>
  <c r="U235"/>
  <c r="T235"/>
  <c r="Q235"/>
  <c r="G236"/>
  <c r="Y92" i="4"/>
  <c r="Z92" s="1"/>
  <c r="AA92" s="1"/>
  <c r="AB92" s="1"/>
  <c r="R94"/>
  <c r="V95" s="1"/>
  <c r="P349"/>
  <c r="N349"/>
  <c r="O349"/>
  <c r="Q349"/>
  <c r="R95"/>
  <c r="P94"/>
  <c r="N94"/>
  <c r="O94"/>
  <c r="Q94"/>
  <c r="Z344"/>
  <c r="AA344" s="1"/>
  <c r="AA343"/>
  <c r="AB343" s="1"/>
  <c r="S347"/>
  <c r="R347"/>
  <c r="W94"/>
  <c r="X93"/>
  <c r="W346"/>
  <c r="X345"/>
  <c r="Y345" s="1"/>
  <c r="V347"/>
  <c r="E520" i="23" l="1"/>
  <c r="AK520"/>
  <c r="AO520"/>
  <c r="AN520"/>
  <c r="AQ520"/>
  <c r="AT520"/>
  <c r="AU520"/>
  <c r="T263"/>
  <c r="P263"/>
  <c r="G264"/>
  <c r="R263"/>
  <c r="U263"/>
  <c r="Q263"/>
  <c r="S263"/>
  <c r="AB259"/>
  <c r="AC259" s="1"/>
  <c r="AD259" s="1"/>
  <c r="AA260"/>
  <c r="O518"/>
  <c r="H517"/>
  <c r="Z513"/>
  <c r="AL263"/>
  <c r="X263"/>
  <c r="AK263"/>
  <c r="X514"/>
  <c r="Y514" s="1"/>
  <c r="Y262"/>
  <c r="Z261"/>
  <c r="AB511"/>
  <c r="AC511" s="1"/>
  <c r="AD511" s="1"/>
  <c r="AA512"/>
  <c r="U514"/>
  <c r="Q514"/>
  <c r="G515"/>
  <c r="P514"/>
  <c r="T514"/>
  <c r="S514"/>
  <c r="R514"/>
  <c r="O269"/>
  <c r="H268"/>
  <c r="M518"/>
  <c r="J517"/>
  <c r="X515" i="22"/>
  <c r="Y515" s="1"/>
  <c r="Z514"/>
  <c r="AB259"/>
  <c r="AC259" s="1"/>
  <c r="AD259" s="1"/>
  <c r="AA260"/>
  <c r="M267"/>
  <c r="J266"/>
  <c r="AA513"/>
  <c r="AB512"/>
  <c r="AC512" s="1"/>
  <c r="AD512" s="1"/>
  <c r="O267"/>
  <c r="H266"/>
  <c r="Y262"/>
  <c r="Z261"/>
  <c r="AL263"/>
  <c r="X263"/>
  <c r="AK263"/>
  <c r="O519"/>
  <c r="H518"/>
  <c r="M519"/>
  <c r="J518"/>
  <c r="S515"/>
  <c r="G516"/>
  <c r="Q515"/>
  <c r="T515"/>
  <c r="R515"/>
  <c r="P515"/>
  <c r="U515"/>
  <c r="E521"/>
  <c r="AO521"/>
  <c r="AN521"/>
  <c r="AK521"/>
  <c r="AQ521"/>
  <c r="AU521"/>
  <c r="AT521"/>
  <c r="U263"/>
  <c r="Q263"/>
  <c r="T263"/>
  <c r="P263"/>
  <c r="G264"/>
  <c r="S263"/>
  <c r="R263"/>
  <c r="O266" i="21"/>
  <c r="H265"/>
  <c r="AL262"/>
  <c r="X262"/>
  <c r="AK262"/>
  <c r="X514"/>
  <c r="Y514" s="1"/>
  <c r="U262"/>
  <c r="Q262"/>
  <c r="T262"/>
  <c r="P262"/>
  <c r="G263"/>
  <c r="S262"/>
  <c r="R262"/>
  <c r="AB258"/>
  <c r="AC258" s="1"/>
  <c r="AD258" s="1"/>
  <c r="AA259"/>
  <c r="Y261"/>
  <c r="Z260"/>
  <c r="E520"/>
  <c r="AO520"/>
  <c r="AK520"/>
  <c r="AN520"/>
  <c r="AT520"/>
  <c r="AU520"/>
  <c r="AQ520"/>
  <c r="S514"/>
  <c r="T514"/>
  <c r="P514"/>
  <c r="G515"/>
  <c r="Q514"/>
  <c r="R514"/>
  <c r="U514"/>
  <c r="Z513"/>
  <c r="AA512"/>
  <c r="AB511"/>
  <c r="AC511" s="1"/>
  <c r="AD511" s="1"/>
  <c r="M266"/>
  <c r="J265"/>
  <c r="X512" i="20"/>
  <c r="Y512" s="1"/>
  <c r="Z512" s="1"/>
  <c r="U512"/>
  <c r="Q512"/>
  <c r="T512"/>
  <c r="P512"/>
  <c r="S512"/>
  <c r="G513"/>
  <c r="U513" s="1"/>
  <c r="AB259"/>
  <c r="AC259" s="1"/>
  <c r="AD259" s="1"/>
  <c r="O263"/>
  <c r="H262"/>
  <c r="G262" s="1"/>
  <c r="AA510"/>
  <c r="AB509"/>
  <c r="AC509" s="1"/>
  <c r="AD509" s="1"/>
  <c r="Z260"/>
  <c r="AA260" s="1"/>
  <c r="M267"/>
  <c r="J266"/>
  <c r="M515"/>
  <c r="J514"/>
  <c r="U261"/>
  <c r="S261"/>
  <c r="P261"/>
  <c r="Q261"/>
  <c r="R261"/>
  <c r="T261"/>
  <c r="O515"/>
  <c r="H514"/>
  <c r="X261"/>
  <c r="Y261" s="1"/>
  <c r="AL261"/>
  <c r="AK261"/>
  <c r="E520"/>
  <c r="AK520"/>
  <c r="AN520"/>
  <c r="AO520"/>
  <c r="AQ520"/>
  <c r="AU520"/>
  <c r="AT520"/>
  <c r="AD495" i="16"/>
  <c r="AB496"/>
  <c r="AC496" s="1"/>
  <c r="X498"/>
  <c r="Y498" s="1"/>
  <c r="Z498" s="1"/>
  <c r="AA498" s="1"/>
  <c r="J503"/>
  <c r="M504"/>
  <c r="T498"/>
  <c r="R498"/>
  <c r="S498"/>
  <c r="P498"/>
  <c r="Q498"/>
  <c r="U498"/>
  <c r="O500"/>
  <c r="H499"/>
  <c r="G499" s="1"/>
  <c r="E509" i="18"/>
  <c r="AN509"/>
  <c r="AK509"/>
  <c r="AO509"/>
  <c r="AQ509"/>
  <c r="AU509"/>
  <c r="AT509"/>
  <c r="Z246" i="16"/>
  <c r="AA245"/>
  <c r="AB244"/>
  <c r="AC244" s="1"/>
  <c r="AD244" s="1"/>
  <c r="X247"/>
  <c r="Y247" s="1"/>
  <c r="T247"/>
  <c r="G248"/>
  <c r="P247"/>
  <c r="U247"/>
  <c r="S247"/>
  <c r="Q247"/>
  <c r="R247"/>
  <c r="E505"/>
  <c r="AN505"/>
  <c r="AK505"/>
  <c r="AO505"/>
  <c r="AT505"/>
  <c r="AQ505"/>
  <c r="AU505"/>
  <c r="E500" i="14"/>
  <c r="AN500"/>
  <c r="AO500"/>
  <c r="AK500"/>
  <c r="AT500"/>
  <c r="AU500"/>
  <c r="AQ500"/>
  <c r="E498" i="13"/>
  <c r="AN498"/>
  <c r="AO498"/>
  <c r="AK498"/>
  <c r="AT498"/>
  <c r="AQ498"/>
  <c r="AU498"/>
  <c r="E499" i="12"/>
  <c r="AN499"/>
  <c r="AK499"/>
  <c r="AO499"/>
  <c r="AT499"/>
  <c r="AU499"/>
  <c r="AQ499"/>
  <c r="AA235" i="11"/>
  <c r="AB234"/>
  <c r="AC234" s="1"/>
  <c r="AD234" s="1"/>
  <c r="O490"/>
  <c r="H490" s="1"/>
  <c r="O239"/>
  <c r="H239" s="1"/>
  <c r="AK494"/>
  <c r="AN494"/>
  <c r="AO494"/>
  <c r="AQ494"/>
  <c r="AT494"/>
  <c r="AU494"/>
  <c r="M241"/>
  <c r="J241" s="1"/>
  <c r="S236"/>
  <c r="R236"/>
  <c r="Q236"/>
  <c r="T236"/>
  <c r="U236"/>
  <c r="P236"/>
  <c r="G237"/>
  <c r="M492"/>
  <c r="J492" s="1"/>
  <c r="X236"/>
  <c r="Y236" s="1"/>
  <c r="Z236" s="1"/>
  <c r="E494"/>
  <c r="Y93" i="4"/>
  <c r="Z93" s="1"/>
  <c r="AA93" s="1"/>
  <c r="AB93" s="1"/>
  <c r="S96"/>
  <c r="P95"/>
  <c r="O95"/>
  <c r="N95"/>
  <c r="Q95"/>
  <c r="S95"/>
  <c r="V96" s="1"/>
  <c r="O350"/>
  <c r="P350"/>
  <c r="N350"/>
  <c r="Q350"/>
  <c r="AB344"/>
  <c r="Z345"/>
  <c r="AA345" s="1"/>
  <c r="V348"/>
  <c r="W95"/>
  <c r="X94"/>
  <c r="R348"/>
  <c r="S348"/>
  <c r="W347"/>
  <c r="X346"/>
  <c r="Y346" s="1"/>
  <c r="AD496" i="16" l="1"/>
  <c r="X515" i="23"/>
  <c r="Y515" s="1"/>
  <c r="M519"/>
  <c r="J518"/>
  <c r="Z514"/>
  <c r="AL264"/>
  <c r="X264"/>
  <c r="AK264"/>
  <c r="O270"/>
  <c r="H269"/>
  <c r="AB512"/>
  <c r="AC512" s="1"/>
  <c r="AD512" s="1"/>
  <c r="AA513"/>
  <c r="Z262"/>
  <c r="Y263"/>
  <c r="O519"/>
  <c r="H518"/>
  <c r="T264"/>
  <c r="P264"/>
  <c r="G265"/>
  <c r="S264"/>
  <c r="R264"/>
  <c r="U264"/>
  <c r="Q264"/>
  <c r="G516"/>
  <c r="T515"/>
  <c r="P515"/>
  <c r="R515"/>
  <c r="S515"/>
  <c r="Q515"/>
  <c r="U515"/>
  <c r="AB260"/>
  <c r="AC260" s="1"/>
  <c r="AD260" s="1"/>
  <c r="AA261"/>
  <c r="E521"/>
  <c r="AO521"/>
  <c r="AK521"/>
  <c r="AN521"/>
  <c r="AQ521"/>
  <c r="AU521"/>
  <c r="AT521"/>
  <c r="M520" i="22"/>
  <c r="J519"/>
  <c r="R516"/>
  <c r="Q516"/>
  <c r="T516"/>
  <c r="P516"/>
  <c r="S516"/>
  <c r="G517"/>
  <c r="U516"/>
  <c r="O268"/>
  <c r="H267"/>
  <c r="O520"/>
  <c r="H519"/>
  <c r="M268"/>
  <c r="J267"/>
  <c r="Z515"/>
  <c r="U264"/>
  <c r="Q264"/>
  <c r="T264"/>
  <c r="P264"/>
  <c r="G265"/>
  <c r="S264"/>
  <c r="R264"/>
  <c r="AL264"/>
  <c r="X264"/>
  <c r="AK264"/>
  <c r="E522"/>
  <c r="AK522"/>
  <c r="AN522"/>
  <c r="AO522"/>
  <c r="AT522"/>
  <c r="AQ522"/>
  <c r="AU522"/>
  <c r="X516"/>
  <c r="Y516" s="1"/>
  <c r="Y263"/>
  <c r="Z262"/>
  <c r="AB513"/>
  <c r="AC513" s="1"/>
  <c r="AD513" s="1"/>
  <c r="AA514"/>
  <c r="AB260"/>
  <c r="AC260" s="1"/>
  <c r="AD260" s="1"/>
  <c r="AA261"/>
  <c r="R515" i="21"/>
  <c r="T515"/>
  <c r="Q515"/>
  <c r="P515"/>
  <c r="U515"/>
  <c r="G516"/>
  <c r="S515"/>
  <c r="AB259"/>
  <c r="AC259" s="1"/>
  <c r="AD259" s="1"/>
  <c r="AA260"/>
  <c r="Z514"/>
  <c r="AA513"/>
  <c r="AB512"/>
  <c r="AC512" s="1"/>
  <c r="AD512" s="1"/>
  <c r="X515"/>
  <c r="Y515" s="1"/>
  <c r="E521"/>
  <c r="AK521"/>
  <c r="AN521"/>
  <c r="AO521"/>
  <c r="AQ521"/>
  <c r="AT521"/>
  <c r="AU521"/>
  <c r="U263"/>
  <c r="Q263"/>
  <c r="T263"/>
  <c r="P263"/>
  <c r="R263"/>
  <c r="G264"/>
  <c r="S263"/>
  <c r="M267"/>
  <c r="J266"/>
  <c r="Y262"/>
  <c r="Z261"/>
  <c r="AL263"/>
  <c r="X263"/>
  <c r="AK263"/>
  <c r="O267"/>
  <c r="H266"/>
  <c r="R513" i="20"/>
  <c r="X513"/>
  <c r="Y513" s="1"/>
  <c r="Z513" s="1"/>
  <c r="P513"/>
  <c r="T513"/>
  <c r="X514" s="1"/>
  <c r="Q513"/>
  <c r="S513"/>
  <c r="Z261"/>
  <c r="AA261" s="1"/>
  <c r="O516"/>
  <c r="H515"/>
  <c r="G514"/>
  <c r="T262"/>
  <c r="P262"/>
  <c r="U262"/>
  <c r="S262"/>
  <c r="Q262"/>
  <c r="R262"/>
  <c r="AL262"/>
  <c r="X262"/>
  <c r="Y262" s="1"/>
  <c r="AK262"/>
  <c r="M516"/>
  <c r="J515"/>
  <c r="O264"/>
  <c r="H263"/>
  <c r="G263" s="1"/>
  <c r="M268"/>
  <c r="J267"/>
  <c r="AA511"/>
  <c r="AB510"/>
  <c r="AC510" s="1"/>
  <c r="AD510" s="1"/>
  <c r="AB260"/>
  <c r="AC260" s="1"/>
  <c r="AD260" s="1"/>
  <c r="E521"/>
  <c r="AN521"/>
  <c r="AK521"/>
  <c r="AO521"/>
  <c r="AU521"/>
  <c r="AQ521"/>
  <c r="AT521"/>
  <c r="AB497" i="16"/>
  <c r="AC497" s="1"/>
  <c r="AD497" s="1"/>
  <c r="M505"/>
  <c r="J504"/>
  <c r="X499"/>
  <c r="Y499" s="1"/>
  <c r="Z499" s="1"/>
  <c r="AA499" s="1"/>
  <c r="U499"/>
  <c r="T499"/>
  <c r="P499"/>
  <c r="Q499"/>
  <c r="R499"/>
  <c r="S499"/>
  <c r="O501"/>
  <c r="H500"/>
  <c r="G500" s="1"/>
  <c r="E510" i="18"/>
  <c r="AK510"/>
  <c r="AN510"/>
  <c r="AO510"/>
  <c r="AT510"/>
  <c r="AU510"/>
  <c r="AQ510"/>
  <c r="X248" i="16"/>
  <c r="Y248" s="1"/>
  <c r="Z247"/>
  <c r="U248"/>
  <c r="S248"/>
  <c r="G249"/>
  <c r="Q248"/>
  <c r="R248"/>
  <c r="T248"/>
  <c r="P248"/>
  <c r="AA246"/>
  <c r="AB245"/>
  <c r="AC245" s="1"/>
  <c r="AD245" s="1"/>
  <c r="E506"/>
  <c r="AN506"/>
  <c r="AO506"/>
  <c r="AK506"/>
  <c r="AT506"/>
  <c r="AQ506"/>
  <c r="AU506"/>
  <c r="E501" i="14"/>
  <c r="AO501"/>
  <c r="AK501"/>
  <c r="AN501"/>
  <c r="AU501"/>
  <c r="AQ501"/>
  <c r="AT501"/>
  <c r="E499" i="13"/>
  <c r="AO499"/>
  <c r="AK499"/>
  <c r="AN499"/>
  <c r="AQ499"/>
  <c r="AU499"/>
  <c r="AT499"/>
  <c r="E500" i="12"/>
  <c r="AN500"/>
  <c r="AK500"/>
  <c r="AO500"/>
  <c r="AQ500"/>
  <c r="AT500"/>
  <c r="AU500"/>
  <c r="AA236" i="11"/>
  <c r="AB235"/>
  <c r="AC235" s="1"/>
  <c r="AD235" s="1"/>
  <c r="O491"/>
  <c r="H491" s="1"/>
  <c r="O240"/>
  <c r="H240" s="1"/>
  <c r="AK495"/>
  <c r="AN495"/>
  <c r="AO495"/>
  <c r="AU495"/>
  <c r="AQ495"/>
  <c r="AT495"/>
  <c r="X237"/>
  <c r="Y237" s="1"/>
  <c r="Z237" s="1"/>
  <c r="E495"/>
  <c r="Q237"/>
  <c r="T237"/>
  <c r="S237"/>
  <c r="U237"/>
  <c r="R237"/>
  <c r="P237"/>
  <c r="G238"/>
  <c r="M493"/>
  <c r="J493" s="1"/>
  <c r="M242"/>
  <c r="J242" s="1"/>
  <c r="Y94" i="4"/>
  <c r="Z94" s="1"/>
  <c r="AA94" s="1"/>
  <c r="AB94" s="1"/>
  <c r="R96"/>
  <c r="V97" s="1"/>
  <c r="N351"/>
  <c r="P351"/>
  <c r="O351"/>
  <c r="Q351"/>
  <c r="S97"/>
  <c r="P96"/>
  <c r="Q96"/>
  <c r="O96"/>
  <c r="N96"/>
  <c r="AB345"/>
  <c r="Z346"/>
  <c r="W348"/>
  <c r="X347"/>
  <c r="Y347" s="1"/>
  <c r="W96"/>
  <c r="X95"/>
  <c r="S349"/>
  <c r="R349"/>
  <c r="V349"/>
  <c r="S516" i="23" l="1"/>
  <c r="G517"/>
  <c r="Q516"/>
  <c r="R516"/>
  <c r="U516"/>
  <c r="T516"/>
  <c r="P516"/>
  <c r="AA514"/>
  <c r="AB513"/>
  <c r="AC513" s="1"/>
  <c r="AD513" s="1"/>
  <c r="O271"/>
  <c r="H270"/>
  <c r="T265"/>
  <c r="P265"/>
  <c r="G266"/>
  <c r="S265"/>
  <c r="R265"/>
  <c r="U265"/>
  <c r="Q265"/>
  <c r="O520"/>
  <c r="H519"/>
  <c r="Z515"/>
  <c r="E522"/>
  <c r="AN522"/>
  <c r="AO522"/>
  <c r="AK522"/>
  <c r="AT522"/>
  <c r="AQ522"/>
  <c r="AU522"/>
  <c r="Z263"/>
  <c r="Y264"/>
  <c r="AB261"/>
  <c r="AC261" s="1"/>
  <c r="AD261" s="1"/>
  <c r="AA262"/>
  <c r="X516"/>
  <c r="Y516" s="1"/>
  <c r="AL265"/>
  <c r="X265"/>
  <c r="AK265"/>
  <c r="M520"/>
  <c r="J519"/>
  <c r="Z516" i="22"/>
  <c r="E523"/>
  <c r="AO523"/>
  <c r="AN523"/>
  <c r="AK523"/>
  <c r="AQ523"/>
  <c r="AU523"/>
  <c r="AT523"/>
  <c r="AL265"/>
  <c r="X265"/>
  <c r="AK265"/>
  <c r="O521"/>
  <c r="H520"/>
  <c r="U517"/>
  <c r="Q517"/>
  <c r="G518"/>
  <c r="P517"/>
  <c r="R517"/>
  <c r="T517"/>
  <c r="S517"/>
  <c r="AB261"/>
  <c r="AC261" s="1"/>
  <c r="AD261" s="1"/>
  <c r="AA262"/>
  <c r="AA515"/>
  <c r="AB514"/>
  <c r="AC514" s="1"/>
  <c r="AD514" s="1"/>
  <c r="Y264"/>
  <c r="Z263"/>
  <c r="U265"/>
  <c r="Q265"/>
  <c r="T265"/>
  <c r="P265"/>
  <c r="G266"/>
  <c r="S265"/>
  <c r="R265"/>
  <c r="M269"/>
  <c r="J268"/>
  <c r="O269"/>
  <c r="H268"/>
  <c r="X517"/>
  <c r="Y517" s="1"/>
  <c r="M521"/>
  <c r="J520"/>
  <c r="Z515" i="21"/>
  <c r="M268"/>
  <c r="J267"/>
  <c r="AB260"/>
  <c r="AC260" s="1"/>
  <c r="AD260" s="1"/>
  <c r="AA261"/>
  <c r="U516"/>
  <c r="Q516"/>
  <c r="S516"/>
  <c r="R516"/>
  <c r="G517"/>
  <c r="T516"/>
  <c r="P516"/>
  <c r="X516"/>
  <c r="Y516" s="1"/>
  <c r="O268"/>
  <c r="H267"/>
  <c r="AL264"/>
  <c r="X264"/>
  <c r="AK264"/>
  <c r="Y263"/>
  <c r="Z262"/>
  <c r="U264"/>
  <c r="Q264"/>
  <c r="T264"/>
  <c r="P264"/>
  <c r="G265"/>
  <c r="S264"/>
  <c r="R264"/>
  <c r="E522"/>
  <c r="AK522"/>
  <c r="AN522"/>
  <c r="AO522"/>
  <c r="AU522"/>
  <c r="AT522"/>
  <c r="AQ522"/>
  <c r="AA514"/>
  <c r="AB513"/>
  <c r="AC513" s="1"/>
  <c r="AD513" s="1"/>
  <c r="Y514" i="20"/>
  <c r="Z514" s="1"/>
  <c r="G515"/>
  <c r="P515" s="1"/>
  <c r="Z262"/>
  <c r="AA262" s="1"/>
  <c r="AB261"/>
  <c r="AC261" s="1"/>
  <c r="AD261" s="1"/>
  <c r="M269"/>
  <c r="J268"/>
  <c r="S263"/>
  <c r="T263"/>
  <c r="R263"/>
  <c r="P263"/>
  <c r="U263"/>
  <c r="Q263"/>
  <c r="X263"/>
  <c r="Y263" s="1"/>
  <c r="AK263"/>
  <c r="AL263"/>
  <c r="M517"/>
  <c r="J516"/>
  <c r="O517"/>
  <c r="H516"/>
  <c r="AB511"/>
  <c r="AC511" s="1"/>
  <c r="AD511" s="1"/>
  <c r="AA512"/>
  <c r="O265"/>
  <c r="H264"/>
  <c r="G264" s="1"/>
  <c r="U514"/>
  <c r="S514"/>
  <c r="T514"/>
  <c r="Q514"/>
  <c r="R514"/>
  <c r="P514"/>
  <c r="E522"/>
  <c r="AO522"/>
  <c r="AK522"/>
  <c r="AN522"/>
  <c r="AQ522"/>
  <c r="AT522"/>
  <c r="AU522"/>
  <c r="AB498" i="16"/>
  <c r="AC498" s="1"/>
  <c r="AD498" s="1"/>
  <c r="M506"/>
  <c r="J505"/>
  <c r="R500"/>
  <c r="T500"/>
  <c r="U500"/>
  <c r="P500"/>
  <c r="S500"/>
  <c r="Q500"/>
  <c r="O502"/>
  <c r="H501"/>
  <c r="G501" s="1"/>
  <c r="X500"/>
  <c r="Y500" s="1"/>
  <c r="Z500" s="1"/>
  <c r="AA500" s="1"/>
  <c r="E511" i="18"/>
  <c r="AK511"/>
  <c r="AO511"/>
  <c r="AN511"/>
  <c r="AU511"/>
  <c r="AQ511"/>
  <c r="AT511"/>
  <c r="AA247" i="16"/>
  <c r="AB246"/>
  <c r="AC246" s="1"/>
  <c r="AD246" s="1"/>
  <c r="X249"/>
  <c r="Y249" s="1"/>
  <c r="R249"/>
  <c r="T249"/>
  <c r="G250"/>
  <c r="S249"/>
  <c r="Q249"/>
  <c r="P249"/>
  <c r="U249"/>
  <c r="Z248"/>
  <c r="E507"/>
  <c r="AK507"/>
  <c r="AN507"/>
  <c r="AO507"/>
  <c r="AQ507"/>
  <c r="AT507"/>
  <c r="AU507"/>
  <c r="E502" i="14"/>
  <c r="AN502"/>
  <c r="AO502"/>
  <c r="AK502"/>
  <c r="AQ502"/>
  <c r="AT502"/>
  <c r="AU502"/>
  <c r="E500" i="13"/>
  <c r="AO500"/>
  <c r="AN500"/>
  <c r="AK500"/>
  <c r="AT500"/>
  <c r="AQ500"/>
  <c r="AU500"/>
  <c r="E501" i="12"/>
  <c r="AN501"/>
  <c r="AO501"/>
  <c r="AK501"/>
  <c r="AQ501"/>
  <c r="AU501"/>
  <c r="AT501"/>
  <c r="AA237" i="11"/>
  <c r="AB236"/>
  <c r="AC236" s="1"/>
  <c r="AD236" s="1"/>
  <c r="O492"/>
  <c r="H492" s="1"/>
  <c r="O241"/>
  <c r="H241" s="1"/>
  <c r="AO496"/>
  <c r="AN496"/>
  <c r="AK496"/>
  <c r="AQ496"/>
  <c r="AU496"/>
  <c r="AT496"/>
  <c r="M494"/>
  <c r="J494" s="1"/>
  <c r="E496"/>
  <c r="M243"/>
  <c r="J243" s="1"/>
  <c r="T238"/>
  <c r="R238"/>
  <c r="P238"/>
  <c r="S238"/>
  <c r="Q238"/>
  <c r="U238"/>
  <c r="G239"/>
  <c r="X238"/>
  <c r="Y238" s="1"/>
  <c r="Z238" s="1"/>
  <c r="Y95" i="4"/>
  <c r="Z95" s="1"/>
  <c r="AA95" s="1"/>
  <c r="AB95" s="1"/>
  <c r="R98"/>
  <c r="P97"/>
  <c r="Q97"/>
  <c r="N97"/>
  <c r="O97"/>
  <c r="R97"/>
  <c r="V98" s="1"/>
  <c r="O352"/>
  <c r="N352"/>
  <c r="P352"/>
  <c r="Q352"/>
  <c r="Z347"/>
  <c r="AA347" s="1"/>
  <c r="AA346"/>
  <c r="AB346" s="1"/>
  <c r="V350"/>
  <c r="W349"/>
  <c r="X348"/>
  <c r="Y348" s="1"/>
  <c r="W97"/>
  <c r="X96"/>
  <c r="R350"/>
  <c r="S350"/>
  <c r="AA238" i="11" l="1"/>
  <c r="X517" i="23"/>
  <c r="Y517" s="1"/>
  <c r="Z516"/>
  <c r="AB262"/>
  <c r="AC262" s="1"/>
  <c r="AD262" s="1"/>
  <c r="AA263"/>
  <c r="M521"/>
  <c r="J520"/>
  <c r="Z264"/>
  <c r="Y265"/>
  <c r="E523"/>
  <c r="AO523"/>
  <c r="AK523"/>
  <c r="AN523"/>
  <c r="AT523"/>
  <c r="AU523"/>
  <c r="AQ523"/>
  <c r="O521"/>
  <c r="H520"/>
  <c r="AB514"/>
  <c r="AC514" s="1"/>
  <c r="AD514" s="1"/>
  <c r="AA515"/>
  <c r="T266"/>
  <c r="P266"/>
  <c r="G267"/>
  <c r="S266"/>
  <c r="R266"/>
  <c r="U266"/>
  <c r="Q266"/>
  <c r="O272"/>
  <c r="H272" s="1"/>
  <c r="H271"/>
  <c r="R517"/>
  <c r="Q517"/>
  <c r="S517"/>
  <c r="T517"/>
  <c r="G518"/>
  <c r="U517"/>
  <c r="P517"/>
  <c r="AL266"/>
  <c r="X266"/>
  <c r="AK266"/>
  <c r="Z517" i="22"/>
  <c r="O270"/>
  <c r="H269"/>
  <c r="E524"/>
  <c r="AO524"/>
  <c r="AK524"/>
  <c r="AN524"/>
  <c r="AT524"/>
  <c r="AQ524"/>
  <c r="AU524"/>
  <c r="M522"/>
  <c r="J521"/>
  <c r="AL266"/>
  <c r="X266"/>
  <c r="AK266"/>
  <c r="Y265"/>
  <c r="Z264"/>
  <c r="AB262"/>
  <c r="AC262" s="1"/>
  <c r="AD262" s="1"/>
  <c r="AA263"/>
  <c r="X518"/>
  <c r="Y518" s="1"/>
  <c r="G267"/>
  <c r="U266"/>
  <c r="Q266"/>
  <c r="T266"/>
  <c r="P266"/>
  <c r="S266"/>
  <c r="R266"/>
  <c r="M270"/>
  <c r="J269"/>
  <c r="AA516"/>
  <c r="AB515"/>
  <c r="AC515" s="1"/>
  <c r="AD515" s="1"/>
  <c r="G519"/>
  <c r="T518"/>
  <c r="P518"/>
  <c r="R518"/>
  <c r="U518"/>
  <c r="S518"/>
  <c r="Q518"/>
  <c r="O522"/>
  <c r="H521"/>
  <c r="X517" i="21"/>
  <c r="O269"/>
  <c r="H268"/>
  <c r="G518"/>
  <c r="T517"/>
  <c r="P517"/>
  <c r="U517"/>
  <c r="Q517"/>
  <c r="R517"/>
  <c r="S517"/>
  <c r="U265"/>
  <c r="Q265"/>
  <c r="T265"/>
  <c r="P265"/>
  <c r="R265"/>
  <c r="G266"/>
  <c r="S265"/>
  <c r="AB261"/>
  <c r="AC261" s="1"/>
  <c r="AD261" s="1"/>
  <c r="AA262"/>
  <c r="M269"/>
  <c r="J268"/>
  <c r="AB514"/>
  <c r="AC514" s="1"/>
  <c r="AD514" s="1"/>
  <c r="AA515"/>
  <c r="E523"/>
  <c r="AN523"/>
  <c r="AK523"/>
  <c r="AO523"/>
  <c r="AU523"/>
  <c r="AT523"/>
  <c r="AQ523"/>
  <c r="AL265"/>
  <c r="X265"/>
  <c r="AK265"/>
  <c r="Y264"/>
  <c r="Z263"/>
  <c r="Z516"/>
  <c r="Y517"/>
  <c r="U515" i="20"/>
  <c r="S515"/>
  <c r="Q515"/>
  <c r="R515"/>
  <c r="T515"/>
  <c r="X516" s="1"/>
  <c r="G516"/>
  <c r="T516" s="1"/>
  <c r="Q264"/>
  <c r="R264"/>
  <c r="T264"/>
  <c r="P264"/>
  <c r="U264"/>
  <c r="S264"/>
  <c r="X264"/>
  <c r="Y264" s="1"/>
  <c r="AL264"/>
  <c r="AK264"/>
  <c r="AB262"/>
  <c r="AC262" s="1"/>
  <c r="AD262" s="1"/>
  <c r="M518"/>
  <c r="J517"/>
  <c r="AA513"/>
  <c r="AB512"/>
  <c r="AC512" s="1"/>
  <c r="AD512" s="1"/>
  <c r="X515"/>
  <c r="Y515" s="1"/>
  <c r="Z515" s="1"/>
  <c r="O266"/>
  <c r="H265"/>
  <c r="G265" s="1"/>
  <c r="O518"/>
  <c r="H517"/>
  <c r="M270"/>
  <c r="J269"/>
  <c r="Z263"/>
  <c r="AA263" s="1"/>
  <c r="E523"/>
  <c r="AN523"/>
  <c r="AK523"/>
  <c r="AO523"/>
  <c r="AT523"/>
  <c r="AQ523"/>
  <c r="AU523"/>
  <c r="AB499" i="16"/>
  <c r="AC499" s="1"/>
  <c r="AD499" s="1"/>
  <c r="M507"/>
  <c r="J506"/>
  <c r="S501"/>
  <c r="Q501"/>
  <c r="R501"/>
  <c r="U501"/>
  <c r="P501"/>
  <c r="T501"/>
  <c r="X501"/>
  <c r="Y501" s="1"/>
  <c r="Z501" s="1"/>
  <c r="AA501" s="1"/>
  <c r="H502"/>
  <c r="G502" s="1"/>
  <c r="O503"/>
  <c r="E512" i="18"/>
  <c r="AO512"/>
  <c r="AN512"/>
  <c r="AK512"/>
  <c r="AQ512"/>
  <c r="AU512"/>
  <c r="AT512"/>
  <c r="X250" i="16"/>
  <c r="Y250" s="1"/>
  <c r="U250"/>
  <c r="S250"/>
  <c r="R250"/>
  <c r="T250"/>
  <c r="Q250"/>
  <c r="G251"/>
  <c r="P250"/>
  <c r="Z249"/>
  <c r="AB247"/>
  <c r="AC247" s="1"/>
  <c r="AD247" s="1"/>
  <c r="AA248"/>
  <c r="E508"/>
  <c r="AK508"/>
  <c r="AO508"/>
  <c r="AN508"/>
  <c r="AQ508"/>
  <c r="AU508"/>
  <c r="AT508"/>
  <c r="E503" i="14"/>
  <c r="AK503"/>
  <c r="AO503"/>
  <c r="AN503"/>
  <c r="AU503"/>
  <c r="AQ503"/>
  <c r="AT503"/>
  <c r="E501" i="13"/>
  <c r="AN501"/>
  <c r="AO501"/>
  <c r="AK501"/>
  <c r="AQ501"/>
  <c r="AT501"/>
  <c r="AU501"/>
  <c r="E502" i="12"/>
  <c r="AK502"/>
  <c r="AO502"/>
  <c r="AN502"/>
  <c r="AQ502"/>
  <c r="AU502"/>
  <c r="AT502"/>
  <c r="AB237" i="11"/>
  <c r="AC237" s="1"/>
  <c r="AD237" s="1"/>
  <c r="O493"/>
  <c r="H493" s="1"/>
  <c r="O242"/>
  <c r="H242" s="1"/>
  <c r="AN497"/>
  <c r="AK497"/>
  <c r="AO497"/>
  <c r="AT497"/>
  <c r="AQ497"/>
  <c r="AU497"/>
  <c r="T239"/>
  <c r="R239"/>
  <c r="U239"/>
  <c r="Q239"/>
  <c r="S239"/>
  <c r="P239"/>
  <c r="G240"/>
  <c r="M244"/>
  <c r="J244" s="1"/>
  <c r="M495"/>
  <c r="J495" s="1"/>
  <c r="E497"/>
  <c r="X239"/>
  <c r="Y239" s="1"/>
  <c r="Z239" s="1"/>
  <c r="Y96" i="4"/>
  <c r="Z96" s="1"/>
  <c r="AA96" s="1"/>
  <c r="AB96" s="1"/>
  <c r="S98"/>
  <c r="V99" s="1"/>
  <c r="P353"/>
  <c r="N353"/>
  <c r="O353"/>
  <c r="Q353"/>
  <c r="S99"/>
  <c r="P98"/>
  <c r="N98"/>
  <c r="Q98"/>
  <c r="O98"/>
  <c r="AB347"/>
  <c r="Z348"/>
  <c r="AA348" s="1"/>
  <c r="V351"/>
  <c r="S351"/>
  <c r="R351"/>
  <c r="W350"/>
  <c r="X349"/>
  <c r="Y349" s="1"/>
  <c r="W98"/>
  <c r="X97"/>
  <c r="B18" i="22"/>
  <c r="AA239" i="11" l="1"/>
  <c r="T267" i="23"/>
  <c r="P267"/>
  <c r="G268"/>
  <c r="S267"/>
  <c r="R267"/>
  <c r="U267"/>
  <c r="Q267"/>
  <c r="U518"/>
  <c r="Q518"/>
  <c r="G519"/>
  <c r="P518"/>
  <c r="S518"/>
  <c r="R518"/>
  <c r="T518"/>
  <c r="X518"/>
  <c r="Y518" s="1"/>
  <c r="AL267"/>
  <c r="X267"/>
  <c r="AK267"/>
  <c r="E524"/>
  <c r="AK524"/>
  <c r="AN524"/>
  <c r="AO524"/>
  <c r="AU524"/>
  <c r="AQ524"/>
  <c r="AT524"/>
  <c r="M522"/>
  <c r="J521"/>
  <c r="Z517"/>
  <c r="AA516"/>
  <c r="AB515"/>
  <c r="AC515" s="1"/>
  <c r="AD515" s="1"/>
  <c r="O522"/>
  <c r="H521"/>
  <c r="Z265"/>
  <c r="Y266"/>
  <c r="AB263"/>
  <c r="AC263" s="1"/>
  <c r="AD263" s="1"/>
  <c r="AA264"/>
  <c r="X519" i="22"/>
  <c r="Y519" s="1"/>
  <c r="Z518"/>
  <c r="O271"/>
  <c r="H270"/>
  <c r="S519"/>
  <c r="G520"/>
  <c r="Q519"/>
  <c r="U519"/>
  <c r="R519"/>
  <c r="T519"/>
  <c r="P519"/>
  <c r="G268"/>
  <c r="S267"/>
  <c r="U267"/>
  <c r="Q267"/>
  <c r="T267"/>
  <c r="P267"/>
  <c r="R267"/>
  <c r="AA517"/>
  <c r="AB516"/>
  <c r="AC516" s="1"/>
  <c r="AD516" s="1"/>
  <c r="M523"/>
  <c r="J522"/>
  <c r="O523"/>
  <c r="H522"/>
  <c r="M271"/>
  <c r="J270"/>
  <c r="AK267"/>
  <c r="AL267"/>
  <c r="X267"/>
  <c r="AB263"/>
  <c r="AC263" s="1"/>
  <c r="AD263" s="1"/>
  <c r="AA264"/>
  <c r="Y266"/>
  <c r="Z265"/>
  <c r="X518" i="21"/>
  <c r="Y518" s="1"/>
  <c r="AB262"/>
  <c r="AC262" s="1"/>
  <c r="AD262" s="1"/>
  <c r="AA263"/>
  <c r="U266"/>
  <c r="Q266"/>
  <c r="T266"/>
  <c r="P266"/>
  <c r="G267"/>
  <c r="S266"/>
  <c r="R266"/>
  <c r="S518"/>
  <c r="T518"/>
  <c r="U518"/>
  <c r="G519"/>
  <c r="R518"/>
  <c r="P518"/>
  <c r="Q518"/>
  <c r="M270"/>
  <c r="J269"/>
  <c r="AL266"/>
  <c r="X266"/>
  <c r="AK266"/>
  <c r="AB515"/>
  <c r="AC515" s="1"/>
  <c r="AD515" s="1"/>
  <c r="AA516"/>
  <c r="Y265"/>
  <c r="Z264"/>
  <c r="Z517"/>
  <c r="E524"/>
  <c r="AO524"/>
  <c r="AN524"/>
  <c r="AK524"/>
  <c r="AU524"/>
  <c r="AT524"/>
  <c r="AQ524"/>
  <c r="O270"/>
  <c r="H269"/>
  <c r="S516" i="20"/>
  <c r="R516"/>
  <c r="P516"/>
  <c r="Q516"/>
  <c r="U516"/>
  <c r="X517" s="1"/>
  <c r="Y516"/>
  <c r="Z516" s="1"/>
  <c r="M271"/>
  <c r="J270"/>
  <c r="G517"/>
  <c r="Z264"/>
  <c r="AA264" s="1"/>
  <c r="O519"/>
  <c r="H518"/>
  <c r="M519"/>
  <c r="J518"/>
  <c r="O267"/>
  <c r="H266"/>
  <c r="G266" s="1"/>
  <c r="AB263"/>
  <c r="AC263" s="1"/>
  <c r="AD263" s="1"/>
  <c r="U265"/>
  <c r="Q265"/>
  <c r="S265"/>
  <c r="T265"/>
  <c r="R265"/>
  <c r="P265"/>
  <c r="AA514"/>
  <c r="AB513"/>
  <c r="AC513" s="1"/>
  <c r="AD513" s="1"/>
  <c r="AL265"/>
  <c r="X265"/>
  <c r="Y265" s="1"/>
  <c r="AK265"/>
  <c r="E524"/>
  <c r="AN524"/>
  <c r="AO524"/>
  <c r="AK524"/>
  <c r="AT524"/>
  <c r="AU524"/>
  <c r="AQ524"/>
  <c r="AB500" i="16"/>
  <c r="AC500" s="1"/>
  <c r="AD500" s="1"/>
  <c r="M508"/>
  <c r="J507"/>
  <c r="Q502"/>
  <c r="P502"/>
  <c r="R502"/>
  <c r="U502"/>
  <c r="T502"/>
  <c r="S502"/>
  <c r="X502"/>
  <c r="Y502" s="1"/>
  <c r="Z502" s="1"/>
  <c r="AA502" s="1"/>
  <c r="O504"/>
  <c r="H503"/>
  <c r="G503" s="1"/>
  <c r="E513" i="18"/>
  <c r="AK513"/>
  <c r="AO513"/>
  <c r="AN513"/>
  <c r="AQ513"/>
  <c r="AU513"/>
  <c r="AT513"/>
  <c r="Z250" i="16"/>
  <c r="AA249"/>
  <c r="AB248"/>
  <c r="AC248" s="1"/>
  <c r="AD248" s="1"/>
  <c r="P251"/>
  <c r="U251"/>
  <c r="G252"/>
  <c r="S251"/>
  <c r="Q251"/>
  <c r="R251"/>
  <c r="T251"/>
  <c r="X251"/>
  <c r="Y251" s="1"/>
  <c r="E509"/>
  <c r="AN509"/>
  <c r="AK509"/>
  <c r="AO509"/>
  <c r="AU509"/>
  <c r="AQ509"/>
  <c r="AT509"/>
  <c r="E504" i="14"/>
  <c r="AN504"/>
  <c r="AK504"/>
  <c r="AO504"/>
  <c r="AT504"/>
  <c r="AU504"/>
  <c r="AQ504"/>
  <c r="E502" i="13"/>
  <c r="AN502"/>
  <c r="AO502"/>
  <c r="AK502"/>
  <c r="AQ502"/>
  <c r="AT502"/>
  <c r="AU502"/>
  <c r="E503" i="12"/>
  <c r="AN503"/>
  <c r="AO503"/>
  <c r="AK503"/>
  <c r="AQ503"/>
  <c r="AT503"/>
  <c r="AU503"/>
  <c r="AB238" i="11"/>
  <c r="AC238" s="1"/>
  <c r="AD238" s="1"/>
  <c r="O494"/>
  <c r="H494" s="1"/>
  <c r="O243"/>
  <c r="H243" s="1"/>
  <c r="AO498"/>
  <c r="AN498"/>
  <c r="AK498"/>
  <c r="AQ498"/>
  <c r="AT498"/>
  <c r="AU498"/>
  <c r="E498"/>
  <c r="M245"/>
  <c r="J245" s="1"/>
  <c r="Q240"/>
  <c r="U240"/>
  <c r="T240"/>
  <c r="R240"/>
  <c r="S240"/>
  <c r="P240"/>
  <c r="G241"/>
  <c r="M496"/>
  <c r="J496" s="1"/>
  <c r="X240"/>
  <c r="Y240" s="1"/>
  <c r="Z240" s="1"/>
  <c r="Y97" i="4"/>
  <c r="Z97" s="1"/>
  <c r="AA97" s="1"/>
  <c r="AB97" s="1"/>
  <c r="R99"/>
  <c r="V100" s="1"/>
  <c r="S100"/>
  <c r="P99"/>
  <c r="O99"/>
  <c r="N99"/>
  <c r="Q99"/>
  <c r="N354"/>
  <c r="P354"/>
  <c r="O354"/>
  <c r="Q354"/>
  <c r="AB348"/>
  <c r="Z349"/>
  <c r="V352"/>
  <c r="W99"/>
  <c r="X98"/>
  <c r="R352"/>
  <c r="S352"/>
  <c r="W351"/>
  <c r="X350"/>
  <c r="Y350" s="1"/>
  <c r="B18" i="20"/>
  <c r="B18" i="23"/>
  <c r="B18" i="21"/>
  <c r="AA240" i="11" l="1"/>
  <c r="X519" i="23"/>
  <c r="Y519" s="1"/>
  <c r="Z266"/>
  <c r="Y267"/>
  <c r="Z518"/>
  <c r="T268"/>
  <c r="P268"/>
  <c r="G269"/>
  <c r="S268"/>
  <c r="R268"/>
  <c r="U268"/>
  <c r="Q268"/>
  <c r="AB264"/>
  <c r="AC264" s="1"/>
  <c r="AD264" s="1"/>
  <c r="AA265"/>
  <c r="AA517"/>
  <c r="AB516"/>
  <c r="AC516" s="1"/>
  <c r="AD516" s="1"/>
  <c r="M523"/>
  <c r="J522"/>
  <c r="G520"/>
  <c r="T519"/>
  <c r="P519"/>
  <c r="R519"/>
  <c r="U519"/>
  <c r="S519"/>
  <c r="Q519"/>
  <c r="O523"/>
  <c r="H522"/>
  <c r="AL268"/>
  <c r="X268"/>
  <c r="AK268"/>
  <c r="O524" i="22"/>
  <c r="H524" s="1"/>
  <c r="H523"/>
  <c r="AK268"/>
  <c r="AL268"/>
  <c r="X268"/>
  <c r="G269"/>
  <c r="S268"/>
  <c r="U268"/>
  <c r="Q268"/>
  <c r="T268"/>
  <c r="P268"/>
  <c r="R268"/>
  <c r="AA518"/>
  <c r="AB517"/>
  <c r="AC517" s="1"/>
  <c r="AD517" s="1"/>
  <c r="O272"/>
  <c r="H272" s="1"/>
  <c r="H271"/>
  <c r="Y267"/>
  <c r="Z266"/>
  <c r="M272"/>
  <c r="J272" s="1"/>
  <c r="J271"/>
  <c r="M524"/>
  <c r="J524" s="1"/>
  <c r="J523"/>
  <c r="X520"/>
  <c r="Y520" s="1"/>
  <c r="R520"/>
  <c r="Q520"/>
  <c r="U520"/>
  <c r="S520"/>
  <c r="P520"/>
  <c r="G521"/>
  <c r="T520"/>
  <c r="AB264"/>
  <c r="AC264" s="1"/>
  <c r="AD264" s="1"/>
  <c r="AA265"/>
  <c r="Z519"/>
  <c r="X519" i="21"/>
  <c r="Y519" s="1"/>
  <c r="O271"/>
  <c r="H270"/>
  <c r="AB263"/>
  <c r="AC263" s="1"/>
  <c r="AD263" s="1"/>
  <c r="AA264"/>
  <c r="U267"/>
  <c r="Q267"/>
  <c r="T267"/>
  <c r="P267"/>
  <c r="G268"/>
  <c r="R267"/>
  <c r="S267"/>
  <c r="Y266"/>
  <c r="Z265"/>
  <c r="M271"/>
  <c r="J270"/>
  <c r="R519"/>
  <c r="T519"/>
  <c r="P519"/>
  <c r="G520"/>
  <c r="S519"/>
  <c r="Q519"/>
  <c r="U519"/>
  <c r="AL267"/>
  <c r="X267"/>
  <c r="AK267"/>
  <c r="Z518"/>
  <c r="AB516"/>
  <c r="AC516" s="1"/>
  <c r="AD516" s="1"/>
  <c r="AA517"/>
  <c r="Y517" i="20"/>
  <c r="Z517" s="1"/>
  <c r="U266"/>
  <c r="S266"/>
  <c r="P266"/>
  <c r="R266"/>
  <c r="Q266"/>
  <c r="T266"/>
  <c r="M520"/>
  <c r="J519"/>
  <c r="Z265"/>
  <c r="AA265" s="1"/>
  <c r="AK266"/>
  <c r="AL266"/>
  <c r="X266"/>
  <c r="Y266" s="1"/>
  <c r="O268"/>
  <c r="H267"/>
  <c r="G267" s="1"/>
  <c r="T517"/>
  <c r="Q517"/>
  <c r="S517"/>
  <c r="R517"/>
  <c r="U517"/>
  <c r="P517"/>
  <c r="AB514"/>
  <c r="AC514" s="1"/>
  <c r="AD514" s="1"/>
  <c r="AA515"/>
  <c r="O520"/>
  <c r="H519"/>
  <c r="AB264"/>
  <c r="AC264" s="1"/>
  <c r="AD264" s="1"/>
  <c r="G518"/>
  <c r="J271"/>
  <c r="M272"/>
  <c r="J272" s="1"/>
  <c r="AB501" i="16"/>
  <c r="AC501" s="1"/>
  <c r="AD501" s="1"/>
  <c r="J508"/>
  <c r="M509"/>
  <c r="T503"/>
  <c r="S503"/>
  <c r="P503"/>
  <c r="Q503"/>
  <c r="R503"/>
  <c r="U503"/>
  <c r="O505"/>
  <c r="H504"/>
  <c r="G504" s="1"/>
  <c r="X503"/>
  <c r="Y503" s="1"/>
  <c r="Z503" s="1"/>
  <c r="AA503" s="1"/>
  <c r="E514" i="18"/>
  <c r="AK514"/>
  <c r="AO514"/>
  <c r="AN514"/>
  <c r="AU514"/>
  <c r="AT514"/>
  <c r="AQ514"/>
  <c r="X252" i="16"/>
  <c r="Y252" s="1"/>
  <c r="Z251"/>
  <c r="Q252"/>
  <c r="R252"/>
  <c r="T252"/>
  <c r="G253"/>
  <c r="P252"/>
  <c r="U252"/>
  <c r="S252"/>
  <c r="AB249"/>
  <c r="AC249" s="1"/>
  <c r="AD249" s="1"/>
  <c r="AA250"/>
  <c r="E510"/>
  <c r="AO510"/>
  <c r="AK510"/>
  <c r="AN510"/>
  <c r="AT510"/>
  <c r="AU510"/>
  <c r="AQ510"/>
  <c r="E505" i="14"/>
  <c r="AN505"/>
  <c r="AK505"/>
  <c r="AO505"/>
  <c r="AU505"/>
  <c r="AT505"/>
  <c r="AQ505"/>
  <c r="E503" i="13"/>
  <c r="AK503"/>
  <c r="AO503"/>
  <c r="AN503"/>
  <c r="AU503"/>
  <c r="AT503"/>
  <c r="AQ503"/>
  <c r="E504" i="12"/>
  <c r="AN504"/>
  <c r="AO504"/>
  <c r="AK504"/>
  <c r="AT504"/>
  <c r="AQ504"/>
  <c r="AU504"/>
  <c r="AB239" i="11"/>
  <c r="AC239" s="1"/>
  <c r="AD239" s="1"/>
  <c r="O495"/>
  <c r="H495" s="1"/>
  <c r="O244"/>
  <c r="H244" s="1"/>
  <c r="AK499"/>
  <c r="AN499"/>
  <c r="AO499"/>
  <c r="AQ499"/>
  <c r="AT499"/>
  <c r="AU499"/>
  <c r="X241"/>
  <c r="Y241" s="1"/>
  <c r="Z241" s="1"/>
  <c r="M246"/>
  <c r="J246" s="1"/>
  <c r="M497"/>
  <c r="J497" s="1"/>
  <c r="E499"/>
  <c r="S241"/>
  <c r="T241"/>
  <c r="U241"/>
  <c r="R241"/>
  <c r="P241"/>
  <c r="Q241"/>
  <c r="G242"/>
  <c r="Y98" i="4"/>
  <c r="Z98" s="1"/>
  <c r="AA98" s="1"/>
  <c r="AB98" s="1"/>
  <c r="R100"/>
  <c r="V101" s="1"/>
  <c r="N355"/>
  <c r="P355"/>
  <c r="O355"/>
  <c r="Q355"/>
  <c r="S101"/>
  <c r="P100"/>
  <c r="Q100"/>
  <c r="O100"/>
  <c r="N100"/>
  <c r="Z350"/>
  <c r="AA350" s="1"/>
  <c r="AA349"/>
  <c r="AB349" s="1"/>
  <c r="V353"/>
  <c r="S353"/>
  <c r="R353"/>
  <c r="W352"/>
  <c r="X351"/>
  <c r="Y351" s="1"/>
  <c r="W100"/>
  <c r="X99"/>
  <c r="AA241" i="11" l="1"/>
  <c r="X520" i="23"/>
  <c r="Y520" s="1"/>
  <c r="S520"/>
  <c r="G521"/>
  <c r="Q520"/>
  <c r="T520"/>
  <c r="R520"/>
  <c r="U520"/>
  <c r="P520"/>
  <c r="O524"/>
  <c r="H524" s="1"/>
  <c r="H523"/>
  <c r="AA518"/>
  <c r="AB517"/>
  <c r="AC517" s="1"/>
  <c r="AD517" s="1"/>
  <c r="T269"/>
  <c r="P269"/>
  <c r="G270"/>
  <c r="S269"/>
  <c r="R269"/>
  <c r="U269"/>
  <c r="Q269"/>
  <c r="Z519"/>
  <c r="M524"/>
  <c r="J524" s="1"/>
  <c r="J523"/>
  <c r="Z267"/>
  <c r="Y268"/>
  <c r="AB265"/>
  <c r="AC265" s="1"/>
  <c r="AD265" s="1"/>
  <c r="AA266"/>
  <c r="AL269"/>
  <c r="X269"/>
  <c r="AK269"/>
  <c r="X521" i="22"/>
  <c r="Y521" s="1"/>
  <c r="Z520"/>
  <c r="AB265"/>
  <c r="AC265" s="1"/>
  <c r="AD265" s="1"/>
  <c r="AA266"/>
  <c r="U521"/>
  <c r="Q521"/>
  <c r="G522"/>
  <c r="P521"/>
  <c r="S521"/>
  <c r="R521"/>
  <c r="T521"/>
  <c r="Y268"/>
  <c r="Z267"/>
  <c r="AA519"/>
  <c r="AB518"/>
  <c r="AC518" s="1"/>
  <c r="AD518" s="1"/>
  <c r="AK269"/>
  <c r="AL269"/>
  <c r="X269"/>
  <c r="G270"/>
  <c r="S269"/>
  <c r="U269"/>
  <c r="Q269"/>
  <c r="T269"/>
  <c r="P269"/>
  <c r="R269"/>
  <c r="X520" i="21"/>
  <c r="Y520" s="1"/>
  <c r="U520"/>
  <c r="Q520"/>
  <c r="S520"/>
  <c r="G521"/>
  <c r="P520"/>
  <c r="R520"/>
  <c r="T520"/>
  <c r="AL268"/>
  <c r="X268"/>
  <c r="AK268"/>
  <c r="AA518"/>
  <c r="AB517"/>
  <c r="AC517" s="1"/>
  <c r="AD517" s="1"/>
  <c r="M272"/>
  <c r="J272" s="1"/>
  <c r="J271"/>
  <c r="U268"/>
  <c r="Q268"/>
  <c r="T268"/>
  <c r="P268"/>
  <c r="G269"/>
  <c r="S268"/>
  <c r="R268"/>
  <c r="Z519"/>
  <c r="Y267"/>
  <c r="Z266"/>
  <c r="AB264"/>
  <c r="AC264" s="1"/>
  <c r="AD264" s="1"/>
  <c r="AA265"/>
  <c r="O272"/>
  <c r="H272" s="1"/>
  <c r="H271"/>
  <c r="Z266" i="20"/>
  <c r="AA266" s="1"/>
  <c r="U518"/>
  <c r="R518"/>
  <c r="Q518"/>
  <c r="T518"/>
  <c r="P518"/>
  <c r="S518"/>
  <c r="O521"/>
  <c r="H520"/>
  <c r="X518"/>
  <c r="Y518" s="1"/>
  <c r="Z518" s="1"/>
  <c r="AB265"/>
  <c r="AC265" s="1"/>
  <c r="AD265" s="1"/>
  <c r="AA516"/>
  <c r="AB515"/>
  <c r="AC515" s="1"/>
  <c r="AD515" s="1"/>
  <c r="P267"/>
  <c r="U267"/>
  <c r="S267"/>
  <c r="T267"/>
  <c r="R267"/>
  <c r="Q267"/>
  <c r="M521"/>
  <c r="J520"/>
  <c r="O269"/>
  <c r="H268"/>
  <c r="G268" s="1"/>
  <c r="AL267"/>
  <c r="AK267"/>
  <c r="X267"/>
  <c r="Y267" s="1"/>
  <c r="G519"/>
  <c r="AB502" i="16"/>
  <c r="AC502" s="1"/>
  <c r="AD502" s="1"/>
  <c r="M510"/>
  <c r="J509"/>
  <c r="T504"/>
  <c r="Q504"/>
  <c r="S504"/>
  <c r="U504"/>
  <c r="P504"/>
  <c r="R504"/>
  <c r="X504"/>
  <c r="Y504" s="1"/>
  <c r="Z504" s="1"/>
  <c r="AA504" s="1"/>
  <c r="H505"/>
  <c r="G505" s="1"/>
  <c r="O506"/>
  <c r="E515" i="18"/>
  <c r="AO515"/>
  <c r="AN515"/>
  <c r="AK515"/>
  <c r="AU515"/>
  <c r="AT515"/>
  <c r="AQ515"/>
  <c r="X253" i="16"/>
  <c r="Y253" s="1"/>
  <c r="R253"/>
  <c r="Q253"/>
  <c r="T253"/>
  <c r="G254"/>
  <c r="P253"/>
  <c r="U253"/>
  <c r="S253"/>
  <c r="Z252"/>
  <c r="AB250"/>
  <c r="AC250" s="1"/>
  <c r="AD250" s="1"/>
  <c r="AA251"/>
  <c r="E511"/>
  <c r="AN511"/>
  <c r="AK511"/>
  <c r="AO511"/>
  <c r="AT511"/>
  <c r="AU511"/>
  <c r="AQ511"/>
  <c r="E506" i="14"/>
  <c r="AO506"/>
  <c r="AK506"/>
  <c r="AN506"/>
  <c r="AU506"/>
  <c r="AT506"/>
  <c r="AQ506"/>
  <c r="E504" i="13"/>
  <c r="AO504"/>
  <c r="AK504"/>
  <c r="AN504"/>
  <c r="AU504"/>
  <c r="AT504"/>
  <c r="AQ504"/>
  <c r="E505" i="12"/>
  <c r="AO505"/>
  <c r="AN505"/>
  <c r="AK505"/>
  <c r="AQ505"/>
  <c r="AU505"/>
  <c r="AT505"/>
  <c r="AB240" i="11"/>
  <c r="AC240" s="1"/>
  <c r="AD240" s="1"/>
  <c r="O496"/>
  <c r="H496" s="1"/>
  <c r="O245"/>
  <c r="H245" s="1"/>
  <c r="AO500"/>
  <c r="AN500"/>
  <c r="AK500"/>
  <c r="AT500"/>
  <c r="AQ500"/>
  <c r="AU500"/>
  <c r="Q242"/>
  <c r="R242"/>
  <c r="P242"/>
  <c r="T242"/>
  <c r="U242"/>
  <c r="S242"/>
  <c r="G243"/>
  <c r="X242"/>
  <c r="Y242" s="1"/>
  <c r="Z242" s="1"/>
  <c r="E500"/>
  <c r="M498"/>
  <c r="J498" s="1"/>
  <c r="M247"/>
  <c r="J247" s="1"/>
  <c r="Y99" i="4"/>
  <c r="Z99" s="1"/>
  <c r="AA99" s="1"/>
  <c r="AB99" s="1"/>
  <c r="R101"/>
  <c r="V102" s="1"/>
  <c r="R102"/>
  <c r="P101"/>
  <c r="Q101"/>
  <c r="O101"/>
  <c r="N101"/>
  <c r="O356"/>
  <c r="N356"/>
  <c r="P356"/>
  <c r="Q356"/>
  <c r="AB350"/>
  <c r="Z351"/>
  <c r="AA351" s="1"/>
  <c r="R354"/>
  <c r="S354"/>
  <c r="W353"/>
  <c r="X352"/>
  <c r="Y352" s="1"/>
  <c r="W101"/>
  <c r="X100"/>
  <c r="V354"/>
  <c r="AA242" i="11" l="1"/>
  <c r="X521" i="23"/>
  <c r="Y521" s="1"/>
  <c r="AB266"/>
  <c r="AC266" s="1"/>
  <c r="AD266" s="1"/>
  <c r="AA267"/>
  <c r="T270"/>
  <c r="P270"/>
  <c r="G271"/>
  <c r="S270"/>
  <c r="R270"/>
  <c r="U270"/>
  <c r="Q270"/>
  <c r="AB518"/>
  <c r="AC518" s="1"/>
  <c r="AD518" s="1"/>
  <c r="AA519"/>
  <c r="R521"/>
  <c r="Q521"/>
  <c r="T521"/>
  <c r="P521"/>
  <c r="U521"/>
  <c r="G522"/>
  <c r="S521"/>
  <c r="Z268"/>
  <c r="Y269"/>
  <c r="Z520"/>
  <c r="AL270"/>
  <c r="X270"/>
  <c r="AK270"/>
  <c r="X522" i="22"/>
  <c r="Y522" s="1"/>
  <c r="AA520"/>
  <c r="AB519"/>
  <c r="AC519" s="1"/>
  <c r="AD519" s="1"/>
  <c r="G523"/>
  <c r="T522"/>
  <c r="P522"/>
  <c r="R522"/>
  <c r="Q522"/>
  <c r="S522"/>
  <c r="U522"/>
  <c r="AK270"/>
  <c r="AL270"/>
  <c r="X270"/>
  <c r="G271"/>
  <c r="S270"/>
  <c r="U270"/>
  <c r="Q270"/>
  <c r="T270"/>
  <c r="P270"/>
  <c r="R270"/>
  <c r="Y269"/>
  <c r="Z268"/>
  <c r="AA267"/>
  <c r="AB266"/>
  <c r="AC266" s="1"/>
  <c r="AD266" s="1"/>
  <c r="Z521"/>
  <c r="X521" i="21"/>
  <c r="Y521" s="1"/>
  <c r="R269"/>
  <c r="U269"/>
  <c r="Q269"/>
  <c r="T269"/>
  <c r="P269"/>
  <c r="G270"/>
  <c r="S269"/>
  <c r="G522"/>
  <c r="T521"/>
  <c r="P521"/>
  <c r="U521"/>
  <c r="R521"/>
  <c r="Q521"/>
  <c r="S521"/>
  <c r="Z520"/>
  <c r="AB518"/>
  <c r="AC518" s="1"/>
  <c r="AD518" s="1"/>
  <c r="AA519"/>
  <c r="AL269"/>
  <c r="X269"/>
  <c r="AK269"/>
  <c r="AB265"/>
  <c r="AC265" s="1"/>
  <c r="AD265" s="1"/>
  <c r="AA266"/>
  <c r="Y268"/>
  <c r="Z267"/>
  <c r="X519" i="20"/>
  <c r="Y519" s="1"/>
  <c r="Z519" s="1"/>
  <c r="Z267"/>
  <c r="AA267" s="1"/>
  <c r="AB266"/>
  <c r="AC266" s="1"/>
  <c r="AD266" s="1"/>
  <c r="H269"/>
  <c r="G269" s="1"/>
  <c r="O270"/>
  <c r="G520"/>
  <c r="AK268"/>
  <c r="AL268"/>
  <c r="X268"/>
  <c r="Y268" s="1"/>
  <c r="M522"/>
  <c r="J521"/>
  <c r="AA517"/>
  <c r="AB516"/>
  <c r="AC516" s="1"/>
  <c r="AD516" s="1"/>
  <c r="P519"/>
  <c r="Q519"/>
  <c r="R519"/>
  <c r="U519"/>
  <c r="S519"/>
  <c r="T519"/>
  <c r="U268"/>
  <c r="S268"/>
  <c r="Q268"/>
  <c r="R268"/>
  <c r="T268"/>
  <c r="P268"/>
  <c r="O522"/>
  <c r="H521"/>
  <c r="AB503" i="16"/>
  <c r="AC503" s="1"/>
  <c r="AD503" s="1"/>
  <c r="J510"/>
  <c r="M511"/>
  <c r="R505"/>
  <c r="T505"/>
  <c r="S505"/>
  <c r="P505"/>
  <c r="U505"/>
  <c r="Q505"/>
  <c r="X505"/>
  <c r="Y505" s="1"/>
  <c r="Z505" s="1"/>
  <c r="AA505" s="1"/>
  <c r="H506"/>
  <c r="G506" s="1"/>
  <c r="O507"/>
  <c r="E516" i="18"/>
  <c r="AO516"/>
  <c r="AN516"/>
  <c r="AK516"/>
  <c r="AT516"/>
  <c r="AQ516"/>
  <c r="AU516"/>
  <c r="Z253" i="16"/>
  <c r="G255"/>
  <c r="P254"/>
  <c r="U254"/>
  <c r="S254"/>
  <c r="Q254"/>
  <c r="R254"/>
  <c r="T254"/>
  <c r="AB251"/>
  <c r="AC251" s="1"/>
  <c r="AD251" s="1"/>
  <c r="AA252"/>
  <c r="X254"/>
  <c r="Y254" s="1"/>
  <c r="E512"/>
  <c r="AK512"/>
  <c r="AN512"/>
  <c r="AO512"/>
  <c r="AU512"/>
  <c r="AT512"/>
  <c r="AQ512"/>
  <c r="E507" i="14"/>
  <c r="AO507"/>
  <c r="AK507"/>
  <c r="AN507"/>
  <c r="AQ507"/>
  <c r="AU507"/>
  <c r="AT507"/>
  <c r="E505" i="13"/>
  <c r="AK505"/>
  <c r="AO505"/>
  <c r="AN505"/>
  <c r="AQ505"/>
  <c r="AT505"/>
  <c r="AU505"/>
  <c r="E506" i="12"/>
  <c r="AK506"/>
  <c r="AN506"/>
  <c r="AO506"/>
  <c r="AU506"/>
  <c r="AT506"/>
  <c r="AQ506"/>
  <c r="AB241" i="11"/>
  <c r="AC241" s="1"/>
  <c r="AD241" s="1"/>
  <c r="O497"/>
  <c r="H497" s="1"/>
  <c r="O246"/>
  <c r="H246" s="1"/>
  <c r="AK501"/>
  <c r="AN501"/>
  <c r="AO501"/>
  <c r="AU501"/>
  <c r="AT501"/>
  <c r="AQ501"/>
  <c r="X243"/>
  <c r="Y243" s="1"/>
  <c r="Z243" s="1"/>
  <c r="M248"/>
  <c r="J248" s="1"/>
  <c r="M499"/>
  <c r="J499" s="1"/>
  <c r="E501"/>
  <c r="U243"/>
  <c r="T243"/>
  <c r="Q243"/>
  <c r="S243"/>
  <c r="R243"/>
  <c r="P243"/>
  <c r="G244"/>
  <c r="Y100" i="4"/>
  <c r="Z100" s="1"/>
  <c r="AA100" s="1"/>
  <c r="AB100" s="1"/>
  <c r="S102"/>
  <c r="V103" s="1"/>
  <c r="P357"/>
  <c r="O357"/>
  <c r="N357"/>
  <c r="Q357"/>
  <c r="S103"/>
  <c r="P102"/>
  <c r="N102"/>
  <c r="O102"/>
  <c r="Q102"/>
  <c r="AB351"/>
  <c r="Z352"/>
  <c r="AA352" s="1"/>
  <c r="V355"/>
  <c r="W102"/>
  <c r="X101"/>
  <c r="W354"/>
  <c r="X353"/>
  <c r="Y353" s="1"/>
  <c r="S355"/>
  <c r="R355"/>
  <c r="AA243" i="11" l="1"/>
  <c r="U522" i="23"/>
  <c r="Q522"/>
  <c r="G523"/>
  <c r="P522"/>
  <c r="R522"/>
  <c r="T522"/>
  <c r="S522"/>
  <c r="Z269"/>
  <c r="Y270"/>
  <c r="G272"/>
  <c r="T271"/>
  <c r="P271"/>
  <c r="S271"/>
  <c r="R271"/>
  <c r="U271"/>
  <c r="Q271"/>
  <c r="AB267"/>
  <c r="AC267" s="1"/>
  <c r="AD267" s="1"/>
  <c r="AA268"/>
  <c r="AA520"/>
  <c r="AB519"/>
  <c r="AC519" s="1"/>
  <c r="AD519" s="1"/>
  <c r="Z521"/>
  <c r="X522"/>
  <c r="Y522" s="1"/>
  <c r="AL271"/>
  <c r="X271"/>
  <c r="AK271"/>
  <c r="S523" i="22"/>
  <c r="G524"/>
  <c r="Q523"/>
  <c r="P523"/>
  <c r="T523"/>
  <c r="U523"/>
  <c r="R523"/>
  <c r="Z522"/>
  <c r="AA268"/>
  <c r="AB267"/>
  <c r="AC267" s="1"/>
  <c r="AD267" s="1"/>
  <c r="AK271"/>
  <c r="AL271"/>
  <c r="X271"/>
  <c r="G272"/>
  <c r="S271"/>
  <c r="U271"/>
  <c r="Q271"/>
  <c r="T271"/>
  <c r="P271"/>
  <c r="R271"/>
  <c r="Y270"/>
  <c r="Z269"/>
  <c r="X523"/>
  <c r="Y523" s="1"/>
  <c r="AA521"/>
  <c r="AB520"/>
  <c r="AC520" s="1"/>
  <c r="AD520" s="1"/>
  <c r="AL270" i="21"/>
  <c r="X270"/>
  <c r="AK270"/>
  <c r="AB519"/>
  <c r="AC519" s="1"/>
  <c r="AD519" s="1"/>
  <c r="AA520"/>
  <c r="Z521"/>
  <c r="Y269"/>
  <c r="Z268"/>
  <c r="R270"/>
  <c r="U270"/>
  <c r="Q270"/>
  <c r="T270"/>
  <c r="P270"/>
  <c r="G271"/>
  <c r="S270"/>
  <c r="S522"/>
  <c r="T522"/>
  <c r="G523"/>
  <c r="R522"/>
  <c r="U522"/>
  <c r="Q522"/>
  <c r="P522"/>
  <c r="AB266"/>
  <c r="AC266" s="1"/>
  <c r="AD266" s="1"/>
  <c r="AA267"/>
  <c r="X522"/>
  <c r="Y522" s="1"/>
  <c r="X520" i="20"/>
  <c r="Y520" s="1"/>
  <c r="Z520" s="1"/>
  <c r="Z268"/>
  <c r="AA268" s="1"/>
  <c r="O523"/>
  <c r="H522"/>
  <c r="J522"/>
  <c r="M523"/>
  <c r="AB267"/>
  <c r="AC267" s="1"/>
  <c r="AD267" s="1"/>
  <c r="O271"/>
  <c r="H270"/>
  <c r="G270" s="1"/>
  <c r="G521"/>
  <c r="Q520"/>
  <c r="P520"/>
  <c r="T520"/>
  <c r="U520"/>
  <c r="S520"/>
  <c r="R520"/>
  <c r="AL269"/>
  <c r="X269"/>
  <c r="Y269" s="1"/>
  <c r="AK269"/>
  <c r="AA518"/>
  <c r="AB517"/>
  <c r="AC517" s="1"/>
  <c r="AD517" s="1"/>
  <c r="P269"/>
  <c r="Q269"/>
  <c r="S269"/>
  <c r="T269"/>
  <c r="R269"/>
  <c r="U269"/>
  <c r="AB504" i="16"/>
  <c r="AC504" s="1"/>
  <c r="AD504" s="1"/>
  <c r="M512"/>
  <c r="J511"/>
  <c r="U506"/>
  <c r="T506"/>
  <c r="R506"/>
  <c r="P506"/>
  <c r="S506"/>
  <c r="Q506"/>
  <c r="O508"/>
  <c r="H507"/>
  <c r="G507" s="1"/>
  <c r="X506"/>
  <c r="Y506" s="1"/>
  <c r="Z506" s="1"/>
  <c r="AA506" s="1"/>
  <c r="E517" i="18"/>
  <c r="AK517"/>
  <c r="AN517"/>
  <c r="AO517"/>
  <c r="AQ517"/>
  <c r="AU517"/>
  <c r="AT517"/>
  <c r="X255" i="16"/>
  <c r="Y255" s="1"/>
  <c r="AB252"/>
  <c r="AC252" s="1"/>
  <c r="AD252" s="1"/>
  <c r="AA253"/>
  <c r="S255"/>
  <c r="Q255"/>
  <c r="R255"/>
  <c r="P255"/>
  <c r="T255"/>
  <c r="G256"/>
  <c r="U255"/>
  <c r="Z254"/>
  <c r="E513"/>
  <c r="AK513"/>
  <c r="AN513"/>
  <c r="AO513"/>
  <c r="AQ513"/>
  <c r="AU513"/>
  <c r="AT513"/>
  <c r="E508" i="14"/>
  <c r="AK508"/>
  <c r="AO508"/>
  <c r="AN508"/>
  <c r="AQ508"/>
  <c r="AU508"/>
  <c r="AT508"/>
  <c r="E506" i="13"/>
  <c r="AK506"/>
  <c r="AO506"/>
  <c r="AN506"/>
  <c r="AU506"/>
  <c r="AQ506"/>
  <c r="AT506"/>
  <c r="E507" i="12"/>
  <c r="AN507"/>
  <c r="AO507"/>
  <c r="AK507"/>
  <c r="AU507"/>
  <c r="AT507"/>
  <c r="AQ507"/>
  <c r="AB242" i="11"/>
  <c r="AC242" s="1"/>
  <c r="AD242" s="1"/>
  <c r="O498"/>
  <c r="H498" s="1"/>
  <c r="O247"/>
  <c r="H247" s="1"/>
  <c r="AN502"/>
  <c r="AO502"/>
  <c r="AK502"/>
  <c r="AU502"/>
  <c r="AT502"/>
  <c r="AQ502"/>
  <c r="T244"/>
  <c r="S244"/>
  <c r="Q244"/>
  <c r="U244"/>
  <c r="P244"/>
  <c r="R244"/>
  <c r="G245"/>
  <c r="M500"/>
  <c r="J500" s="1"/>
  <c r="X244"/>
  <c r="Y244" s="1"/>
  <c r="Z244" s="1"/>
  <c r="M249"/>
  <c r="J249" s="1"/>
  <c r="E502"/>
  <c r="Y101" i="4"/>
  <c r="Z101" s="1"/>
  <c r="AA101" s="1"/>
  <c r="AB101" s="1"/>
  <c r="R103"/>
  <c r="V104" s="1"/>
  <c r="R104"/>
  <c r="P103"/>
  <c r="O103"/>
  <c r="N103"/>
  <c r="Q103"/>
  <c r="N358"/>
  <c r="O358"/>
  <c r="P358"/>
  <c r="Q358"/>
  <c r="AB352"/>
  <c r="Z353"/>
  <c r="AA353" s="1"/>
  <c r="V356"/>
  <c r="R356"/>
  <c r="S356"/>
  <c r="W103"/>
  <c r="X102"/>
  <c r="W355"/>
  <c r="X354"/>
  <c r="Y354" s="1"/>
  <c r="AA244" i="11" l="1"/>
  <c r="X523" i="23"/>
  <c r="Y523" s="1"/>
  <c r="Z522"/>
  <c r="AA521"/>
  <c r="AB520"/>
  <c r="AC520" s="1"/>
  <c r="AD520" s="1"/>
  <c r="AL272"/>
  <c r="X272"/>
  <c r="E15" s="1"/>
  <c r="AK272"/>
  <c r="G524"/>
  <c r="T523"/>
  <c r="P523"/>
  <c r="R523"/>
  <c r="U523"/>
  <c r="S523"/>
  <c r="Q523"/>
  <c r="AB268"/>
  <c r="AC268" s="1"/>
  <c r="AD268" s="1"/>
  <c r="AA269"/>
  <c r="T272"/>
  <c r="S272"/>
  <c r="U272"/>
  <c r="R272"/>
  <c r="Q272"/>
  <c r="P272"/>
  <c r="Z270"/>
  <c r="Y271"/>
  <c r="Z523" i="22"/>
  <c r="AK272"/>
  <c r="AL272"/>
  <c r="X272"/>
  <c r="E15" s="1"/>
  <c r="S272"/>
  <c r="U272"/>
  <c r="Q272"/>
  <c r="T272"/>
  <c r="P272"/>
  <c r="R272"/>
  <c r="Y271"/>
  <c r="Z270"/>
  <c r="AA522"/>
  <c r="AB521"/>
  <c r="AC521" s="1"/>
  <c r="AD521" s="1"/>
  <c r="AA269"/>
  <c r="AB268"/>
  <c r="AC268" s="1"/>
  <c r="AD268" s="1"/>
  <c r="R524"/>
  <c r="Q524"/>
  <c r="P524"/>
  <c r="U524"/>
  <c r="S524"/>
  <c r="T524"/>
  <c r="X524"/>
  <c r="Y524" s="1"/>
  <c r="Z524" s="1"/>
  <c r="Z522" i="21"/>
  <c r="R523"/>
  <c r="T523"/>
  <c r="G524"/>
  <c r="U523"/>
  <c r="S523"/>
  <c r="Q523"/>
  <c r="P523"/>
  <c r="AB267"/>
  <c r="AC267" s="1"/>
  <c r="AD267" s="1"/>
  <c r="AA268"/>
  <c r="X523"/>
  <c r="Y523" s="1"/>
  <c r="AL271"/>
  <c r="X271"/>
  <c r="AK271"/>
  <c r="AB520"/>
  <c r="AC520" s="1"/>
  <c r="AD520" s="1"/>
  <c r="AA521"/>
  <c r="R271"/>
  <c r="U271"/>
  <c r="Q271"/>
  <c r="T271"/>
  <c r="P271"/>
  <c r="G272"/>
  <c r="S271"/>
  <c r="Z269"/>
  <c r="Y270"/>
  <c r="X521" i="20"/>
  <c r="Y521" s="1"/>
  <c r="Z521" s="1"/>
  <c r="Z269"/>
  <c r="AA269" s="1"/>
  <c r="T270"/>
  <c r="U270"/>
  <c r="Q270"/>
  <c r="P270"/>
  <c r="S270"/>
  <c r="R270"/>
  <c r="AB268"/>
  <c r="AC268" s="1"/>
  <c r="AD268" s="1"/>
  <c r="AB505" i="16"/>
  <c r="AC505" s="1"/>
  <c r="AD505" s="1"/>
  <c r="AK270" i="20"/>
  <c r="AL270"/>
  <c r="X270"/>
  <c r="Y270" s="1"/>
  <c r="P521"/>
  <c r="Q521"/>
  <c r="R521"/>
  <c r="U521"/>
  <c r="S521"/>
  <c r="T521"/>
  <c r="O524"/>
  <c r="H524" s="1"/>
  <c r="H523"/>
  <c r="M524"/>
  <c r="J524" s="1"/>
  <c r="J523"/>
  <c r="AB518"/>
  <c r="AC518" s="1"/>
  <c r="AD518" s="1"/>
  <c r="AA519"/>
  <c r="O272"/>
  <c r="H272" s="1"/>
  <c r="H271"/>
  <c r="G271" s="1"/>
  <c r="G522"/>
  <c r="X507" i="16"/>
  <c r="Y507" s="1"/>
  <c r="Z507" s="1"/>
  <c r="AA507" s="1"/>
  <c r="M513"/>
  <c r="J512"/>
  <c r="O509"/>
  <c r="H508"/>
  <c r="G508" s="1"/>
  <c r="P507"/>
  <c r="S507"/>
  <c r="Q507"/>
  <c r="T507"/>
  <c r="R507"/>
  <c r="U507"/>
  <c r="E518" i="18"/>
  <c r="AO518"/>
  <c r="AN518"/>
  <c r="AK518"/>
  <c r="AQ518"/>
  <c r="AU518"/>
  <c r="AT518"/>
  <c r="X256" i="16"/>
  <c r="Y256" s="1"/>
  <c r="AB253"/>
  <c r="AC253" s="1"/>
  <c r="AD253" s="1"/>
  <c r="AA254"/>
  <c r="Q256"/>
  <c r="G257"/>
  <c r="T256"/>
  <c r="S256"/>
  <c r="R256"/>
  <c r="P256"/>
  <c r="U256"/>
  <c r="Z255"/>
  <c r="E514"/>
  <c r="AO514"/>
  <c r="AK514"/>
  <c r="AN514"/>
  <c r="AQ514"/>
  <c r="AU514"/>
  <c r="AT514"/>
  <c r="E509" i="14"/>
  <c r="AO509"/>
  <c r="AK509"/>
  <c r="AN509"/>
  <c r="AU509"/>
  <c r="AQ509"/>
  <c r="AT509"/>
  <c r="E507" i="13"/>
  <c r="AN507"/>
  <c r="AK507"/>
  <c r="AO507"/>
  <c r="AU507"/>
  <c r="AT507"/>
  <c r="AQ507"/>
  <c r="E508" i="12"/>
  <c r="AO508"/>
  <c r="AN508"/>
  <c r="AK508"/>
  <c r="AU508"/>
  <c r="AQ508"/>
  <c r="AT508"/>
  <c r="AB243" i="11"/>
  <c r="AC243" s="1"/>
  <c r="AD243" s="1"/>
  <c r="O499"/>
  <c r="H499" s="1"/>
  <c r="O248"/>
  <c r="H248" s="1"/>
  <c r="AO503"/>
  <c r="AN503"/>
  <c r="AK503"/>
  <c r="AU503"/>
  <c r="AT503"/>
  <c r="AQ503"/>
  <c r="X245"/>
  <c r="Y245" s="1"/>
  <c r="Z245" s="1"/>
  <c r="M501"/>
  <c r="J501" s="1"/>
  <c r="E503"/>
  <c r="M250"/>
  <c r="J250" s="1"/>
  <c r="S245"/>
  <c r="T245"/>
  <c r="U245"/>
  <c r="R245"/>
  <c r="Q245"/>
  <c r="P245"/>
  <c r="G246"/>
  <c r="Y102" i="4"/>
  <c r="Z102" s="1"/>
  <c r="AA102" s="1"/>
  <c r="AB102" s="1"/>
  <c r="S104"/>
  <c r="V105" s="1"/>
  <c r="N359"/>
  <c r="O359"/>
  <c r="P359"/>
  <c r="Q359"/>
  <c r="R105"/>
  <c r="P104"/>
  <c r="Q104"/>
  <c r="O104"/>
  <c r="N104"/>
  <c r="AB353"/>
  <c r="Z354"/>
  <c r="AA354" s="1"/>
  <c r="V357"/>
  <c r="S357"/>
  <c r="R357"/>
  <c r="W356"/>
  <c r="X355"/>
  <c r="Y355" s="1"/>
  <c r="W104"/>
  <c r="X103"/>
  <c r="AA245" i="11" l="1"/>
  <c r="X273" i="23"/>
  <c r="E18"/>
  <c r="F18" i="22"/>
  <c r="AA522" i="23"/>
  <c r="AB521"/>
  <c r="AC521" s="1"/>
  <c r="AD521" s="1"/>
  <c r="Y272"/>
  <c r="Z272" s="1"/>
  <c r="Z271"/>
  <c r="X524"/>
  <c r="Y524" s="1"/>
  <c r="Z524" s="1"/>
  <c r="AB269"/>
  <c r="AC269" s="1"/>
  <c r="AD269" s="1"/>
  <c r="AA270"/>
  <c r="S524"/>
  <c r="Q524"/>
  <c r="U524"/>
  <c r="R524"/>
  <c r="P524"/>
  <c r="T524"/>
  <c r="Z523"/>
  <c r="X273" i="22"/>
  <c r="F15" s="1"/>
  <c r="E18"/>
  <c r="F13"/>
  <c r="F14"/>
  <c r="AA270"/>
  <c r="AB269"/>
  <c r="AC269" s="1"/>
  <c r="AD269" s="1"/>
  <c r="Y272"/>
  <c r="Z272" s="1"/>
  <c r="Z271"/>
  <c r="AA523"/>
  <c r="AB522"/>
  <c r="AC522" s="1"/>
  <c r="AD522" s="1"/>
  <c r="X524" i="21"/>
  <c r="Y524" s="1"/>
  <c r="Z524" s="1"/>
  <c r="Z523"/>
  <c r="AL272"/>
  <c r="X272"/>
  <c r="E15" s="1"/>
  <c r="AK272"/>
  <c r="AA522"/>
  <c r="AB521"/>
  <c r="AC521" s="1"/>
  <c r="AD521" s="1"/>
  <c r="Z270"/>
  <c r="Y271"/>
  <c r="AB268"/>
  <c r="AC268" s="1"/>
  <c r="AD268" s="1"/>
  <c r="AA269"/>
  <c r="R272"/>
  <c r="U272"/>
  <c r="Q272"/>
  <c r="T272"/>
  <c r="P272"/>
  <c r="S272"/>
  <c r="U524"/>
  <c r="Q524"/>
  <c r="S524"/>
  <c r="P524"/>
  <c r="T524"/>
  <c r="R524"/>
  <c r="AB506" i="16"/>
  <c r="AC506" s="1"/>
  <c r="AD506" s="1"/>
  <c r="Z270" i="20"/>
  <c r="AA270" s="1"/>
  <c r="AA520"/>
  <c r="AB519"/>
  <c r="AC519" s="1"/>
  <c r="AD519" s="1"/>
  <c r="AB269"/>
  <c r="AC269" s="1"/>
  <c r="AD269" s="1"/>
  <c r="P271"/>
  <c r="U271"/>
  <c r="G272"/>
  <c r="Q271"/>
  <c r="S271"/>
  <c r="T271"/>
  <c r="R271"/>
  <c r="G523"/>
  <c r="X522"/>
  <c r="Y522" s="1"/>
  <c r="X271"/>
  <c r="Y271" s="1"/>
  <c r="AK271"/>
  <c r="AL271"/>
  <c r="U522"/>
  <c r="T522"/>
  <c r="Q522"/>
  <c r="S522"/>
  <c r="P522"/>
  <c r="R522"/>
  <c r="J513" i="16"/>
  <c r="M514"/>
  <c r="S508"/>
  <c r="Q508"/>
  <c r="R508"/>
  <c r="P508"/>
  <c r="U508"/>
  <c r="T508"/>
  <c r="O510"/>
  <c r="H509"/>
  <c r="G509" s="1"/>
  <c r="X508"/>
  <c r="Y508" s="1"/>
  <c r="Z508" s="1"/>
  <c r="AA508" s="1"/>
  <c r="E519" i="18"/>
  <c r="AK519"/>
  <c r="AO519"/>
  <c r="AN519"/>
  <c r="AU519"/>
  <c r="AT519"/>
  <c r="AQ519"/>
  <c r="G258" i="16"/>
  <c r="R257"/>
  <c r="U257"/>
  <c r="Q257"/>
  <c r="S257"/>
  <c r="T257"/>
  <c r="P257"/>
  <c r="Z256"/>
  <c r="AB254"/>
  <c r="AC254" s="1"/>
  <c r="AD254" s="1"/>
  <c r="AA255"/>
  <c r="X257"/>
  <c r="Y257" s="1"/>
  <c r="E515"/>
  <c r="AO515"/>
  <c r="AN515"/>
  <c r="AK515"/>
  <c r="AT515"/>
  <c r="AU515"/>
  <c r="AQ515"/>
  <c r="E510" i="14"/>
  <c r="AK510"/>
  <c r="AN510"/>
  <c r="AO510"/>
  <c r="AT510"/>
  <c r="AQ510"/>
  <c r="AU510"/>
  <c r="E508" i="13"/>
  <c r="AN508"/>
  <c r="AO508"/>
  <c r="AK508"/>
  <c r="AQ508"/>
  <c r="AU508"/>
  <c r="AT508"/>
  <c r="E509" i="12"/>
  <c r="AN509"/>
  <c r="AO509"/>
  <c r="AK509"/>
  <c r="AU509"/>
  <c r="AT509"/>
  <c r="AQ509"/>
  <c r="AB244" i="11"/>
  <c r="AC244" s="1"/>
  <c r="AD244" s="1"/>
  <c r="O500"/>
  <c r="H500" s="1"/>
  <c r="O249"/>
  <c r="H249" s="1"/>
  <c r="AO504"/>
  <c r="AK504"/>
  <c r="AN504"/>
  <c r="AQ504"/>
  <c r="AT504"/>
  <c r="AU504"/>
  <c r="U246"/>
  <c r="R246"/>
  <c r="Q246"/>
  <c r="S246"/>
  <c r="T246"/>
  <c r="P246"/>
  <c r="G247"/>
  <c r="M502"/>
  <c r="J502" s="1"/>
  <c r="X246"/>
  <c r="Y246" s="1"/>
  <c r="Z246" s="1"/>
  <c r="M251"/>
  <c r="J251" s="1"/>
  <c r="E504"/>
  <c r="Y103" i="4"/>
  <c r="Z103" s="1"/>
  <c r="AA103" s="1"/>
  <c r="AB103" s="1"/>
  <c r="S105"/>
  <c r="V106" s="1"/>
  <c r="O360"/>
  <c r="N360"/>
  <c r="P360"/>
  <c r="Q360"/>
  <c r="R106"/>
  <c r="P105"/>
  <c r="Q105"/>
  <c r="N105"/>
  <c r="O105"/>
  <c r="AB354"/>
  <c r="Z355"/>
  <c r="AA355" s="1"/>
  <c r="V358"/>
  <c r="W105"/>
  <c r="X104"/>
  <c r="R358"/>
  <c r="S358"/>
  <c r="W357"/>
  <c r="X356"/>
  <c r="Y356" s="1"/>
  <c r="AA246" i="11" l="1"/>
  <c r="X247"/>
  <c r="Y247" s="1"/>
  <c r="F18" i="23"/>
  <c r="F15"/>
  <c r="AA523"/>
  <c r="AB522"/>
  <c r="AC522" s="1"/>
  <c r="AD522" s="1"/>
  <c r="F14"/>
  <c r="F13"/>
  <c r="AB270"/>
  <c r="AC270" s="1"/>
  <c r="AD270" s="1"/>
  <c r="AA271"/>
  <c r="E14"/>
  <c r="E13"/>
  <c r="AA271" i="22"/>
  <c r="AB270"/>
  <c r="AC270" s="1"/>
  <c r="AD270" s="1"/>
  <c r="AA524"/>
  <c r="AB523"/>
  <c r="AC523" s="1"/>
  <c r="AD523" s="1"/>
  <c r="E14"/>
  <c r="E13"/>
  <c r="F18" i="21"/>
  <c r="E18"/>
  <c r="Z271"/>
  <c r="Y272"/>
  <c r="Z272" s="1"/>
  <c r="AA523"/>
  <c r="AB522"/>
  <c r="AC522" s="1"/>
  <c r="AD522" s="1"/>
  <c r="X273"/>
  <c r="F15" s="1"/>
  <c r="AB269"/>
  <c r="AC269" s="1"/>
  <c r="AD269" s="1"/>
  <c r="AA270"/>
  <c r="F13"/>
  <c r="F14"/>
  <c r="AB507" i="16"/>
  <c r="AC507" s="1"/>
  <c r="AD507" s="1"/>
  <c r="X523" i="20"/>
  <c r="Y523" s="1"/>
  <c r="Z523" s="1"/>
  <c r="Z271"/>
  <c r="AA271" s="1"/>
  <c r="AA521"/>
  <c r="AB520"/>
  <c r="AC520" s="1"/>
  <c r="AD520" s="1"/>
  <c r="P523"/>
  <c r="Q523"/>
  <c r="U523"/>
  <c r="T523"/>
  <c r="S523"/>
  <c r="R523"/>
  <c r="G524"/>
  <c r="AB270"/>
  <c r="AC270" s="1"/>
  <c r="AD270" s="1"/>
  <c r="AK272"/>
  <c r="AL272"/>
  <c r="X272"/>
  <c r="E15" s="1"/>
  <c r="Z522"/>
  <c r="T272"/>
  <c r="P272"/>
  <c r="U272"/>
  <c r="S272"/>
  <c r="Q272"/>
  <c r="R272"/>
  <c r="M515" i="16"/>
  <c r="J514"/>
  <c r="S509"/>
  <c r="R509"/>
  <c r="Q509"/>
  <c r="P509"/>
  <c r="T509"/>
  <c r="U509"/>
  <c r="O511"/>
  <c r="H510"/>
  <c r="G510" s="1"/>
  <c r="X509"/>
  <c r="Y509" s="1"/>
  <c r="Z509" s="1"/>
  <c r="AA509" s="1"/>
  <c r="E520" i="18"/>
  <c r="AO520"/>
  <c r="AK520"/>
  <c r="AN520"/>
  <c r="AU520"/>
  <c r="AQ520"/>
  <c r="AT520"/>
  <c r="Z257" i="16"/>
  <c r="AB255"/>
  <c r="AC255" s="1"/>
  <c r="AD255" s="1"/>
  <c r="AA256"/>
  <c r="X258"/>
  <c r="Y258" s="1"/>
  <c r="Q258"/>
  <c r="S258"/>
  <c r="G259"/>
  <c r="P258"/>
  <c r="U258"/>
  <c r="T258"/>
  <c r="R258"/>
  <c r="E516"/>
  <c r="AK516"/>
  <c r="AN516"/>
  <c r="AO516"/>
  <c r="AU516"/>
  <c r="AQ516"/>
  <c r="AT516"/>
  <c r="E511" i="14"/>
  <c r="AN511"/>
  <c r="AO511"/>
  <c r="AK511"/>
  <c r="AQ511"/>
  <c r="AT511"/>
  <c r="AU511"/>
  <c r="E509" i="13"/>
  <c r="AO509"/>
  <c r="AK509"/>
  <c r="AN509"/>
  <c r="AQ509"/>
  <c r="AU509"/>
  <c r="AT509"/>
  <c r="E510" i="12"/>
  <c r="AN510"/>
  <c r="AK510"/>
  <c r="AO510"/>
  <c r="AQ510"/>
  <c r="AU510"/>
  <c r="AT510"/>
  <c r="AB245" i="11"/>
  <c r="AC245" s="1"/>
  <c r="AD245" s="1"/>
  <c r="O501"/>
  <c r="H501" s="1"/>
  <c r="O250"/>
  <c r="H250" s="1"/>
  <c r="AK505"/>
  <c r="AN505"/>
  <c r="AO505"/>
  <c r="AQ505"/>
  <c r="AT505"/>
  <c r="AU505"/>
  <c r="M252"/>
  <c r="J252" s="1"/>
  <c r="E505"/>
  <c r="M503"/>
  <c r="J503" s="1"/>
  <c r="U247"/>
  <c r="T247"/>
  <c r="S247"/>
  <c r="R247"/>
  <c r="P247"/>
  <c r="Q247"/>
  <c r="G248"/>
  <c r="Y104" i="4"/>
  <c r="Z104" s="1"/>
  <c r="AA104" s="1"/>
  <c r="AB104" s="1"/>
  <c r="S106"/>
  <c r="V107" s="1"/>
  <c r="P361"/>
  <c r="N361"/>
  <c r="O361"/>
  <c r="Q361"/>
  <c r="R107"/>
  <c r="P106"/>
  <c r="N106"/>
  <c r="Q106"/>
  <c r="O106"/>
  <c r="AB355"/>
  <c r="Z356"/>
  <c r="AA356" s="1"/>
  <c r="V359"/>
  <c r="S359"/>
  <c r="R359"/>
  <c r="W358"/>
  <c r="X357"/>
  <c r="Y357" s="1"/>
  <c r="W106"/>
  <c r="X105"/>
  <c r="AA272" i="23" l="1"/>
  <c r="AB271"/>
  <c r="AC271" s="1"/>
  <c r="AD271" s="1"/>
  <c r="AA524"/>
  <c r="AB523"/>
  <c r="AC523" s="1"/>
  <c r="AD523" s="1"/>
  <c r="AB524" i="22"/>
  <c r="AC524" s="1"/>
  <c r="F12"/>
  <c r="AA272"/>
  <c r="AB271"/>
  <c r="AC271" s="1"/>
  <c r="AD271" s="1"/>
  <c r="E13" i="21"/>
  <c r="E14"/>
  <c r="AB523"/>
  <c r="AC523" s="1"/>
  <c r="AD523" s="1"/>
  <c r="AA524"/>
  <c r="AB270"/>
  <c r="AC270" s="1"/>
  <c r="AD270" s="1"/>
  <c r="AA271"/>
  <c r="AB508" i="16"/>
  <c r="AC508" s="1"/>
  <c r="AD508" s="1"/>
  <c r="X524" i="20"/>
  <c r="Y524" s="1"/>
  <c r="Z524" s="1"/>
  <c r="E18"/>
  <c r="AB271"/>
  <c r="AC271" s="1"/>
  <c r="AD271" s="1"/>
  <c r="X273"/>
  <c r="S524"/>
  <c r="P524"/>
  <c r="Q524"/>
  <c r="T524"/>
  <c r="U524"/>
  <c r="R524"/>
  <c r="AA522"/>
  <c r="AB521"/>
  <c r="AC521" s="1"/>
  <c r="AD521" s="1"/>
  <c r="Y272"/>
  <c r="Z272" s="1"/>
  <c r="AA272" s="1"/>
  <c r="M516" i="16"/>
  <c r="J515"/>
  <c r="X510"/>
  <c r="Y510" s="1"/>
  <c r="Z510" s="1"/>
  <c r="AA510" s="1"/>
  <c r="Q510"/>
  <c r="R510"/>
  <c r="T510"/>
  <c r="S510"/>
  <c r="P510"/>
  <c r="U510"/>
  <c r="O512"/>
  <c r="H511"/>
  <c r="G511" s="1"/>
  <c r="E521" i="18"/>
  <c r="AO521"/>
  <c r="AN521"/>
  <c r="AK521"/>
  <c r="AQ521"/>
  <c r="AT521"/>
  <c r="AU521"/>
  <c r="X259" i="16"/>
  <c r="Y259" s="1"/>
  <c r="Z258"/>
  <c r="R259"/>
  <c r="P259"/>
  <c r="T259"/>
  <c r="Q259"/>
  <c r="S259"/>
  <c r="G260"/>
  <c r="U259"/>
  <c r="AA257"/>
  <c r="AB256"/>
  <c r="AC256" s="1"/>
  <c r="AD256" s="1"/>
  <c r="E517"/>
  <c r="AO517"/>
  <c r="AN517"/>
  <c r="AK517"/>
  <c r="AU517"/>
  <c r="AQ517"/>
  <c r="AT517"/>
  <c r="E512" i="14"/>
  <c r="AN512"/>
  <c r="AO512"/>
  <c r="AK512"/>
  <c r="AQ512"/>
  <c r="AU512"/>
  <c r="AT512"/>
  <c r="E510" i="13"/>
  <c r="AO510"/>
  <c r="AK510"/>
  <c r="AN510"/>
  <c r="AT510"/>
  <c r="AU510"/>
  <c r="AQ510"/>
  <c r="E511" i="12"/>
  <c r="AO511"/>
  <c r="AN511"/>
  <c r="AK511"/>
  <c r="AU511"/>
  <c r="AQ511"/>
  <c r="AT511"/>
  <c r="AB246" i="11"/>
  <c r="AC246" s="1"/>
  <c r="AD246" s="1"/>
  <c r="O502"/>
  <c r="H502" s="1"/>
  <c r="O251"/>
  <c r="H251" s="1"/>
  <c r="AK506"/>
  <c r="AN506"/>
  <c r="AO506"/>
  <c r="AQ506"/>
  <c r="AU506"/>
  <c r="AT506"/>
  <c r="R248"/>
  <c r="Q248"/>
  <c r="P248"/>
  <c r="T248"/>
  <c r="U248"/>
  <c r="S248"/>
  <c r="G249"/>
  <c r="E506"/>
  <c r="X248"/>
  <c r="Y248" s="1"/>
  <c r="Z248" s="1"/>
  <c r="M504"/>
  <c r="J504" s="1"/>
  <c r="M253"/>
  <c r="J253" s="1"/>
  <c r="Z247"/>
  <c r="AA247" s="1"/>
  <c r="Y105" i="4"/>
  <c r="Z105" s="1"/>
  <c r="AA105" s="1"/>
  <c r="AB105" s="1"/>
  <c r="S107"/>
  <c r="V108" s="1"/>
  <c r="P362"/>
  <c r="O362"/>
  <c r="N362"/>
  <c r="Q362"/>
  <c r="S108"/>
  <c r="P107"/>
  <c r="O107"/>
  <c r="N107"/>
  <c r="Q107"/>
  <c r="AB356"/>
  <c r="Z357"/>
  <c r="V360"/>
  <c r="W107"/>
  <c r="X106"/>
  <c r="R360"/>
  <c r="S360"/>
  <c r="W359"/>
  <c r="X358"/>
  <c r="Y358" s="1"/>
  <c r="AB524" i="23" l="1"/>
  <c r="AC524" s="1"/>
  <c r="F12"/>
  <c r="AB272"/>
  <c r="AC272" s="1"/>
  <c r="E12"/>
  <c r="Y19"/>
  <c r="AD524" i="22"/>
  <c r="F17" s="1"/>
  <c r="F16"/>
  <c r="AB272"/>
  <c r="AC272" s="1"/>
  <c r="E12"/>
  <c r="Y19"/>
  <c r="AB271" i="21"/>
  <c r="AC271" s="1"/>
  <c r="AD271" s="1"/>
  <c r="AA272"/>
  <c r="AB524"/>
  <c r="AC524" s="1"/>
  <c r="F12"/>
  <c r="AB509" i="16"/>
  <c r="AC509" s="1"/>
  <c r="AD509" s="1"/>
  <c r="F15" i="20"/>
  <c r="F14"/>
  <c r="F13"/>
  <c r="F18"/>
  <c r="AA523"/>
  <c r="AB522"/>
  <c r="AC522" s="1"/>
  <c r="AD522" s="1"/>
  <c r="E13"/>
  <c r="E14"/>
  <c r="Y19"/>
  <c r="AB272"/>
  <c r="AC272" s="1"/>
  <c r="E12"/>
  <c r="M517" i="16"/>
  <c r="J516"/>
  <c r="X511"/>
  <c r="Y511" s="1"/>
  <c r="Z511" s="1"/>
  <c r="AA511" s="1"/>
  <c r="U511"/>
  <c r="S511"/>
  <c r="R511"/>
  <c r="T511"/>
  <c r="P511"/>
  <c r="Q511"/>
  <c r="O513"/>
  <c r="H512"/>
  <c r="G512" s="1"/>
  <c r="E522" i="18"/>
  <c r="AN522"/>
  <c r="AO522"/>
  <c r="AK522"/>
  <c r="AQ522"/>
  <c r="AT522"/>
  <c r="AU522"/>
  <c r="AB257" i="16"/>
  <c r="AC257" s="1"/>
  <c r="AD257" s="1"/>
  <c r="AA258"/>
  <c r="X260"/>
  <c r="Y260" s="1"/>
  <c r="Q260"/>
  <c r="R260"/>
  <c r="P260"/>
  <c r="G261"/>
  <c r="T260"/>
  <c r="U260"/>
  <c r="S260"/>
  <c r="Z259"/>
  <c r="E518"/>
  <c r="AK518"/>
  <c r="AO518"/>
  <c r="AN518"/>
  <c r="AQ518"/>
  <c r="AU518"/>
  <c r="AT518"/>
  <c r="E513" i="14"/>
  <c r="AK513"/>
  <c r="AO513"/>
  <c r="AN513"/>
  <c r="AQ513"/>
  <c r="AU513"/>
  <c r="AT513"/>
  <c r="E511" i="13"/>
  <c r="AK511"/>
  <c r="AO511"/>
  <c r="AN511"/>
  <c r="AQ511"/>
  <c r="AT511"/>
  <c r="AU511"/>
  <c r="E512" i="12"/>
  <c r="AK512"/>
  <c r="AN512"/>
  <c r="AO512"/>
  <c r="AT512"/>
  <c r="AU512"/>
  <c r="AQ512"/>
  <c r="O503" i="11"/>
  <c r="H503" s="1"/>
  <c r="O252"/>
  <c r="H252" s="1"/>
  <c r="AK507"/>
  <c r="AO507"/>
  <c r="AN507"/>
  <c r="AT507"/>
  <c r="AU507"/>
  <c r="AQ507"/>
  <c r="X249"/>
  <c r="Y249" s="1"/>
  <c r="Z249" s="1"/>
  <c r="E507"/>
  <c r="AA248"/>
  <c r="AB247"/>
  <c r="AC247" s="1"/>
  <c r="AD247" s="1"/>
  <c r="M254"/>
  <c r="J254" s="1"/>
  <c r="M505"/>
  <c r="J505" s="1"/>
  <c r="U249"/>
  <c r="Q249"/>
  <c r="P249"/>
  <c r="R249"/>
  <c r="T249"/>
  <c r="S249"/>
  <c r="G250"/>
  <c r="Y106" i="4"/>
  <c r="Z106" s="1"/>
  <c r="AA106" s="1"/>
  <c r="AB106" s="1"/>
  <c r="R108"/>
  <c r="V109" s="1"/>
  <c r="S109"/>
  <c r="P108"/>
  <c r="Q108"/>
  <c r="O108"/>
  <c r="N108"/>
  <c r="N363"/>
  <c r="P363"/>
  <c r="O363"/>
  <c r="Q363"/>
  <c r="Z358"/>
  <c r="AA358" s="1"/>
  <c r="AA357"/>
  <c r="AB357" s="1"/>
  <c r="W360"/>
  <c r="X359"/>
  <c r="Y359" s="1"/>
  <c r="W108"/>
  <c r="X107"/>
  <c r="S361"/>
  <c r="R361"/>
  <c r="V361"/>
  <c r="AB510" i="16" l="1"/>
  <c r="AC510" s="1"/>
  <c r="AD510" s="1"/>
  <c r="AD524" i="23"/>
  <c r="F17" s="1"/>
  <c r="F16"/>
  <c r="AD272"/>
  <c r="E17" s="1"/>
  <c r="E16"/>
  <c r="AD272" i="22"/>
  <c r="E17" s="1"/>
  <c r="E16"/>
  <c r="AB272" i="21"/>
  <c r="AC272" s="1"/>
  <c r="E12"/>
  <c r="Y19"/>
  <c r="AD524"/>
  <c r="F17" s="1"/>
  <c r="F16"/>
  <c r="AD272" i="20"/>
  <c r="E17" s="1"/>
  <c r="E16"/>
  <c r="AB523"/>
  <c r="AC523" s="1"/>
  <c r="AD523" s="1"/>
  <c r="AA524"/>
  <c r="M518" i="16"/>
  <c r="J517"/>
  <c r="X512"/>
  <c r="Y512" s="1"/>
  <c r="Z512" s="1"/>
  <c r="AA512" s="1"/>
  <c r="T512"/>
  <c r="Q512"/>
  <c r="U512"/>
  <c r="S512"/>
  <c r="R512"/>
  <c r="P512"/>
  <c r="O514"/>
  <c r="H513"/>
  <c r="G513" s="1"/>
  <c r="X250" i="11"/>
  <c r="Y250" s="1"/>
  <c r="Z250" s="1"/>
  <c r="E523" i="18"/>
  <c r="AK523"/>
  <c r="AO523"/>
  <c r="AN523"/>
  <c r="AQ523"/>
  <c r="AT523"/>
  <c r="AU523"/>
  <c r="X261" i="16"/>
  <c r="Y261" s="1"/>
  <c r="Q261"/>
  <c r="T261"/>
  <c r="G262"/>
  <c r="S261"/>
  <c r="U261"/>
  <c r="R261"/>
  <c r="P261"/>
  <c r="Z260"/>
  <c r="AA259"/>
  <c r="AB258"/>
  <c r="AC258" s="1"/>
  <c r="AD258" s="1"/>
  <c r="E519"/>
  <c r="AK519"/>
  <c r="AN519"/>
  <c r="AO519"/>
  <c r="AT519"/>
  <c r="AU519"/>
  <c r="AQ519"/>
  <c r="E514" i="14"/>
  <c r="AK514"/>
  <c r="AO514"/>
  <c r="AN514"/>
  <c r="AT514"/>
  <c r="AU514"/>
  <c r="AQ514"/>
  <c r="E512" i="13"/>
  <c r="AK512"/>
  <c r="AN512"/>
  <c r="AO512"/>
  <c r="AQ512"/>
  <c r="AT512"/>
  <c r="AU512"/>
  <c r="E513" i="12"/>
  <c r="AK513"/>
  <c r="AN513"/>
  <c r="AO513"/>
  <c r="AT513"/>
  <c r="AQ513"/>
  <c r="AU513"/>
  <c r="O504" i="11"/>
  <c r="H504" s="1"/>
  <c r="O253"/>
  <c r="H253" s="1"/>
  <c r="AN508"/>
  <c r="AO508"/>
  <c r="AK508"/>
  <c r="AQ508"/>
  <c r="AT508"/>
  <c r="AU508"/>
  <c r="P250"/>
  <c r="U250"/>
  <c r="R250"/>
  <c r="S250"/>
  <c r="T250"/>
  <c r="Q250"/>
  <c r="G251"/>
  <c r="M506"/>
  <c r="J506" s="1"/>
  <c r="AB248"/>
  <c r="AC248" s="1"/>
  <c r="AD248" s="1"/>
  <c r="AA249"/>
  <c r="M255"/>
  <c r="J255" s="1"/>
  <c r="E508"/>
  <c r="Y107" i="4"/>
  <c r="Z107" s="1"/>
  <c r="AA107" s="1"/>
  <c r="AB107" s="1"/>
  <c r="R109"/>
  <c r="V110" s="1"/>
  <c r="O364"/>
  <c r="P364"/>
  <c r="N364"/>
  <c r="Q364"/>
  <c r="R110"/>
  <c r="P109"/>
  <c r="Q109"/>
  <c r="O109"/>
  <c r="N109"/>
  <c r="AB358"/>
  <c r="Z359"/>
  <c r="W361"/>
  <c r="X360"/>
  <c r="Y360" s="1"/>
  <c r="W109"/>
  <c r="X108"/>
  <c r="R362"/>
  <c r="S362"/>
  <c r="V362"/>
  <c r="AB511" i="16" l="1"/>
  <c r="AC511" s="1"/>
  <c r="AD511" s="1"/>
  <c r="AD272" i="21"/>
  <c r="E17" s="1"/>
  <c r="E16"/>
  <c r="AB524" i="20"/>
  <c r="AC524" s="1"/>
  <c r="F12"/>
  <c r="J518" i="16"/>
  <c r="M519"/>
  <c r="P513"/>
  <c r="S513"/>
  <c r="U513"/>
  <c r="T513"/>
  <c r="R513"/>
  <c r="Q513"/>
  <c r="H514"/>
  <c r="G514" s="1"/>
  <c r="O515"/>
  <c r="X513"/>
  <c r="Y513" s="1"/>
  <c r="Z513" s="1"/>
  <c r="AA513" s="1"/>
  <c r="E524" i="18"/>
  <c r="AN524"/>
  <c r="AO524"/>
  <c r="AK524"/>
  <c r="AQ524"/>
  <c r="AT524"/>
  <c r="AU524"/>
  <c r="T262" i="16"/>
  <c r="G263"/>
  <c r="R262"/>
  <c r="P262"/>
  <c r="U262"/>
  <c r="Q262"/>
  <c r="S262"/>
  <c r="Z261"/>
  <c r="X262"/>
  <c r="Y262" s="1"/>
  <c r="AB259"/>
  <c r="AC259" s="1"/>
  <c r="AD259" s="1"/>
  <c r="AA260"/>
  <c r="E520"/>
  <c r="AK520"/>
  <c r="AN520"/>
  <c r="AO520"/>
  <c r="AU520"/>
  <c r="AT520"/>
  <c r="AQ520"/>
  <c r="E515" i="14"/>
  <c r="AN515"/>
  <c r="AK515"/>
  <c r="AO515"/>
  <c r="AU515"/>
  <c r="AQ515"/>
  <c r="AT515"/>
  <c r="E513" i="13"/>
  <c r="AN513"/>
  <c r="AK513"/>
  <c r="AO513"/>
  <c r="AT513"/>
  <c r="AQ513"/>
  <c r="AU513"/>
  <c r="E514" i="12"/>
  <c r="AK514"/>
  <c r="AN514"/>
  <c r="AO514"/>
  <c r="AT514"/>
  <c r="AU514"/>
  <c r="AQ514"/>
  <c r="O505" i="11"/>
  <c r="H505" s="1"/>
  <c r="O254"/>
  <c r="H254" s="1"/>
  <c r="AO509"/>
  <c r="AK509"/>
  <c r="AN509"/>
  <c r="AT509"/>
  <c r="AQ509"/>
  <c r="AU509"/>
  <c r="X251"/>
  <c r="Y251" s="1"/>
  <c r="Z251" s="1"/>
  <c r="M256"/>
  <c r="J256" s="1"/>
  <c r="M507"/>
  <c r="J507" s="1"/>
  <c r="E509"/>
  <c r="AB249"/>
  <c r="AC249" s="1"/>
  <c r="AD249" s="1"/>
  <c r="AA250"/>
  <c r="U251"/>
  <c r="P251"/>
  <c r="Q251"/>
  <c r="T251"/>
  <c r="R251"/>
  <c r="S251"/>
  <c r="G252"/>
  <c r="Y108" i="4"/>
  <c r="Z108" s="1"/>
  <c r="AA108" s="1"/>
  <c r="AB108" s="1"/>
  <c r="S110"/>
  <c r="V111" s="1"/>
  <c r="R111"/>
  <c r="P110"/>
  <c r="N110"/>
  <c r="O110"/>
  <c r="Q110"/>
  <c r="P365"/>
  <c r="N365"/>
  <c r="O365"/>
  <c r="Q365"/>
  <c r="Z360"/>
  <c r="AA359"/>
  <c r="AB359" s="1"/>
  <c r="W110"/>
  <c r="X109"/>
  <c r="W362"/>
  <c r="X361"/>
  <c r="Y361" s="1"/>
  <c r="S363"/>
  <c r="R363"/>
  <c r="V363"/>
  <c r="B18" i="18"/>
  <c r="AB512" i="16" l="1"/>
  <c r="AC512" s="1"/>
  <c r="AD512" s="1"/>
  <c r="AD524" i="20"/>
  <c r="F17" s="1"/>
  <c r="F16"/>
  <c r="M520" i="16"/>
  <c r="J519"/>
  <c r="X514"/>
  <c r="Y514" s="1"/>
  <c r="Z514" s="1"/>
  <c r="AA514" s="1"/>
  <c r="Q514"/>
  <c r="P514"/>
  <c r="R514"/>
  <c r="U514"/>
  <c r="S514"/>
  <c r="T514"/>
  <c r="O516"/>
  <c r="H515"/>
  <c r="G515" s="1"/>
  <c r="Q263"/>
  <c r="T263"/>
  <c r="G264"/>
  <c r="R263"/>
  <c r="U263"/>
  <c r="S263"/>
  <c r="P263"/>
  <c r="Z262"/>
  <c r="X263"/>
  <c r="Y263" s="1"/>
  <c r="AA261"/>
  <c r="AB260"/>
  <c r="AC260" s="1"/>
  <c r="AD260" s="1"/>
  <c r="E521"/>
  <c r="AN521"/>
  <c r="AO521"/>
  <c r="AK521"/>
  <c r="AU521"/>
  <c r="AT521"/>
  <c r="AQ521"/>
  <c r="E516" i="14"/>
  <c r="AK516"/>
  <c r="AO516"/>
  <c r="AN516"/>
  <c r="AQ516"/>
  <c r="AT516"/>
  <c r="AU516"/>
  <c r="E514" i="13"/>
  <c r="AK514"/>
  <c r="AO514"/>
  <c r="AN514"/>
  <c r="AT514"/>
  <c r="AQ514"/>
  <c r="AU514"/>
  <c r="E515" i="12"/>
  <c r="AN515"/>
  <c r="AK515"/>
  <c r="AO515"/>
  <c r="AQ515"/>
  <c r="AT515"/>
  <c r="AU515"/>
  <c r="O506" i="11"/>
  <c r="H506" s="1"/>
  <c r="O255"/>
  <c r="H255" s="1"/>
  <c r="AK510"/>
  <c r="AO510"/>
  <c r="AN510"/>
  <c r="AQ510"/>
  <c r="AU510"/>
  <c r="AT510"/>
  <c r="X252"/>
  <c r="Y252" s="1"/>
  <c r="Z252" s="1"/>
  <c r="AB250"/>
  <c r="AC250" s="1"/>
  <c r="AD250" s="1"/>
  <c r="AA251"/>
  <c r="M508"/>
  <c r="J508" s="1"/>
  <c r="P252"/>
  <c r="Q252"/>
  <c r="R252"/>
  <c r="S252"/>
  <c r="U252"/>
  <c r="T252"/>
  <c r="G253"/>
  <c r="E510"/>
  <c r="M257"/>
  <c r="J257" s="1"/>
  <c r="Y109" i="4"/>
  <c r="Z109" s="1"/>
  <c r="AA109" s="1"/>
  <c r="AB109" s="1"/>
  <c r="S111"/>
  <c r="V112" s="1"/>
  <c r="O366"/>
  <c r="N366"/>
  <c r="P366"/>
  <c r="Q366"/>
  <c r="R112"/>
  <c r="P111"/>
  <c r="N111"/>
  <c r="Q111"/>
  <c r="O111"/>
  <c r="Z361"/>
  <c r="AA360"/>
  <c r="AB360" s="1"/>
  <c r="R364"/>
  <c r="S364"/>
  <c r="W111"/>
  <c r="X110"/>
  <c r="W363"/>
  <c r="X362"/>
  <c r="Y362" s="1"/>
  <c r="V364"/>
  <c r="AB513" i="16" l="1"/>
  <c r="AC513" s="1"/>
  <c r="AD513" s="1"/>
  <c r="M521"/>
  <c r="J520"/>
  <c r="T515"/>
  <c r="Q515"/>
  <c r="S515"/>
  <c r="P515"/>
  <c r="R515"/>
  <c r="U515"/>
  <c r="X515"/>
  <c r="Y515" s="1"/>
  <c r="Z515" s="1"/>
  <c r="AA515" s="1"/>
  <c r="H516"/>
  <c r="G516" s="1"/>
  <c r="O517"/>
  <c r="D480" i="18"/>
  <c r="D435"/>
  <c r="D401"/>
  <c r="D337"/>
  <c r="D486"/>
  <c r="D473"/>
  <c r="D437"/>
  <c r="D461"/>
  <c r="D394"/>
  <c r="D362"/>
  <c r="D330"/>
  <c r="D376"/>
  <c r="D304"/>
  <c r="D308"/>
  <c r="D280"/>
  <c r="D263"/>
  <c r="D231"/>
  <c r="D254"/>
  <c r="D222"/>
  <c r="D171"/>
  <c r="D177"/>
  <c r="D484"/>
  <c r="D512"/>
  <c r="D361"/>
  <c r="D499"/>
  <c r="D509"/>
  <c r="D403"/>
  <c r="D395"/>
  <c r="D351"/>
  <c r="D320"/>
  <c r="D306"/>
  <c r="D295"/>
  <c r="D275"/>
  <c r="D233"/>
  <c r="D244"/>
  <c r="D195"/>
  <c r="D181"/>
  <c r="D118"/>
  <c r="D164"/>
  <c r="D64"/>
  <c r="D154"/>
  <c r="D55"/>
  <c r="D94"/>
  <c r="D31"/>
  <c r="D100"/>
  <c r="D29"/>
  <c r="D63"/>
  <c r="D510"/>
  <c r="D455"/>
  <c r="D397"/>
  <c r="D313"/>
  <c r="D432"/>
  <c r="D429"/>
  <c r="D424"/>
  <c r="D371"/>
  <c r="D508"/>
  <c r="D356"/>
  <c r="D310"/>
  <c r="D276"/>
  <c r="D251"/>
  <c r="D264"/>
  <c r="D219"/>
  <c r="D147"/>
  <c r="D506"/>
  <c r="D393"/>
  <c r="D494"/>
  <c r="D420"/>
  <c r="D441"/>
  <c r="D305"/>
  <c r="D249"/>
  <c r="D215"/>
  <c r="D137"/>
  <c r="D172"/>
  <c r="D206"/>
  <c r="D103"/>
  <c r="D102"/>
  <c r="D218"/>
  <c r="D62"/>
  <c r="D85"/>
  <c r="D518"/>
  <c r="D345"/>
  <c r="D470"/>
  <c r="D387"/>
  <c r="D384"/>
  <c r="D277"/>
  <c r="D515"/>
  <c r="D467"/>
  <c r="D417"/>
  <c r="D321"/>
  <c r="D448"/>
  <c r="D474"/>
  <c r="D444"/>
  <c r="D378"/>
  <c r="D338"/>
  <c r="D434"/>
  <c r="D319"/>
  <c r="D294"/>
  <c r="D255"/>
  <c r="D270"/>
  <c r="D230"/>
  <c r="D155"/>
  <c r="D514"/>
  <c r="D439"/>
  <c r="D341"/>
  <c r="D433"/>
  <c r="D414"/>
  <c r="D383"/>
  <c r="D331"/>
  <c r="D323"/>
  <c r="D298"/>
  <c r="D253"/>
  <c r="D256"/>
  <c r="D175"/>
  <c r="D141"/>
  <c r="D180"/>
  <c r="D202"/>
  <c r="D210"/>
  <c r="D107"/>
  <c r="D97"/>
  <c r="D67"/>
  <c r="D101"/>
  <c r="D500"/>
  <c r="D505"/>
  <c r="D333"/>
  <c r="D472"/>
  <c r="D402"/>
  <c r="D382"/>
  <c r="D307"/>
  <c r="D300"/>
  <c r="D297"/>
  <c r="D241"/>
  <c r="D242"/>
  <c r="D167"/>
  <c r="D522"/>
  <c r="D309"/>
  <c r="D398"/>
  <c r="D388"/>
  <c r="D299"/>
  <c r="D240"/>
  <c r="D120"/>
  <c r="D128"/>
  <c r="D142"/>
  <c r="D82"/>
  <c r="D106"/>
  <c r="D34"/>
  <c r="D443"/>
  <c r="D475"/>
  <c r="D445"/>
  <c r="D332"/>
  <c r="D267"/>
  <c r="D236"/>
  <c r="D165"/>
  <c r="D188"/>
  <c r="D68"/>
  <c r="D124"/>
  <c r="D111"/>
  <c r="D35"/>
  <c r="D80"/>
  <c r="D30"/>
  <c r="D523"/>
  <c r="D413"/>
  <c r="D449"/>
  <c r="D454"/>
  <c r="D335"/>
  <c r="D336"/>
  <c r="D259"/>
  <c r="D228"/>
  <c r="D149"/>
  <c r="D184"/>
  <c r="D60"/>
  <c r="D502"/>
  <c r="D451"/>
  <c r="D385"/>
  <c r="D524"/>
  <c r="D426"/>
  <c r="D415"/>
  <c r="D469"/>
  <c r="D370"/>
  <c r="D421"/>
  <c r="D340"/>
  <c r="D303"/>
  <c r="D287"/>
  <c r="D247"/>
  <c r="D262"/>
  <c r="D279"/>
  <c r="D139"/>
  <c r="D516"/>
  <c r="D482"/>
  <c r="D317"/>
  <c r="D481"/>
  <c r="D478"/>
  <c r="D374"/>
  <c r="D412"/>
  <c r="D352"/>
  <c r="D284"/>
  <c r="D243"/>
  <c r="D234"/>
  <c r="D151"/>
  <c r="D125"/>
  <c r="D148"/>
  <c r="D186"/>
  <c r="D79"/>
  <c r="D78"/>
  <c r="D496"/>
  <c r="D369"/>
  <c r="D453"/>
  <c r="D436"/>
  <c r="D327"/>
  <c r="D311"/>
  <c r="D239"/>
  <c r="D203"/>
  <c r="D504"/>
  <c r="D520"/>
  <c r="D425"/>
  <c r="D380"/>
  <c r="D283"/>
  <c r="D224"/>
  <c r="D209"/>
  <c r="D170"/>
  <c r="D59"/>
  <c r="D84"/>
  <c r="D40"/>
  <c r="D501"/>
  <c r="D357"/>
  <c r="D493"/>
  <c r="D438"/>
  <c r="D339"/>
  <c r="D344"/>
  <c r="D273"/>
  <c r="D252"/>
  <c r="D197"/>
  <c r="D498"/>
  <c r="D422"/>
  <c r="D348"/>
  <c r="D227"/>
  <c r="D169"/>
  <c r="D123"/>
  <c r="D42"/>
  <c r="D116"/>
  <c r="D32"/>
  <c r="D389"/>
  <c r="D483"/>
  <c r="D292"/>
  <c r="D225"/>
  <c r="D205"/>
  <c r="D168"/>
  <c r="D178"/>
  <c r="D89"/>
  <c r="D81"/>
  <c r="D33"/>
  <c r="D44"/>
  <c r="D373"/>
  <c r="D457"/>
  <c r="D358"/>
  <c r="D328"/>
  <c r="D272"/>
  <c r="D189"/>
  <c r="D160"/>
  <c r="D174"/>
  <c r="D50"/>
  <c r="D70"/>
  <c r="D112"/>
  <c r="D25"/>
  <c r="D58"/>
  <c r="D463"/>
  <c r="D325"/>
  <c r="D452"/>
  <c r="D375"/>
  <c r="D364"/>
  <c r="D288"/>
  <c r="D268"/>
  <c r="D159"/>
  <c r="D216"/>
  <c r="D136"/>
  <c r="D166"/>
  <c r="D46"/>
  <c r="D69"/>
  <c r="D108"/>
  <c r="D21"/>
  <c r="D52"/>
  <c r="D511"/>
  <c r="D353"/>
  <c r="D490"/>
  <c r="D386"/>
  <c r="D392"/>
  <c r="D281"/>
  <c r="D223"/>
  <c r="D187"/>
  <c r="D459"/>
  <c r="D464"/>
  <c r="D440"/>
  <c r="D430"/>
  <c r="D265"/>
  <c r="D274"/>
  <c r="D196"/>
  <c r="D138"/>
  <c r="D47"/>
  <c r="D45"/>
  <c r="D36"/>
  <c r="D431"/>
  <c r="D507"/>
  <c r="D460"/>
  <c r="D391"/>
  <c r="D396"/>
  <c r="D408"/>
  <c r="D261"/>
  <c r="D232"/>
  <c r="D173"/>
  <c r="D349"/>
  <c r="D390"/>
  <c r="D296"/>
  <c r="D260"/>
  <c r="D213"/>
  <c r="D182"/>
  <c r="D113"/>
  <c r="D88"/>
  <c r="F11"/>
  <c r="D521"/>
  <c r="D366"/>
  <c r="D302"/>
  <c r="D258"/>
  <c r="D133"/>
  <c r="D144"/>
  <c r="D158"/>
  <c r="D98"/>
  <c r="D114"/>
  <c r="D91"/>
  <c r="D492"/>
  <c r="D329"/>
  <c r="D410"/>
  <c r="D400"/>
  <c r="D293"/>
  <c r="D250"/>
  <c r="D129"/>
  <c r="D140"/>
  <c r="D150"/>
  <c r="D51"/>
  <c r="D96"/>
  <c r="D83"/>
  <c r="D423"/>
  <c r="D355"/>
  <c r="D248"/>
  <c r="D126"/>
  <c r="D92"/>
  <c r="D497"/>
  <c r="D193"/>
  <c r="D363"/>
  <c r="D201"/>
  <c r="D127"/>
  <c r="D479"/>
  <c r="D485"/>
  <c r="D359"/>
  <c r="D229"/>
  <c r="D153"/>
  <c r="D285"/>
  <c r="D54"/>
  <c r="D487"/>
  <c r="D291"/>
  <c r="D95"/>
  <c r="D77"/>
  <c r="D416"/>
  <c r="D207"/>
  <c r="D122"/>
  <c r="D76"/>
  <c r="D519"/>
  <c r="D450"/>
  <c r="D257"/>
  <c r="D176"/>
  <c r="D105"/>
  <c r="D93"/>
  <c r="D495"/>
  <c r="D465"/>
  <c r="D399"/>
  <c r="D346"/>
  <c r="D360"/>
  <c r="D271"/>
  <c r="D238"/>
  <c r="D161"/>
  <c r="D381"/>
  <c r="D446"/>
  <c r="D342"/>
  <c r="D301"/>
  <c r="D266"/>
  <c r="D157"/>
  <c r="D130"/>
  <c r="D115"/>
  <c r="D110"/>
  <c r="D38"/>
  <c r="D476"/>
  <c r="D377"/>
  <c r="D458"/>
  <c r="D456"/>
  <c r="D350"/>
  <c r="D316"/>
  <c r="D290"/>
  <c r="D217"/>
  <c r="D191"/>
  <c r="D447"/>
  <c r="D491"/>
  <c r="D347"/>
  <c r="D269"/>
  <c r="D143"/>
  <c r="D152"/>
  <c r="D66"/>
  <c r="D39"/>
  <c r="E11"/>
  <c r="D489"/>
  <c r="D418"/>
  <c r="D428"/>
  <c r="D245"/>
  <c r="D179"/>
  <c r="D208"/>
  <c r="D198"/>
  <c r="D65"/>
  <c r="D53"/>
  <c r="D61"/>
  <c r="D24"/>
  <c r="D427"/>
  <c r="D468"/>
  <c r="D379"/>
  <c r="D324"/>
  <c r="D237"/>
  <c r="D163"/>
  <c r="D204"/>
  <c r="D194"/>
  <c r="D87"/>
  <c r="D90"/>
  <c r="D135"/>
  <c r="D49"/>
  <c r="D57"/>
  <c r="D488"/>
  <c r="D365"/>
  <c r="D462"/>
  <c r="D404"/>
  <c r="D326"/>
  <c r="D314"/>
  <c r="D235"/>
  <c r="D199"/>
  <c r="D121"/>
  <c r="D156"/>
  <c r="D190"/>
  <c r="D71"/>
  <c r="D86"/>
  <c r="D131"/>
  <c r="D41"/>
  <c r="D48"/>
  <c r="D73"/>
  <c r="D28"/>
  <c r="D503"/>
  <c r="D406"/>
  <c r="D315"/>
  <c r="D278"/>
  <c r="D185"/>
  <c r="D200"/>
  <c r="D146"/>
  <c r="D117"/>
  <c r="D43"/>
  <c r="D75"/>
  <c r="D419"/>
  <c r="D407"/>
  <c r="D354"/>
  <c r="D312"/>
  <c r="D282"/>
  <c r="D246"/>
  <c r="D405"/>
  <c r="D466"/>
  <c r="D322"/>
  <c r="D221"/>
  <c r="D132"/>
  <c r="D22"/>
  <c r="D99"/>
  <c r="Y21"/>
  <c r="D411"/>
  <c r="D372"/>
  <c r="D289"/>
  <c r="Y273"/>
  <c r="D477"/>
  <c r="D367"/>
  <c r="D183"/>
  <c r="D192"/>
  <c r="D162"/>
  <c r="D37"/>
  <c r="D517"/>
  <c r="D343"/>
  <c r="D211"/>
  <c r="D119"/>
  <c r="D212"/>
  <c r="D74"/>
  <c r="D104"/>
  <c r="D471"/>
  <c r="D513"/>
  <c r="D368"/>
  <c r="D286"/>
  <c r="D220"/>
  <c r="D134"/>
  <c r="D109"/>
  <c r="D27"/>
  <c r="D26"/>
  <c r="D409"/>
  <c r="D442"/>
  <c r="D334"/>
  <c r="D318"/>
  <c r="D226"/>
  <c r="D145"/>
  <c r="D56"/>
  <c r="D214"/>
  <c r="D23"/>
  <c r="D72"/>
  <c r="X264" i="16"/>
  <c r="Y264" s="1"/>
  <c r="Z263"/>
  <c r="AA262"/>
  <c r="AB261"/>
  <c r="AC261" s="1"/>
  <c r="AD261" s="1"/>
  <c r="U264"/>
  <c r="P264"/>
  <c r="Q264"/>
  <c r="T264"/>
  <c r="R264"/>
  <c r="S264"/>
  <c r="G265"/>
  <c r="E522"/>
  <c r="AN522"/>
  <c r="AK522"/>
  <c r="AO522"/>
  <c r="AQ522"/>
  <c r="AT522"/>
  <c r="AU522"/>
  <c r="E517" i="14"/>
  <c r="AO517"/>
  <c r="AN517"/>
  <c r="AK517"/>
  <c r="AU517"/>
  <c r="AT517"/>
  <c r="AQ517"/>
  <c r="E515" i="13"/>
  <c r="AN515"/>
  <c r="AK515"/>
  <c r="AO515"/>
  <c r="AQ515"/>
  <c r="AU515"/>
  <c r="AT515"/>
  <c r="E516" i="12"/>
  <c r="AN516"/>
  <c r="AO516"/>
  <c r="AK516"/>
  <c r="AU516"/>
  <c r="AQ516"/>
  <c r="AT516"/>
  <c r="O507" i="11"/>
  <c r="H507" s="1"/>
  <c r="O256"/>
  <c r="H256" s="1"/>
  <c r="AN511"/>
  <c r="AK511"/>
  <c r="AO511"/>
  <c r="AT511"/>
  <c r="AQ511"/>
  <c r="AU511"/>
  <c r="X253"/>
  <c r="Y253" s="1"/>
  <c r="Z253" s="1"/>
  <c r="M258"/>
  <c r="J258" s="1"/>
  <c r="AA252"/>
  <c r="AB251"/>
  <c r="AC251" s="1"/>
  <c r="AD251" s="1"/>
  <c r="P253"/>
  <c r="S253"/>
  <c r="Q253"/>
  <c r="T253"/>
  <c r="R253"/>
  <c r="U253"/>
  <c r="G254"/>
  <c r="E511"/>
  <c r="M509"/>
  <c r="J509" s="1"/>
  <c r="Y110" i="4"/>
  <c r="Z110" s="1"/>
  <c r="AA110" s="1"/>
  <c r="AB110" s="1"/>
  <c r="S112"/>
  <c r="V113" s="1"/>
  <c r="S113"/>
  <c r="P112"/>
  <c r="O112"/>
  <c r="N112"/>
  <c r="Q112"/>
  <c r="N367"/>
  <c r="O367"/>
  <c r="P367"/>
  <c r="Q367"/>
  <c r="Z362"/>
  <c r="AA362" s="1"/>
  <c r="AA361"/>
  <c r="AB361" s="1"/>
  <c r="W364"/>
  <c r="X363"/>
  <c r="Y363" s="1"/>
  <c r="W112"/>
  <c r="X111"/>
  <c r="S365"/>
  <c r="R365"/>
  <c r="V365"/>
  <c r="AB514" i="16" l="1"/>
  <c r="AC514" s="1"/>
  <c r="AD514" s="1"/>
  <c r="M522"/>
  <c r="J521"/>
  <c r="X516"/>
  <c r="Y516" s="1"/>
  <c r="Z516" s="1"/>
  <c r="AA516" s="1"/>
  <c r="U516"/>
  <c r="Q516"/>
  <c r="S516"/>
  <c r="R516"/>
  <c r="P516"/>
  <c r="T516"/>
  <c r="H517"/>
  <c r="G517" s="1"/>
  <c r="O518"/>
  <c r="AF416" i="18"/>
  <c r="AF497"/>
  <c r="AF329"/>
  <c r="AF349"/>
  <c r="AF507"/>
  <c r="AF392"/>
  <c r="AF364"/>
  <c r="AF463"/>
  <c r="AF457"/>
  <c r="AF389"/>
  <c r="AF422"/>
  <c r="AF520"/>
  <c r="AF369"/>
  <c r="AF317"/>
  <c r="AF303"/>
  <c r="AF336"/>
  <c r="AF332"/>
  <c r="AF472"/>
  <c r="AF323"/>
  <c r="AF321"/>
  <c r="AF345"/>
  <c r="AF393"/>
  <c r="AF356"/>
  <c r="AF455"/>
  <c r="AF275"/>
  <c r="AF499"/>
  <c r="AF304"/>
  <c r="AF394"/>
  <c r="AF480"/>
  <c r="AF442"/>
  <c r="AF407"/>
  <c r="AF278"/>
  <c r="AF365"/>
  <c r="AF418"/>
  <c r="AF347"/>
  <c r="AF456"/>
  <c r="AF423"/>
  <c r="AF293"/>
  <c r="AF492"/>
  <c r="AF302"/>
  <c r="AF396"/>
  <c r="AF431"/>
  <c r="AF430"/>
  <c r="AF386"/>
  <c r="AF375"/>
  <c r="AF498"/>
  <c r="AF357"/>
  <c r="AF283"/>
  <c r="AF496"/>
  <c r="AF340"/>
  <c r="AF451"/>
  <c r="AF335"/>
  <c r="AF445"/>
  <c r="AF333"/>
  <c r="AF331"/>
  <c r="AF341"/>
  <c r="AF334"/>
  <c r="AF286"/>
  <c r="AF477"/>
  <c r="AF411"/>
  <c r="AF405"/>
  <c r="AF354"/>
  <c r="AF503"/>
  <c r="AF462"/>
  <c r="AF324"/>
  <c r="AF428"/>
  <c r="AF350"/>
  <c r="AF476"/>
  <c r="AF342"/>
  <c r="AF399"/>
  <c r="AF519"/>
  <c r="AF487"/>
  <c r="AF355"/>
  <c r="AF408"/>
  <c r="AF459"/>
  <c r="AF511"/>
  <c r="AF273"/>
  <c r="F8"/>
  <c r="F7"/>
  <c r="AF493"/>
  <c r="AF311"/>
  <c r="AF412"/>
  <c r="AF279"/>
  <c r="AF469"/>
  <c r="AF385"/>
  <c r="AF413"/>
  <c r="AF388"/>
  <c r="AF300"/>
  <c r="AF433"/>
  <c r="AF294"/>
  <c r="AF378"/>
  <c r="AF277"/>
  <c r="AF305"/>
  <c r="AF429"/>
  <c r="AF351"/>
  <c r="AF486"/>
  <c r="AF368"/>
  <c r="AF343"/>
  <c r="AF314"/>
  <c r="AF379"/>
  <c r="AF446"/>
  <c r="AF465"/>
  <c r="AF359"/>
  <c r="AF373"/>
  <c r="AF344"/>
  <c r="AF504"/>
  <c r="AF327"/>
  <c r="AF374"/>
  <c r="AF482"/>
  <c r="AF415"/>
  <c r="AF523"/>
  <c r="AF398"/>
  <c r="AF307"/>
  <c r="AF319"/>
  <c r="AF444"/>
  <c r="AF417"/>
  <c r="AF384"/>
  <c r="AF518"/>
  <c r="AF441"/>
  <c r="AF506"/>
  <c r="AF508"/>
  <c r="AF432"/>
  <c r="AF510"/>
  <c r="AF295"/>
  <c r="AF395"/>
  <c r="AF361"/>
  <c r="AF376"/>
  <c r="AF461"/>
  <c r="AF337"/>
  <c r="AF409"/>
  <c r="AF513"/>
  <c r="AF517"/>
  <c r="AF289"/>
  <c r="AF322"/>
  <c r="AF282"/>
  <c r="AF419"/>
  <c r="AF315"/>
  <c r="AF326"/>
  <c r="AF488"/>
  <c r="AF468"/>
  <c r="AF489"/>
  <c r="AF491"/>
  <c r="AF290"/>
  <c r="AF458"/>
  <c r="AF381"/>
  <c r="AF360"/>
  <c r="AF495"/>
  <c r="AF285"/>
  <c r="AF485"/>
  <c r="AF363"/>
  <c r="AF400"/>
  <c r="AF366"/>
  <c r="AF296"/>
  <c r="AF391"/>
  <c r="AF440"/>
  <c r="AF490"/>
  <c r="E7"/>
  <c r="E8"/>
  <c r="AF452"/>
  <c r="AF328"/>
  <c r="AF292"/>
  <c r="AF339"/>
  <c r="AF501"/>
  <c r="AF380"/>
  <c r="AF436"/>
  <c r="AF284"/>
  <c r="AF478"/>
  <c r="AF516"/>
  <c r="AF421"/>
  <c r="AF426"/>
  <c r="AF502"/>
  <c r="AF454"/>
  <c r="AF475"/>
  <c r="AF309"/>
  <c r="AF382"/>
  <c r="AF505"/>
  <c r="AF383"/>
  <c r="AF439"/>
  <c r="AF434"/>
  <c r="AF474"/>
  <c r="AF467"/>
  <c r="AF387"/>
  <c r="AF420"/>
  <c r="AF276"/>
  <c r="AF371"/>
  <c r="AF313"/>
  <c r="AF306"/>
  <c r="AF403"/>
  <c r="AF512"/>
  <c r="AF280"/>
  <c r="AF330"/>
  <c r="AF437"/>
  <c r="AF401"/>
  <c r="AF318"/>
  <c r="AF471"/>
  <c r="AF367"/>
  <c r="AF372"/>
  <c r="AF466"/>
  <c r="AF312"/>
  <c r="AF406"/>
  <c r="AF404"/>
  <c r="AF427"/>
  <c r="AF447"/>
  <c r="AF316"/>
  <c r="AF377"/>
  <c r="AF301"/>
  <c r="AF346"/>
  <c r="AF450"/>
  <c r="AF291"/>
  <c r="AF479"/>
  <c r="AF410"/>
  <c r="AF521"/>
  <c r="AF390"/>
  <c r="AF460"/>
  <c r="AF274"/>
  <c r="AF464"/>
  <c r="AF281"/>
  <c r="AF353"/>
  <c r="AF288"/>
  <c r="AF325"/>
  <c r="AF358"/>
  <c r="AF483"/>
  <c r="AF348"/>
  <c r="AF438"/>
  <c r="AF425"/>
  <c r="AF453"/>
  <c r="AF352"/>
  <c r="AF481"/>
  <c r="AF287"/>
  <c r="AF370"/>
  <c r="AF524"/>
  <c r="AF449"/>
  <c r="AF443"/>
  <c r="AF299"/>
  <c r="AF522"/>
  <c r="AF297"/>
  <c r="AF402"/>
  <c r="AF500"/>
  <c r="AF298"/>
  <c r="AF414"/>
  <c r="AF514"/>
  <c r="AF338"/>
  <c r="AF448"/>
  <c r="AF515"/>
  <c r="AF470"/>
  <c r="AF494"/>
  <c r="AF310"/>
  <c r="AF424"/>
  <c r="AF397"/>
  <c r="AF320"/>
  <c r="AF509"/>
  <c r="AF484"/>
  <c r="AF308"/>
  <c r="AF362"/>
  <c r="AF473"/>
  <c r="AF435"/>
  <c r="X265" i="16"/>
  <c r="Y265" s="1"/>
  <c r="AA263"/>
  <c r="AB262"/>
  <c r="AC262" s="1"/>
  <c r="AD262" s="1"/>
  <c r="S265"/>
  <c r="T265"/>
  <c r="G266"/>
  <c r="R265"/>
  <c r="U265"/>
  <c r="Q265"/>
  <c r="P265"/>
  <c r="Z264"/>
  <c r="E523"/>
  <c r="AN523"/>
  <c r="AO523"/>
  <c r="AK523"/>
  <c r="AT523"/>
  <c r="AU523"/>
  <c r="AQ523"/>
  <c r="E518" i="14"/>
  <c r="AN518"/>
  <c r="AK518"/>
  <c r="AO518"/>
  <c r="AT518"/>
  <c r="AQ518"/>
  <c r="AU518"/>
  <c r="E516" i="13"/>
  <c r="AO516"/>
  <c r="AK516"/>
  <c r="AN516"/>
  <c r="AT516"/>
  <c r="AQ516"/>
  <c r="AU516"/>
  <c r="E517" i="12"/>
  <c r="AO517"/>
  <c r="AN517"/>
  <c r="AK517"/>
  <c r="AT517"/>
  <c r="AU517"/>
  <c r="AQ517"/>
  <c r="O508" i="11"/>
  <c r="H508" s="1"/>
  <c r="O257"/>
  <c r="H257" s="1"/>
  <c r="AN512"/>
  <c r="AO512"/>
  <c r="AK512"/>
  <c r="AT512"/>
  <c r="AU512"/>
  <c r="AQ512"/>
  <c r="E512"/>
  <c r="X254"/>
  <c r="Y254" s="1"/>
  <c r="Z254" s="1"/>
  <c r="U254"/>
  <c r="R254"/>
  <c r="Q254"/>
  <c r="S254"/>
  <c r="T254"/>
  <c r="P254"/>
  <c r="G255"/>
  <c r="AA253"/>
  <c r="AB252"/>
  <c r="AC252" s="1"/>
  <c r="AD252" s="1"/>
  <c r="M510"/>
  <c r="J510" s="1"/>
  <c r="M259"/>
  <c r="J259" s="1"/>
  <c r="Y111" i="4"/>
  <c r="Z111" s="1"/>
  <c r="AA111" s="1"/>
  <c r="AB111" s="1"/>
  <c r="R113"/>
  <c r="V114" s="1"/>
  <c r="O368"/>
  <c r="N368"/>
  <c r="P368"/>
  <c r="Q368"/>
  <c r="R114"/>
  <c r="P113"/>
  <c r="Q113"/>
  <c r="O113"/>
  <c r="N113"/>
  <c r="AB362"/>
  <c r="Z363"/>
  <c r="V366"/>
  <c r="W365"/>
  <c r="X364"/>
  <c r="Y364" s="1"/>
  <c r="W113"/>
  <c r="X112"/>
  <c r="R366"/>
  <c r="S366"/>
  <c r="AB515" i="16" l="1"/>
  <c r="AC515" s="1"/>
  <c r="AD515" s="1"/>
  <c r="M523"/>
  <c r="J522"/>
  <c r="Q517"/>
  <c r="T517"/>
  <c r="S517"/>
  <c r="P517"/>
  <c r="U517"/>
  <c r="R517"/>
  <c r="X517"/>
  <c r="Y517" s="1"/>
  <c r="Z517" s="1"/>
  <c r="AA517" s="1"/>
  <c r="O519"/>
  <c r="H518"/>
  <c r="G518" s="1"/>
  <c r="F209" i="18"/>
  <c r="F94"/>
  <c r="F254"/>
  <c r="F233"/>
  <c r="F348"/>
  <c r="F325"/>
  <c r="F377"/>
  <c r="F62"/>
  <c r="F338"/>
  <c r="F68"/>
  <c r="F301"/>
  <c r="F512"/>
  <c r="F164"/>
  <c r="F142"/>
  <c r="F460"/>
  <c r="F133"/>
  <c r="F26"/>
  <c r="F382"/>
  <c r="F362"/>
  <c r="F107"/>
  <c r="F297"/>
  <c r="F453"/>
  <c r="F435"/>
  <c r="F424"/>
  <c r="F414"/>
  <c r="F267"/>
  <c r="F60"/>
  <c r="F139"/>
  <c r="F252"/>
  <c r="F33"/>
  <c r="F96"/>
  <c r="F427"/>
  <c r="F75"/>
  <c r="F103"/>
  <c r="F219"/>
  <c r="F259"/>
  <c r="F129"/>
  <c r="F207"/>
  <c r="F318"/>
  <c r="F330"/>
  <c r="F502"/>
  <c r="F473"/>
  <c r="F308"/>
  <c r="F509"/>
  <c r="F55"/>
  <c r="F402"/>
  <c r="F522"/>
  <c r="F443"/>
  <c r="F80"/>
  <c r="F114"/>
  <c r="F479"/>
  <c r="F119"/>
  <c r="F397"/>
  <c r="F310"/>
  <c r="F206"/>
  <c r="F515"/>
  <c r="F255"/>
  <c r="F352"/>
  <c r="F239"/>
  <c r="F483"/>
  <c r="F112"/>
  <c r="F136"/>
  <c r="F274"/>
  <c r="F346"/>
  <c r="F143"/>
  <c r="F71"/>
  <c r="F371"/>
  <c r="F215"/>
  <c r="F253"/>
  <c r="F501"/>
  <c r="F40"/>
  <c r="F191"/>
  <c r="F484"/>
  <c r="F320"/>
  <c r="F29"/>
  <c r="F494"/>
  <c r="F470"/>
  <c r="F141"/>
  <c r="F370"/>
  <c r="F481"/>
  <c r="F151"/>
  <c r="F438"/>
  <c r="F42"/>
  <c r="F358"/>
  <c r="F281"/>
  <c r="F182"/>
  <c r="F93"/>
  <c r="F404"/>
  <c r="F200"/>
  <c r="F466"/>
  <c r="F471"/>
  <c r="F421"/>
  <c r="F475"/>
  <c r="F292"/>
  <c r="F57"/>
  <c r="F48"/>
  <c r="F367"/>
  <c r="F401"/>
  <c r="F454"/>
  <c r="F478"/>
  <c r="F203"/>
  <c r="F452"/>
  <c r="F232"/>
  <c r="F285"/>
  <c r="F468"/>
  <c r="F517"/>
  <c r="F226"/>
  <c r="F173"/>
  <c r="F314"/>
  <c r="F368"/>
  <c r="F98"/>
  <c r="F328"/>
  <c r="F21"/>
  <c r="F363"/>
  <c r="F121"/>
  <c r="F263"/>
  <c r="F518"/>
  <c r="F165"/>
  <c r="F327"/>
  <c r="F373"/>
  <c r="F92"/>
  <c r="F154"/>
  <c r="F101"/>
  <c r="F519"/>
  <c r="F222"/>
  <c r="F306"/>
  <c r="F147"/>
  <c r="F439"/>
  <c r="F180"/>
  <c r="F309"/>
  <c r="F30"/>
  <c r="F125"/>
  <c r="F170"/>
  <c r="F197"/>
  <c r="F144"/>
  <c r="F196"/>
  <c r="F366"/>
  <c r="F257"/>
  <c r="F110"/>
  <c r="F489"/>
  <c r="F488"/>
  <c r="F99"/>
  <c r="F461"/>
  <c r="F195"/>
  <c r="F374"/>
  <c r="F208"/>
  <c r="F117"/>
  <c r="F486"/>
  <c r="F224"/>
  <c r="F408"/>
  <c r="F127"/>
  <c r="F395"/>
  <c r="F441"/>
  <c r="F415"/>
  <c r="F344"/>
  <c r="F159"/>
  <c r="F176"/>
  <c r="F305"/>
  <c r="F81"/>
  <c r="F223"/>
  <c r="F36"/>
  <c r="F296"/>
  <c r="F140"/>
  <c r="F495"/>
  <c r="F381"/>
  <c r="F458"/>
  <c r="F86"/>
  <c r="F146"/>
  <c r="F282"/>
  <c r="F289"/>
  <c r="F134"/>
  <c r="F23"/>
  <c r="F171"/>
  <c r="F64"/>
  <c r="F432"/>
  <c r="F251"/>
  <c r="F417"/>
  <c r="F319"/>
  <c r="F398"/>
  <c r="F523"/>
  <c r="F52"/>
  <c r="F88"/>
  <c r="F465"/>
  <c r="F38"/>
  <c r="F379"/>
  <c r="F221"/>
  <c r="F429"/>
  <c r="F433"/>
  <c r="F300"/>
  <c r="F34"/>
  <c r="F385"/>
  <c r="F279"/>
  <c r="F186"/>
  <c r="F493"/>
  <c r="F70"/>
  <c r="F459"/>
  <c r="F250"/>
  <c r="F487"/>
  <c r="F399"/>
  <c r="F269"/>
  <c r="F354"/>
  <c r="F132"/>
  <c r="F477"/>
  <c r="F286"/>
  <c r="F341"/>
  <c r="F67"/>
  <c r="F120"/>
  <c r="F335"/>
  <c r="F340"/>
  <c r="F496"/>
  <c r="F32"/>
  <c r="F423"/>
  <c r="F76"/>
  <c r="F365"/>
  <c r="F74"/>
  <c r="F480"/>
  <c r="F304"/>
  <c r="F499"/>
  <c r="F181"/>
  <c r="F356"/>
  <c r="F172"/>
  <c r="F321"/>
  <c r="F210"/>
  <c r="F128"/>
  <c r="F336"/>
  <c r="F84"/>
  <c r="F189"/>
  <c r="F265"/>
  <c r="F497"/>
  <c r="F108"/>
  <c r="F261"/>
  <c r="F521"/>
  <c r="F410"/>
  <c r="F248"/>
  <c r="F153"/>
  <c r="F450"/>
  <c r="F115"/>
  <c r="F316"/>
  <c r="F245"/>
  <c r="F237"/>
  <c r="F406"/>
  <c r="F312"/>
  <c r="F22"/>
  <c r="F437"/>
  <c r="F280"/>
  <c r="F63"/>
  <c r="F420"/>
  <c r="F85"/>
  <c r="F467"/>
  <c r="F434"/>
  <c r="F383"/>
  <c r="F97"/>
  <c r="F240"/>
  <c r="F236"/>
  <c r="F426"/>
  <c r="F247"/>
  <c r="F78"/>
  <c r="F380"/>
  <c r="F227"/>
  <c r="F178"/>
  <c r="F174"/>
  <c r="F268"/>
  <c r="F46"/>
  <c r="F440"/>
  <c r="F391"/>
  <c r="F91"/>
  <c r="F83"/>
  <c r="F485"/>
  <c r="F95"/>
  <c r="F491"/>
  <c r="F179"/>
  <c r="F163"/>
  <c r="F326"/>
  <c r="F73"/>
  <c r="F419"/>
  <c r="F322"/>
  <c r="F212"/>
  <c r="F409"/>
  <c r="F337"/>
  <c r="F376"/>
  <c r="F361"/>
  <c r="F295"/>
  <c r="F31"/>
  <c r="F506"/>
  <c r="F137"/>
  <c r="F384"/>
  <c r="F202"/>
  <c r="F482"/>
  <c r="F148"/>
  <c r="F504"/>
  <c r="F169"/>
  <c r="F272"/>
  <c r="F187"/>
  <c r="F158"/>
  <c r="F359"/>
  <c r="F217"/>
  <c r="F156"/>
  <c r="F343"/>
  <c r="F109"/>
  <c r="F351"/>
  <c r="F218"/>
  <c r="F378"/>
  <c r="F188"/>
  <c r="F311"/>
  <c r="F216"/>
  <c r="F213"/>
  <c r="F355"/>
  <c r="F476"/>
  <c r="F428"/>
  <c r="F324"/>
  <c r="F235"/>
  <c r="F503"/>
  <c r="F162"/>
  <c r="F56"/>
  <c r="F331"/>
  <c r="F333"/>
  <c r="F357"/>
  <c r="F89"/>
  <c r="F386"/>
  <c r="F260"/>
  <c r="F492"/>
  <c r="F271"/>
  <c r="F347"/>
  <c r="F61"/>
  <c r="F131"/>
  <c r="F407"/>
  <c r="F442"/>
  <c r="F100"/>
  <c r="F155"/>
  <c r="F472"/>
  <c r="F332"/>
  <c r="F317"/>
  <c r="F369"/>
  <c r="F422"/>
  <c r="F205"/>
  <c r="F463"/>
  <c r="F69"/>
  <c r="F329"/>
  <c r="F105"/>
  <c r="F39"/>
  <c r="F118"/>
  <c r="F249"/>
  <c r="F448"/>
  <c r="F514"/>
  <c r="F298"/>
  <c r="F500"/>
  <c r="F299"/>
  <c r="F449"/>
  <c r="F524"/>
  <c r="F287"/>
  <c r="F79"/>
  <c r="F425"/>
  <c r="F168"/>
  <c r="F160"/>
  <c r="F288"/>
  <c r="F353"/>
  <c r="F464"/>
  <c r="F45"/>
  <c r="F390"/>
  <c r="F193"/>
  <c r="F291"/>
  <c r="F161"/>
  <c r="F447"/>
  <c r="F65"/>
  <c r="F87"/>
  <c r="F199"/>
  <c r="F372"/>
  <c r="F37"/>
  <c r="F220"/>
  <c r="F214"/>
  <c r="F403"/>
  <c r="F244"/>
  <c r="F313"/>
  <c r="F276"/>
  <c r="F387"/>
  <c r="F474"/>
  <c r="F270"/>
  <c r="F505"/>
  <c r="F241"/>
  <c r="F82"/>
  <c r="F124"/>
  <c r="F228"/>
  <c r="F516"/>
  <c r="F284"/>
  <c r="F436"/>
  <c r="F339"/>
  <c r="F116"/>
  <c r="F44"/>
  <c r="F25"/>
  <c r="F166"/>
  <c r="F490"/>
  <c r="F113"/>
  <c r="F400"/>
  <c r="F126"/>
  <c r="F122"/>
  <c r="F360"/>
  <c r="F266"/>
  <c r="F290"/>
  <c r="F152"/>
  <c r="F53"/>
  <c r="F90"/>
  <c r="F315"/>
  <c r="F183"/>
  <c r="F513"/>
  <c r="F510"/>
  <c r="F508"/>
  <c r="F102"/>
  <c r="F444"/>
  <c r="F307"/>
  <c r="F106"/>
  <c r="F149"/>
  <c r="F59"/>
  <c r="F225"/>
  <c r="F58"/>
  <c r="F138"/>
  <c r="F150"/>
  <c r="F77"/>
  <c r="F446"/>
  <c r="F66"/>
  <c r="F135"/>
  <c r="F28"/>
  <c r="F145"/>
  <c r="F264"/>
  <c r="F277"/>
  <c r="F294"/>
  <c r="F175"/>
  <c r="F388"/>
  <c r="F413"/>
  <c r="F469"/>
  <c r="F412"/>
  <c r="F273"/>
  <c r="F123"/>
  <c r="F511"/>
  <c r="F47"/>
  <c r="F258"/>
  <c r="F342"/>
  <c r="F350"/>
  <c r="F49"/>
  <c r="F190"/>
  <c r="F185"/>
  <c r="F405"/>
  <c r="F411"/>
  <c r="F211"/>
  <c r="F27"/>
  <c r="F230"/>
  <c r="F445"/>
  <c r="F451"/>
  <c r="F262"/>
  <c r="F283"/>
  <c r="F498"/>
  <c r="F50"/>
  <c r="F431"/>
  <c r="F302"/>
  <c r="F293"/>
  <c r="F201"/>
  <c r="F157"/>
  <c r="F204"/>
  <c r="F278"/>
  <c r="F246"/>
  <c r="F394"/>
  <c r="F231"/>
  <c r="F275"/>
  <c r="F455"/>
  <c r="F393"/>
  <c r="F345"/>
  <c r="F323"/>
  <c r="F184"/>
  <c r="F520"/>
  <c r="F457"/>
  <c r="F392"/>
  <c r="F507"/>
  <c r="F229"/>
  <c r="F238"/>
  <c r="F24"/>
  <c r="F198"/>
  <c r="F462"/>
  <c r="F41"/>
  <c r="F43"/>
  <c r="F104"/>
  <c r="F334"/>
  <c r="F256"/>
  <c r="F242"/>
  <c r="F111"/>
  <c r="F243"/>
  <c r="F375"/>
  <c r="F430"/>
  <c r="F396"/>
  <c r="F54"/>
  <c r="F456"/>
  <c r="F418"/>
  <c r="F192"/>
  <c r="F72"/>
  <c r="F177"/>
  <c r="F167"/>
  <c r="F35"/>
  <c r="F303"/>
  <c r="F234"/>
  <c r="F389"/>
  <c r="F364"/>
  <c r="F349"/>
  <c r="F51"/>
  <c r="F416"/>
  <c r="F130"/>
  <c r="F194"/>
  <c r="X255" i="11"/>
  <c r="Y255" s="1"/>
  <c r="Z255" s="1"/>
  <c r="X266" i="16"/>
  <c r="Y266" s="1"/>
  <c r="Q266"/>
  <c r="S266"/>
  <c r="T266"/>
  <c r="R266"/>
  <c r="G267"/>
  <c r="P266"/>
  <c r="U266"/>
  <c r="Z265"/>
  <c r="AA264"/>
  <c r="AB263"/>
  <c r="AC263" s="1"/>
  <c r="AD263" s="1"/>
  <c r="E524"/>
  <c r="AN524"/>
  <c r="AO524"/>
  <c r="AK524"/>
  <c r="AU524"/>
  <c r="AQ524"/>
  <c r="AT524"/>
  <c r="E519" i="14"/>
  <c r="AO519"/>
  <c r="AN519"/>
  <c r="AK519"/>
  <c r="AU519"/>
  <c r="AQ519"/>
  <c r="AT519"/>
  <c r="E517" i="13"/>
  <c r="AK517"/>
  <c r="AN517"/>
  <c r="AO517"/>
  <c r="AU517"/>
  <c r="AQ517"/>
  <c r="AT517"/>
  <c r="E518" i="12"/>
  <c r="AO518"/>
  <c r="AN518"/>
  <c r="AK518"/>
  <c r="AU518"/>
  <c r="AT518"/>
  <c r="AQ518"/>
  <c r="O509" i="11"/>
  <c r="H509" s="1"/>
  <c r="O258"/>
  <c r="H258" s="1"/>
  <c r="AN513"/>
  <c r="AK513"/>
  <c r="AO513"/>
  <c r="AU513"/>
  <c r="AT513"/>
  <c r="AQ513"/>
  <c r="M511"/>
  <c r="J511" s="1"/>
  <c r="E513"/>
  <c r="M260"/>
  <c r="J260" s="1"/>
  <c r="AB253"/>
  <c r="AC253" s="1"/>
  <c r="AD253" s="1"/>
  <c r="AA254"/>
  <c r="R255"/>
  <c r="T255"/>
  <c r="Q255"/>
  <c r="U255"/>
  <c r="S255"/>
  <c r="P255"/>
  <c r="G256"/>
  <c r="Y112" i="4"/>
  <c r="Z112" s="1"/>
  <c r="AA112" s="1"/>
  <c r="AB112" s="1"/>
  <c r="S115"/>
  <c r="P114"/>
  <c r="Q114"/>
  <c r="O114"/>
  <c r="N114"/>
  <c r="S114"/>
  <c r="V115" s="1"/>
  <c r="P369"/>
  <c r="O369"/>
  <c r="Q369"/>
  <c r="N369"/>
  <c r="Z364"/>
  <c r="AA364" s="1"/>
  <c r="AA363"/>
  <c r="AB363" s="1"/>
  <c r="V367"/>
  <c r="S367"/>
  <c r="R367"/>
  <c r="W366"/>
  <c r="X365"/>
  <c r="Y365" s="1"/>
  <c r="W114"/>
  <c r="X113"/>
  <c r="B18" i="16"/>
  <c r="AB516" l="1"/>
  <c r="AC516" s="1"/>
  <c r="AD516" s="1"/>
  <c r="J523"/>
  <c r="M524"/>
  <c r="J524" s="1"/>
  <c r="R518"/>
  <c r="S518"/>
  <c r="P518"/>
  <c r="Q518"/>
  <c r="T518"/>
  <c r="U518"/>
  <c r="X518"/>
  <c r="Y518" s="1"/>
  <c r="Z518" s="1"/>
  <c r="AA518" s="1"/>
  <c r="H519"/>
  <c r="G519" s="1"/>
  <c r="O520"/>
  <c r="E4" i="18"/>
  <c r="I193" s="1"/>
  <c r="F3"/>
  <c r="F4"/>
  <c r="K106" s="1"/>
  <c r="E3"/>
  <c r="F5"/>
  <c r="E5"/>
  <c r="N441" s="1"/>
  <c r="Z266" i="16"/>
  <c r="G268"/>
  <c r="R267"/>
  <c r="U267"/>
  <c r="P267"/>
  <c r="S267"/>
  <c r="Q267"/>
  <c r="T267"/>
  <c r="AA265"/>
  <c r="AB264"/>
  <c r="AC264" s="1"/>
  <c r="AD264" s="1"/>
  <c r="X267"/>
  <c r="Y267" s="1"/>
  <c r="E520" i="14"/>
  <c r="AK520"/>
  <c r="AO520"/>
  <c r="AN520"/>
  <c r="AT520"/>
  <c r="AQ520"/>
  <c r="AU520"/>
  <c r="E518" i="13"/>
  <c r="AN518"/>
  <c r="AO518"/>
  <c r="AK518"/>
  <c r="AT518"/>
  <c r="AQ518"/>
  <c r="AU518"/>
  <c r="E519" i="12"/>
  <c r="AN519"/>
  <c r="AK519"/>
  <c r="AO519"/>
  <c r="AQ519"/>
  <c r="AT519"/>
  <c r="AU519"/>
  <c r="O510" i="11"/>
  <c r="H510" s="1"/>
  <c r="O259"/>
  <c r="H259" s="1"/>
  <c r="AO514"/>
  <c r="AN514"/>
  <c r="AK514"/>
  <c r="AQ514"/>
  <c r="AT514"/>
  <c r="AU514"/>
  <c r="Y113" i="4"/>
  <c r="Z113" s="1"/>
  <c r="AA113" s="1"/>
  <c r="AB113" s="1"/>
  <c r="M261" i="11"/>
  <c r="J261" s="1"/>
  <c r="E514"/>
  <c r="T256"/>
  <c r="S256"/>
  <c r="Q256"/>
  <c r="U256"/>
  <c r="R256"/>
  <c r="P256"/>
  <c r="G257"/>
  <c r="AA255"/>
  <c r="AB254"/>
  <c r="AC254" s="1"/>
  <c r="AD254" s="1"/>
  <c r="X256"/>
  <c r="Y256" s="1"/>
  <c r="Z256" s="1"/>
  <c r="M512"/>
  <c r="J512" s="1"/>
  <c r="R115" i="4"/>
  <c r="V116" s="1"/>
  <c r="N370"/>
  <c r="P370"/>
  <c r="O370"/>
  <c r="Q370"/>
  <c r="S116"/>
  <c r="P115"/>
  <c r="N115"/>
  <c r="O115"/>
  <c r="Q115"/>
  <c r="AB364"/>
  <c r="Z365"/>
  <c r="AA365" s="1"/>
  <c r="V368"/>
  <c r="R368"/>
  <c r="S368"/>
  <c r="W115"/>
  <c r="X114"/>
  <c r="W367"/>
  <c r="X366"/>
  <c r="Y366" s="1"/>
  <c r="AB517" i="16" l="1"/>
  <c r="AC517" s="1"/>
  <c r="AD517" s="1"/>
  <c r="T519"/>
  <c r="R519"/>
  <c r="Q519"/>
  <c r="S519"/>
  <c r="U519"/>
  <c r="P519"/>
  <c r="H520"/>
  <c r="G520" s="1"/>
  <c r="O521"/>
  <c r="X519"/>
  <c r="Y519" s="1"/>
  <c r="Z519" s="1"/>
  <c r="AA519" s="1"/>
  <c r="I521" i="18"/>
  <c r="I463"/>
  <c r="I340"/>
  <c r="I145"/>
  <c r="I241"/>
  <c r="K287"/>
  <c r="K412"/>
  <c r="I482"/>
  <c r="I45"/>
  <c r="I349"/>
  <c r="I361"/>
  <c r="I227"/>
  <c r="I38"/>
  <c r="I217"/>
  <c r="I228"/>
  <c r="I36"/>
  <c r="I162"/>
  <c r="I85"/>
  <c r="I410"/>
  <c r="I51"/>
  <c r="K286"/>
  <c r="K97"/>
  <c r="K54"/>
  <c r="K223"/>
  <c r="K128"/>
  <c r="K463"/>
  <c r="K38"/>
  <c r="K351"/>
  <c r="K275"/>
  <c r="I146"/>
  <c r="I287"/>
  <c r="I166"/>
  <c r="I379"/>
  <c r="I467"/>
  <c r="I69"/>
  <c r="I316"/>
  <c r="I251"/>
  <c r="I440"/>
  <c r="I260"/>
  <c r="I290"/>
  <c r="I186"/>
  <c r="I391"/>
  <c r="I288"/>
  <c r="I474"/>
  <c r="K23"/>
  <c r="I269"/>
  <c r="K450"/>
  <c r="I163"/>
  <c r="I311"/>
  <c r="I249"/>
  <c r="I276"/>
  <c r="I243"/>
  <c r="I282"/>
  <c r="I304"/>
  <c r="I326"/>
  <c r="I299"/>
  <c r="I34"/>
  <c r="I442"/>
  <c r="K478"/>
  <c r="K512"/>
  <c r="K206"/>
  <c r="K254"/>
  <c r="K424"/>
  <c r="K320"/>
  <c r="K267"/>
  <c r="K346"/>
  <c r="K203"/>
  <c r="K397"/>
  <c r="K363"/>
  <c r="K224"/>
  <c r="K401"/>
  <c r="K479"/>
  <c r="K494"/>
  <c r="K139"/>
  <c r="K119"/>
  <c r="K348"/>
  <c r="K129"/>
  <c r="K402"/>
  <c r="K197"/>
  <c r="K352"/>
  <c r="K103"/>
  <c r="K466"/>
  <c r="K222"/>
  <c r="K253"/>
  <c r="K200"/>
  <c r="K281"/>
  <c r="K75"/>
  <c r="K305"/>
  <c r="K99"/>
  <c r="K481"/>
  <c r="K489"/>
  <c r="K509"/>
  <c r="K215"/>
  <c r="K93"/>
  <c r="K57"/>
  <c r="K42"/>
  <c r="K121"/>
  <c r="K101"/>
  <c r="K130"/>
  <c r="K396"/>
  <c r="K238"/>
  <c r="K204"/>
  <c r="K405"/>
  <c r="K294"/>
  <c r="K307"/>
  <c r="K400"/>
  <c r="K270"/>
  <c r="K291"/>
  <c r="K298"/>
  <c r="K332"/>
  <c r="K386"/>
  <c r="K188"/>
  <c r="K202"/>
  <c r="K179"/>
  <c r="K22"/>
  <c r="K189"/>
  <c r="K32"/>
  <c r="K70"/>
  <c r="K398"/>
  <c r="K140"/>
  <c r="K418"/>
  <c r="K229"/>
  <c r="K157"/>
  <c r="K185"/>
  <c r="K277"/>
  <c r="K444"/>
  <c r="K113"/>
  <c r="K65"/>
  <c r="K449"/>
  <c r="K472"/>
  <c r="K56"/>
  <c r="K343"/>
  <c r="K295"/>
  <c r="K91"/>
  <c r="K434"/>
  <c r="K316"/>
  <c r="K321"/>
  <c r="K67"/>
  <c r="K319"/>
  <c r="K296"/>
  <c r="K177"/>
  <c r="K41"/>
  <c r="K246"/>
  <c r="K443"/>
  <c r="K29"/>
  <c r="K60"/>
  <c r="K421"/>
  <c r="K415"/>
  <c r="K310"/>
  <c r="K395"/>
  <c r="K366"/>
  <c r="K151"/>
  <c r="K33"/>
  <c r="K255"/>
  <c r="K301"/>
  <c r="K435"/>
  <c r="K308"/>
  <c r="K233"/>
  <c r="K358"/>
  <c r="K170"/>
  <c r="K26"/>
  <c r="K208"/>
  <c r="K182"/>
  <c r="K207"/>
  <c r="K68"/>
  <c r="K292"/>
  <c r="K374"/>
  <c r="K470"/>
  <c r="K518"/>
  <c r="K484"/>
  <c r="K21"/>
  <c r="K55"/>
  <c r="K257"/>
  <c r="K483"/>
  <c r="K263"/>
  <c r="K40"/>
  <c r="K48"/>
  <c r="K159"/>
  <c r="K344"/>
  <c r="K232"/>
  <c r="K127"/>
  <c r="K144"/>
  <c r="K327"/>
  <c r="K35"/>
  <c r="K104"/>
  <c r="K345"/>
  <c r="K283"/>
  <c r="K511"/>
  <c r="K77"/>
  <c r="K404"/>
  <c r="K219"/>
  <c r="K62"/>
  <c r="K325"/>
  <c r="K367"/>
  <c r="K522"/>
  <c r="K377"/>
  <c r="K133"/>
  <c r="K176"/>
  <c r="K368"/>
  <c r="K382"/>
  <c r="K136"/>
  <c r="K468"/>
  <c r="K180"/>
  <c r="K297"/>
  <c r="K125"/>
  <c r="K515"/>
  <c r="K191"/>
  <c r="K454"/>
  <c r="K30"/>
  <c r="K364"/>
  <c r="K457"/>
  <c r="K350"/>
  <c r="K510"/>
  <c r="K436"/>
  <c r="K87"/>
  <c r="K118"/>
  <c r="K442"/>
  <c r="K355"/>
  <c r="K31"/>
  <c r="K46"/>
  <c r="K383"/>
  <c r="K261"/>
  <c r="K120"/>
  <c r="K429"/>
  <c r="K86"/>
  <c r="K430"/>
  <c r="K393"/>
  <c r="K27"/>
  <c r="K135"/>
  <c r="K53"/>
  <c r="K82"/>
  <c r="K37"/>
  <c r="K514"/>
  <c r="K271"/>
  <c r="K378"/>
  <c r="K409"/>
  <c r="K380"/>
  <c r="K499"/>
  <c r="K487"/>
  <c r="K221"/>
  <c r="K458"/>
  <c r="K456"/>
  <c r="K184"/>
  <c r="K451"/>
  <c r="K273"/>
  <c r="K138"/>
  <c r="K152"/>
  <c r="K516"/>
  <c r="K403"/>
  <c r="K288"/>
  <c r="K369"/>
  <c r="K357"/>
  <c r="K216"/>
  <c r="K148"/>
  <c r="K212"/>
  <c r="K391"/>
  <c r="K240"/>
  <c r="K406"/>
  <c r="K497"/>
  <c r="K341"/>
  <c r="K52"/>
  <c r="K194"/>
  <c r="K72"/>
  <c r="K334"/>
  <c r="K323"/>
  <c r="K498"/>
  <c r="K47"/>
  <c r="K508"/>
  <c r="K126"/>
  <c r="K228"/>
  <c r="K45"/>
  <c r="K39"/>
  <c r="K100"/>
  <c r="K333"/>
  <c r="K272"/>
  <c r="K376"/>
  <c r="K485"/>
  <c r="K247"/>
  <c r="K437"/>
  <c r="K480"/>
  <c r="K269"/>
  <c r="K433"/>
  <c r="K251"/>
  <c r="K110"/>
  <c r="K285"/>
  <c r="K71"/>
  <c r="K488"/>
  <c r="K80"/>
  <c r="K318"/>
  <c r="K96"/>
  <c r="K330"/>
  <c r="K92"/>
  <c r="K306"/>
  <c r="K154"/>
  <c r="K501"/>
  <c r="K252"/>
  <c r="K441"/>
  <c r="K165"/>
  <c r="K328"/>
  <c r="K274"/>
  <c r="K98"/>
  <c r="K471"/>
  <c r="K117"/>
  <c r="K111"/>
  <c r="K302"/>
  <c r="K28"/>
  <c r="K266"/>
  <c r="K313"/>
  <c r="K168"/>
  <c r="K205"/>
  <c r="K331"/>
  <c r="K359"/>
  <c r="K419"/>
  <c r="K245"/>
  <c r="K181"/>
  <c r="K399"/>
  <c r="K432"/>
  <c r="K389"/>
  <c r="K43"/>
  <c r="K431"/>
  <c r="K123"/>
  <c r="K59"/>
  <c r="K44"/>
  <c r="K474"/>
  <c r="K353"/>
  <c r="K422"/>
  <c r="K324"/>
  <c r="K504"/>
  <c r="K491"/>
  <c r="K63"/>
  <c r="K108"/>
  <c r="K496"/>
  <c r="K64"/>
  <c r="K51"/>
  <c r="K256"/>
  <c r="K201"/>
  <c r="K190"/>
  <c r="K264"/>
  <c r="K102"/>
  <c r="K490"/>
  <c r="K241"/>
  <c r="K447"/>
  <c r="K79"/>
  <c r="K69"/>
  <c r="K131"/>
  <c r="K156"/>
  <c r="K361"/>
  <c r="K174"/>
  <c r="K410"/>
  <c r="K172"/>
  <c r="K340"/>
  <c r="K250"/>
  <c r="K379"/>
  <c r="K171"/>
  <c r="K36"/>
  <c r="K243"/>
  <c r="K24"/>
  <c r="K278"/>
  <c r="K411"/>
  <c r="K175"/>
  <c r="K58"/>
  <c r="K290"/>
  <c r="K505"/>
  <c r="K199"/>
  <c r="K160"/>
  <c r="K249"/>
  <c r="K260"/>
  <c r="K476"/>
  <c r="K259"/>
  <c r="K495"/>
  <c r="K279"/>
  <c r="K335"/>
  <c r="K265"/>
  <c r="K237"/>
  <c r="K178"/>
  <c r="K163"/>
  <c r="K482"/>
  <c r="K61"/>
  <c r="K276"/>
  <c r="K166"/>
  <c r="K446"/>
  <c r="K49"/>
  <c r="K392"/>
  <c r="K303"/>
  <c r="K381"/>
  <c r="K354"/>
  <c r="K304"/>
  <c r="K280"/>
  <c r="K428"/>
  <c r="K155"/>
  <c r="K299"/>
  <c r="K387"/>
  <c r="K183"/>
  <c r="K258"/>
  <c r="K507"/>
  <c r="K289"/>
  <c r="K493"/>
  <c r="K248"/>
  <c r="K268"/>
  <c r="K213"/>
  <c r="K425"/>
  <c r="K284"/>
  <c r="K413"/>
  <c r="K520"/>
  <c r="K134"/>
  <c r="K74"/>
  <c r="K426"/>
  <c r="K337"/>
  <c r="K347"/>
  <c r="K464"/>
  <c r="K90"/>
  <c r="K231"/>
  <c r="K461"/>
  <c r="K373"/>
  <c r="K439"/>
  <c r="K112"/>
  <c r="K309"/>
  <c r="K142"/>
  <c r="K519"/>
  <c r="K209"/>
  <c r="K173"/>
  <c r="K362"/>
  <c r="K417"/>
  <c r="K186"/>
  <c r="K115"/>
  <c r="K78"/>
  <c r="K326"/>
  <c r="K218"/>
  <c r="K492"/>
  <c r="K372"/>
  <c r="K122"/>
  <c r="K388"/>
  <c r="K455"/>
  <c r="K84"/>
  <c r="K236"/>
  <c r="K158"/>
  <c r="K329"/>
  <c r="K150"/>
  <c r="K394"/>
  <c r="K416"/>
  <c r="K477"/>
  <c r="K420"/>
  <c r="K83"/>
  <c r="K235"/>
  <c r="K524"/>
  <c r="K25"/>
  <c r="K230"/>
  <c r="K226"/>
  <c r="K147"/>
  <c r="K196"/>
  <c r="K502"/>
  <c r="K314"/>
  <c r="K452"/>
  <c r="K486"/>
  <c r="K517"/>
  <c r="K523"/>
  <c r="K459"/>
  <c r="K423"/>
  <c r="K322"/>
  <c r="K311"/>
  <c r="K317"/>
  <c r="K500"/>
  <c r="K161"/>
  <c r="K445"/>
  <c r="K462"/>
  <c r="K300"/>
  <c r="K336"/>
  <c r="K95"/>
  <c r="K137"/>
  <c r="K149"/>
  <c r="K211"/>
  <c r="K375"/>
  <c r="K88"/>
  <c r="K132"/>
  <c r="K73"/>
  <c r="K89"/>
  <c r="K193"/>
  <c r="K360"/>
  <c r="K342"/>
  <c r="K242"/>
  <c r="K465"/>
  <c r="K210"/>
  <c r="K169"/>
  <c r="K220"/>
  <c r="K225"/>
  <c r="K198"/>
  <c r="K81"/>
  <c r="K195"/>
  <c r="K473"/>
  <c r="K475"/>
  <c r="K438"/>
  <c r="K338"/>
  <c r="K460"/>
  <c r="K94"/>
  <c r="K114"/>
  <c r="K371"/>
  <c r="K146"/>
  <c r="K356"/>
  <c r="K521"/>
  <c r="K85"/>
  <c r="K440"/>
  <c r="K506"/>
  <c r="K217"/>
  <c r="K503"/>
  <c r="K214"/>
  <c r="K339"/>
  <c r="K315"/>
  <c r="K145"/>
  <c r="K293"/>
  <c r="K349"/>
  <c r="K282"/>
  <c r="K76"/>
  <c r="K467"/>
  <c r="K187"/>
  <c r="K162"/>
  <c r="K448"/>
  <c r="K390"/>
  <c r="K116"/>
  <c r="K66"/>
  <c r="K50"/>
  <c r="K234"/>
  <c r="K34"/>
  <c r="K365"/>
  <c r="K312"/>
  <c r="K384"/>
  <c r="K407"/>
  <c r="K244"/>
  <c r="K513"/>
  <c r="K262"/>
  <c r="K167"/>
  <c r="K385"/>
  <c r="K153"/>
  <c r="K227"/>
  <c r="K109"/>
  <c r="K105"/>
  <c r="K124"/>
  <c r="K469"/>
  <c r="K192"/>
  <c r="K370"/>
  <c r="K239"/>
  <c r="K408"/>
  <c r="K414"/>
  <c r="K453"/>
  <c r="K164"/>
  <c r="K107"/>
  <c r="K143"/>
  <c r="K141"/>
  <c r="K427"/>
  <c r="I409"/>
  <c r="I407"/>
  <c r="I226"/>
  <c r="I487"/>
  <c r="N442"/>
  <c r="I469"/>
  <c r="I438"/>
  <c r="I96"/>
  <c r="I215"/>
  <c r="I279"/>
  <c r="I335"/>
  <c r="I480"/>
  <c r="I128"/>
  <c r="I237"/>
  <c r="I247"/>
  <c r="I376"/>
  <c r="I503"/>
  <c r="I100"/>
  <c r="I199"/>
  <c r="I508"/>
  <c r="I58"/>
  <c r="I412"/>
  <c r="I49"/>
  <c r="I445"/>
  <c r="I293"/>
  <c r="I275"/>
  <c r="I392"/>
  <c r="I462"/>
  <c r="I72"/>
  <c r="I417"/>
  <c r="I354"/>
  <c r="I336"/>
  <c r="I406"/>
  <c r="I78"/>
  <c r="I148"/>
  <c r="I156"/>
  <c r="I216"/>
  <c r="I492"/>
  <c r="I155"/>
  <c r="I447"/>
  <c r="I403"/>
  <c r="I149"/>
  <c r="I258"/>
  <c r="I246"/>
  <c r="I184"/>
  <c r="I41"/>
  <c r="I375"/>
  <c r="I177"/>
  <c r="I296"/>
  <c r="I289"/>
  <c r="I319"/>
  <c r="I221"/>
  <c r="I493"/>
  <c r="I365"/>
  <c r="I321"/>
  <c r="I248"/>
  <c r="I236"/>
  <c r="I491"/>
  <c r="I158"/>
  <c r="I378"/>
  <c r="I324"/>
  <c r="I89"/>
  <c r="I422"/>
  <c r="I514"/>
  <c r="I425"/>
  <c r="I65"/>
  <c r="I244"/>
  <c r="I82"/>
  <c r="I53"/>
  <c r="I59"/>
  <c r="I153"/>
  <c r="I109"/>
  <c r="I28"/>
  <c r="I42"/>
  <c r="I395"/>
  <c r="I173"/>
  <c r="I176"/>
  <c r="I257"/>
  <c r="I408"/>
  <c r="I338"/>
  <c r="I494"/>
  <c r="I522"/>
  <c r="I198"/>
  <c r="I478"/>
  <c r="I222"/>
  <c r="I348"/>
  <c r="I523"/>
  <c r="I286"/>
  <c r="I356"/>
  <c r="I97"/>
  <c r="I272"/>
  <c r="I476"/>
  <c r="I61"/>
  <c r="I39"/>
  <c r="I161"/>
  <c r="I214"/>
  <c r="I315"/>
  <c r="I175"/>
  <c r="I47"/>
  <c r="I411"/>
  <c r="I24"/>
  <c r="I54"/>
  <c r="I303"/>
  <c r="I381"/>
  <c r="I171"/>
  <c r="I52"/>
  <c r="I300"/>
  <c r="I250"/>
  <c r="I172"/>
  <c r="I497"/>
  <c r="I280"/>
  <c r="I240"/>
  <c r="I95"/>
  <c r="I137"/>
  <c r="I187"/>
  <c r="I428"/>
  <c r="I357"/>
  <c r="I131"/>
  <c r="I448"/>
  <c r="I122"/>
  <c r="I183"/>
  <c r="I211"/>
  <c r="I50"/>
  <c r="I256"/>
  <c r="I456"/>
  <c r="I67"/>
  <c r="I268"/>
  <c r="I384"/>
  <c r="I213"/>
  <c r="I56"/>
  <c r="I271"/>
  <c r="I472"/>
  <c r="I329"/>
  <c r="I449"/>
  <c r="I413"/>
  <c r="I398"/>
  <c r="I477"/>
  <c r="I189"/>
  <c r="I419"/>
  <c r="I331"/>
  <c r="I118"/>
  <c r="I87"/>
  <c r="I25"/>
  <c r="I225"/>
  <c r="I230"/>
  <c r="I30"/>
  <c r="I147"/>
  <c r="I483"/>
  <c r="I368"/>
  <c r="I371"/>
  <c r="I154"/>
  <c r="I107"/>
  <c r="I254"/>
  <c r="I475"/>
  <c r="I460"/>
  <c r="I382"/>
  <c r="I330"/>
  <c r="I461"/>
  <c r="I232"/>
  <c r="I308"/>
  <c r="I515"/>
  <c r="I292"/>
  <c r="I68"/>
  <c r="I441"/>
  <c r="I468"/>
  <c r="I75"/>
  <c r="I415"/>
  <c r="I352"/>
  <c r="I259"/>
  <c r="I239"/>
  <c r="I196"/>
  <c r="I62"/>
  <c r="I164"/>
  <c r="I151"/>
  <c r="I305"/>
  <c r="I267"/>
  <c r="I473"/>
  <c r="I466"/>
  <c r="I33"/>
  <c r="I71"/>
  <c r="I114"/>
  <c r="I320"/>
  <c r="I92"/>
  <c r="I112"/>
  <c r="I143"/>
  <c r="I21"/>
  <c r="I366"/>
  <c r="I484"/>
  <c r="I306"/>
  <c r="I197"/>
  <c r="I489"/>
  <c r="I439"/>
  <c r="I358"/>
  <c r="I101"/>
  <c r="I117"/>
  <c r="I192"/>
  <c r="I111"/>
  <c r="I457"/>
  <c r="I302"/>
  <c r="I266"/>
  <c r="I313"/>
  <c r="I524"/>
  <c r="I235"/>
  <c r="I188"/>
  <c r="I202"/>
  <c r="I179"/>
  <c r="I426"/>
  <c r="I420"/>
  <c r="I399"/>
  <c r="I385"/>
  <c r="I465"/>
  <c r="I432"/>
  <c r="I86"/>
  <c r="I167"/>
  <c r="I394"/>
  <c r="I431"/>
  <c r="I342"/>
  <c r="I135"/>
  <c r="I513"/>
  <c r="I44"/>
  <c r="I353"/>
  <c r="I343"/>
  <c r="I504"/>
  <c r="I295"/>
  <c r="I73"/>
  <c r="I91"/>
  <c r="I434"/>
  <c r="I312"/>
  <c r="I84"/>
  <c r="I499"/>
  <c r="I496"/>
  <c r="I132"/>
  <c r="I234"/>
  <c r="I507"/>
  <c r="I273"/>
  <c r="I264"/>
  <c r="I138"/>
  <c r="I102"/>
  <c r="I490"/>
  <c r="I516"/>
  <c r="I387"/>
  <c r="I139"/>
  <c r="I144"/>
  <c r="I471"/>
  <c r="I318"/>
  <c r="I208"/>
  <c r="I182"/>
  <c r="I94"/>
  <c r="I170"/>
  <c r="I200"/>
  <c r="I209"/>
  <c r="I219"/>
  <c r="I370"/>
  <c r="I377"/>
  <c r="I424"/>
  <c r="I512"/>
  <c r="I397"/>
  <c r="I297"/>
  <c r="I252"/>
  <c r="I517"/>
  <c r="I103"/>
  <c r="I325"/>
  <c r="I141"/>
  <c r="I224"/>
  <c r="I470"/>
  <c r="I374"/>
  <c r="I281"/>
  <c r="I80"/>
  <c r="I136"/>
  <c r="I48"/>
  <c r="I421"/>
  <c r="I519"/>
  <c r="I481"/>
  <c r="I328"/>
  <c r="I404"/>
  <c r="I206"/>
  <c r="I443"/>
  <c r="I344"/>
  <c r="I57"/>
  <c r="I110"/>
  <c r="I104"/>
  <c r="I238"/>
  <c r="I283"/>
  <c r="I511"/>
  <c r="I294"/>
  <c r="I90"/>
  <c r="I400"/>
  <c r="I270"/>
  <c r="I298"/>
  <c r="I105"/>
  <c r="I386"/>
  <c r="I359"/>
  <c r="I337"/>
  <c r="I46"/>
  <c r="I245"/>
  <c r="I261"/>
  <c r="I210"/>
  <c r="I74"/>
  <c r="I120"/>
  <c r="I416"/>
  <c r="I430"/>
  <c r="I43"/>
  <c r="I520"/>
  <c r="I27"/>
  <c r="I133"/>
  <c r="I327"/>
  <c r="I479"/>
  <c r="I435"/>
  <c r="I165"/>
  <c r="I402"/>
  <c r="I486"/>
  <c r="I518"/>
  <c r="I255"/>
  <c r="I26"/>
  <c r="I453"/>
  <c r="I40"/>
  <c r="I274"/>
  <c r="I362"/>
  <c r="I99"/>
  <c r="I301"/>
  <c r="I427"/>
  <c r="I233"/>
  <c r="I203"/>
  <c r="I414"/>
  <c r="I180"/>
  <c r="I401"/>
  <c r="I142"/>
  <c r="I310"/>
  <c r="I207"/>
  <c r="I309"/>
  <c r="I314"/>
  <c r="I488"/>
  <c r="I129"/>
  <c r="I367"/>
  <c r="I55"/>
  <c r="I285"/>
  <c r="I195"/>
  <c r="I263"/>
  <c r="I346"/>
  <c r="I373"/>
  <c r="I119"/>
  <c r="I125"/>
  <c r="I191"/>
  <c r="I93"/>
  <c r="I29"/>
  <c r="I98"/>
  <c r="I127"/>
  <c r="I121"/>
  <c r="I130"/>
  <c r="I35"/>
  <c r="I396"/>
  <c r="I345"/>
  <c r="I204"/>
  <c r="I405"/>
  <c r="I77"/>
  <c r="I307"/>
  <c r="I436"/>
  <c r="I220"/>
  <c r="I291"/>
  <c r="I168"/>
  <c r="I332"/>
  <c r="I347"/>
  <c r="I355"/>
  <c r="I169"/>
  <c r="I31"/>
  <c r="I383"/>
  <c r="I22"/>
  <c r="I32"/>
  <c r="I429"/>
  <c r="I134"/>
  <c r="I140"/>
  <c r="I389"/>
  <c r="I418"/>
  <c r="I242"/>
  <c r="I229"/>
  <c r="I393"/>
  <c r="I157"/>
  <c r="I262"/>
  <c r="I185"/>
  <c r="I123"/>
  <c r="I277"/>
  <c r="I150"/>
  <c r="I444"/>
  <c r="I113"/>
  <c r="I223"/>
  <c r="I433"/>
  <c r="I450"/>
  <c r="I437"/>
  <c r="I485"/>
  <c r="I322"/>
  <c r="I500"/>
  <c r="I495"/>
  <c r="I23"/>
  <c r="I459"/>
  <c r="I423"/>
  <c r="I265"/>
  <c r="I178"/>
  <c r="I506"/>
  <c r="I351"/>
  <c r="I333"/>
  <c r="I317"/>
  <c r="I160"/>
  <c r="I505"/>
  <c r="I339"/>
  <c r="I126"/>
  <c r="I106"/>
  <c r="I446"/>
  <c r="I498"/>
  <c r="I278"/>
  <c r="I323"/>
  <c r="I334"/>
  <c r="I194"/>
  <c r="I341"/>
  <c r="I76"/>
  <c r="I115"/>
  <c r="I174"/>
  <c r="I212"/>
  <c r="I218"/>
  <c r="I369"/>
  <c r="I79"/>
  <c r="I390"/>
  <c r="I372"/>
  <c r="I116"/>
  <c r="I152"/>
  <c r="I66"/>
  <c r="I388"/>
  <c r="I190"/>
  <c r="I451"/>
  <c r="I201"/>
  <c r="I455"/>
  <c r="I458"/>
  <c r="I64"/>
  <c r="I88"/>
  <c r="I108"/>
  <c r="I63"/>
  <c r="I380"/>
  <c r="I37"/>
  <c r="I284"/>
  <c r="I360"/>
  <c r="I70"/>
  <c r="I181"/>
  <c r="I83"/>
  <c r="I205"/>
  <c r="I464"/>
  <c r="I124"/>
  <c r="I510"/>
  <c r="I350"/>
  <c r="I231"/>
  <c r="I364"/>
  <c r="I454"/>
  <c r="I509"/>
  <c r="I363"/>
  <c r="I253"/>
  <c r="I159"/>
  <c r="I60"/>
  <c r="I501"/>
  <c r="I502"/>
  <c r="I452"/>
  <c r="I81"/>
  <c r="N240"/>
  <c r="N521"/>
  <c r="N234"/>
  <c r="N472"/>
  <c r="N49"/>
  <c r="N411"/>
  <c r="N445"/>
  <c r="N155"/>
  <c r="N369"/>
  <c r="N343"/>
  <c r="N378"/>
  <c r="N213"/>
  <c r="N27"/>
  <c r="N290"/>
  <c r="N516"/>
  <c r="N116"/>
  <c r="N319"/>
  <c r="N217"/>
  <c r="N351"/>
  <c r="N199"/>
  <c r="N166"/>
  <c r="N349"/>
  <c r="N300"/>
  <c r="N218"/>
  <c r="N216"/>
  <c r="N273"/>
  <c r="N258"/>
  <c r="N456"/>
  <c r="N496"/>
  <c r="N248"/>
  <c r="N236"/>
  <c r="N73"/>
  <c r="N53"/>
  <c r="N249"/>
  <c r="N299"/>
  <c r="N85"/>
  <c r="N97"/>
  <c r="N286"/>
  <c r="N485"/>
  <c r="N228"/>
  <c r="N278"/>
  <c r="N391"/>
  <c r="N506"/>
  <c r="N503"/>
  <c r="N317"/>
  <c r="N463"/>
  <c r="N145"/>
  <c r="N54"/>
  <c r="N304"/>
  <c r="N172"/>
  <c r="N361"/>
  <c r="N137"/>
  <c r="N148"/>
  <c r="N447"/>
  <c r="N372"/>
  <c r="N296"/>
  <c r="N321"/>
  <c r="N56"/>
  <c r="N329"/>
  <c r="N59"/>
  <c r="N431"/>
  <c r="N74"/>
  <c r="N356"/>
  <c r="N450"/>
  <c r="N437"/>
  <c r="N476"/>
  <c r="N500"/>
  <c r="N45"/>
  <c r="N161"/>
  <c r="N505"/>
  <c r="N339"/>
  <c r="N126"/>
  <c r="N106"/>
  <c r="N24"/>
  <c r="N334"/>
  <c r="N243"/>
  <c r="N194"/>
  <c r="N52"/>
  <c r="N250"/>
  <c r="N341"/>
  <c r="N467"/>
  <c r="N174"/>
  <c r="N95"/>
  <c r="N212"/>
  <c r="N156"/>
  <c r="N448"/>
  <c r="N79"/>
  <c r="N122"/>
  <c r="N149"/>
  <c r="N41"/>
  <c r="N256"/>
  <c r="N375"/>
  <c r="N289"/>
  <c r="N64"/>
  <c r="N221"/>
  <c r="N487"/>
  <c r="N365"/>
  <c r="N63"/>
  <c r="N268"/>
  <c r="N295"/>
  <c r="N324"/>
  <c r="N422"/>
  <c r="N514"/>
  <c r="N37"/>
  <c r="N82"/>
  <c r="N113"/>
  <c r="N444"/>
  <c r="N277"/>
  <c r="N413"/>
  <c r="N123"/>
  <c r="N185"/>
  <c r="N157"/>
  <c r="N430"/>
  <c r="N398"/>
  <c r="N465"/>
  <c r="N261"/>
  <c r="N227"/>
  <c r="N46"/>
  <c r="N118"/>
  <c r="N269"/>
  <c r="N459"/>
  <c r="N423"/>
  <c r="N265"/>
  <c r="N247"/>
  <c r="N440"/>
  <c r="N311"/>
  <c r="N287"/>
  <c r="N214"/>
  <c r="N276"/>
  <c r="N315"/>
  <c r="N508"/>
  <c r="N58"/>
  <c r="N293"/>
  <c r="N275"/>
  <c r="N392"/>
  <c r="N303"/>
  <c r="N282"/>
  <c r="N379"/>
  <c r="N186"/>
  <c r="N354"/>
  <c r="N340"/>
  <c r="N336"/>
  <c r="N410"/>
  <c r="N280"/>
  <c r="N187"/>
  <c r="N428"/>
  <c r="N162"/>
  <c r="N492"/>
  <c r="N131"/>
  <c r="N69"/>
  <c r="N288"/>
  <c r="N390"/>
  <c r="N387"/>
  <c r="N241"/>
  <c r="N490"/>
  <c r="N183"/>
  <c r="N264"/>
  <c r="N388"/>
  <c r="N190"/>
  <c r="N211"/>
  <c r="N451"/>
  <c r="N455"/>
  <c r="N88"/>
  <c r="N132"/>
  <c r="N499"/>
  <c r="N84"/>
  <c r="N108"/>
  <c r="N312"/>
  <c r="N434"/>
  <c r="N91"/>
  <c r="N409"/>
  <c r="N271"/>
  <c r="N407"/>
  <c r="N449"/>
  <c r="N353"/>
  <c r="N65"/>
  <c r="N474"/>
  <c r="N44"/>
  <c r="N360"/>
  <c r="N342"/>
  <c r="N394"/>
  <c r="N229"/>
  <c r="N399"/>
  <c r="N477"/>
  <c r="N420"/>
  <c r="N383"/>
  <c r="N337"/>
  <c r="N110"/>
  <c r="N346"/>
  <c r="N146"/>
  <c r="N23"/>
  <c r="N495"/>
  <c r="N38"/>
  <c r="N279"/>
  <c r="N480"/>
  <c r="N237"/>
  <c r="N376"/>
  <c r="N272"/>
  <c r="N100"/>
  <c r="N223"/>
  <c r="N251"/>
  <c r="N523"/>
  <c r="N433"/>
  <c r="N335"/>
  <c r="N128"/>
  <c r="N178"/>
  <c r="N163"/>
  <c r="N322"/>
  <c r="N482"/>
  <c r="N333"/>
  <c r="N260"/>
  <c r="N61"/>
  <c r="N39"/>
  <c r="N160"/>
  <c r="N446"/>
  <c r="N175"/>
  <c r="N412"/>
  <c r="N47"/>
  <c r="N498"/>
  <c r="N323"/>
  <c r="N462"/>
  <c r="N72"/>
  <c r="N36"/>
  <c r="N381"/>
  <c r="N171"/>
  <c r="N417"/>
  <c r="N76"/>
  <c r="N497"/>
  <c r="N115"/>
  <c r="N406"/>
  <c r="N78"/>
  <c r="N326"/>
  <c r="N357"/>
  <c r="N403"/>
  <c r="N152"/>
  <c r="N102"/>
  <c r="N138"/>
  <c r="N66"/>
  <c r="O273"/>
  <c r="O274" s="1"/>
  <c r="H274" s="1"/>
  <c r="N50"/>
  <c r="N201"/>
  <c r="N246"/>
  <c r="N184"/>
  <c r="N507"/>
  <c r="N177"/>
  <c r="N51"/>
  <c r="N458"/>
  <c r="N34"/>
  <c r="N493"/>
  <c r="N67"/>
  <c r="N316"/>
  <c r="N380"/>
  <c r="N491"/>
  <c r="N384"/>
  <c r="N504"/>
  <c r="N158"/>
  <c r="N89"/>
  <c r="N425"/>
  <c r="N193"/>
  <c r="N244"/>
  <c r="N284"/>
  <c r="N513"/>
  <c r="N150"/>
  <c r="N135"/>
  <c r="N262"/>
  <c r="N393"/>
  <c r="N242"/>
  <c r="N418"/>
  <c r="N416"/>
  <c r="N359"/>
  <c r="N25"/>
  <c r="N520"/>
  <c r="N43"/>
  <c r="N389"/>
  <c r="N432"/>
  <c r="N426"/>
  <c r="N179"/>
  <c r="N202"/>
  <c r="N109"/>
  <c r="N332"/>
  <c r="N436"/>
  <c r="N111"/>
  <c r="N515"/>
  <c r="N310"/>
  <c r="N443"/>
  <c r="N180"/>
  <c r="N136"/>
  <c r="N62"/>
  <c r="N167"/>
  <c r="N140"/>
  <c r="N86"/>
  <c r="N70"/>
  <c r="N189"/>
  <c r="N245"/>
  <c r="N22"/>
  <c r="N419"/>
  <c r="N169"/>
  <c r="N188"/>
  <c r="N235"/>
  <c r="N347"/>
  <c r="N105"/>
  <c r="N220"/>
  <c r="N28"/>
  <c r="N173"/>
  <c r="N509"/>
  <c r="N488"/>
  <c r="N374"/>
  <c r="N134"/>
  <c r="N429"/>
  <c r="N385"/>
  <c r="N120"/>
  <c r="N32"/>
  <c r="N181"/>
  <c r="N210"/>
  <c r="N153"/>
  <c r="N83"/>
  <c r="N31"/>
  <c r="N355"/>
  <c r="N331"/>
  <c r="N386"/>
  <c r="N205"/>
  <c r="N298"/>
  <c r="N524"/>
  <c r="N168"/>
  <c r="N313"/>
  <c r="N90"/>
  <c r="N231"/>
  <c r="N396"/>
  <c r="N144"/>
  <c r="N468"/>
  <c r="N165"/>
  <c r="N125"/>
  <c r="N404"/>
  <c r="N473"/>
  <c r="N274"/>
  <c r="N139"/>
  <c r="O21"/>
  <c r="O22" s="1"/>
  <c r="O23" s="1"/>
  <c r="O24" s="1"/>
  <c r="O25" s="1"/>
  <c r="O26" s="1"/>
  <c r="O27" s="1"/>
  <c r="N363"/>
  <c r="N267"/>
  <c r="N170"/>
  <c r="N151"/>
  <c r="N297"/>
  <c r="N475"/>
  <c r="N415"/>
  <c r="N215"/>
  <c r="N494"/>
  <c r="N358"/>
  <c r="N478"/>
  <c r="N206"/>
  <c r="N159"/>
  <c r="N117"/>
  <c r="N232"/>
  <c r="N198"/>
  <c r="N238"/>
  <c r="N283"/>
  <c r="N405"/>
  <c r="N77"/>
  <c r="N225"/>
  <c r="N307"/>
  <c r="N510"/>
  <c r="N266"/>
  <c r="N87"/>
  <c r="N318"/>
  <c r="N522"/>
  <c r="N461"/>
  <c r="N439"/>
  <c r="N512"/>
  <c r="N133"/>
  <c r="N427"/>
  <c r="N470"/>
  <c r="N366"/>
  <c r="N325"/>
  <c r="N71"/>
  <c r="N368"/>
  <c r="N292"/>
  <c r="N80"/>
  <c r="N255"/>
  <c r="N502"/>
  <c r="N200"/>
  <c r="N92"/>
  <c r="N517"/>
  <c r="N401"/>
  <c r="N114"/>
  <c r="N309"/>
  <c r="N352"/>
  <c r="N119"/>
  <c r="N395"/>
  <c r="N371"/>
  <c r="N196"/>
  <c r="N121"/>
  <c r="N226"/>
  <c r="N192"/>
  <c r="N457"/>
  <c r="N204"/>
  <c r="N302"/>
  <c r="N511"/>
  <c r="N103"/>
  <c r="N219"/>
  <c r="N424"/>
  <c r="N141"/>
  <c r="N197"/>
  <c r="N453"/>
  <c r="N129"/>
  <c r="N397"/>
  <c r="N75"/>
  <c r="N252"/>
  <c r="N203"/>
  <c r="N208"/>
  <c r="N438"/>
  <c r="N320"/>
  <c r="N373"/>
  <c r="N421"/>
  <c r="N486"/>
  <c r="N471"/>
  <c r="N29"/>
  <c r="N93"/>
  <c r="N101"/>
  <c r="N81"/>
  <c r="N57"/>
  <c r="N130"/>
  <c r="N364"/>
  <c r="N35"/>
  <c r="N104"/>
  <c r="N345"/>
  <c r="N230"/>
  <c r="N350"/>
  <c r="N469"/>
  <c r="N294"/>
  <c r="N400"/>
  <c r="N124"/>
  <c r="N270"/>
  <c r="N291"/>
  <c r="N464"/>
  <c r="N518"/>
  <c r="N182"/>
  <c r="N107"/>
  <c r="N259"/>
  <c r="N127"/>
  <c r="N285"/>
  <c r="N143"/>
  <c r="N382"/>
  <c r="N367"/>
  <c r="N330"/>
  <c r="N281"/>
  <c r="N338"/>
  <c r="N209"/>
  <c r="N460"/>
  <c r="N96"/>
  <c r="N55"/>
  <c r="N207"/>
  <c r="N402"/>
  <c r="N435"/>
  <c r="N348"/>
  <c r="N479"/>
  <c r="N60"/>
  <c r="N21"/>
  <c r="N308"/>
  <c r="N362"/>
  <c r="N408"/>
  <c r="N26"/>
  <c r="N253"/>
  <c r="N222"/>
  <c r="N33"/>
  <c r="N306"/>
  <c r="N301"/>
  <c r="N42"/>
  <c r="N30"/>
  <c r="N481"/>
  <c r="N519"/>
  <c r="N68"/>
  <c r="N377"/>
  <c r="N414"/>
  <c r="N314"/>
  <c r="N224"/>
  <c r="N501"/>
  <c r="N257"/>
  <c r="N239"/>
  <c r="N454"/>
  <c r="N344"/>
  <c r="N48"/>
  <c r="N484"/>
  <c r="N191"/>
  <c r="N176"/>
  <c r="N466"/>
  <c r="N99"/>
  <c r="N40"/>
  <c r="N98"/>
  <c r="N233"/>
  <c r="N328"/>
  <c r="N489"/>
  <c r="N94"/>
  <c r="N254"/>
  <c r="N327"/>
  <c r="N452"/>
  <c r="N164"/>
  <c r="N112"/>
  <c r="N142"/>
  <c r="N154"/>
  <c r="N305"/>
  <c r="N370"/>
  <c r="N147"/>
  <c r="N483"/>
  <c r="N263"/>
  <c r="N195"/>
  <c r="H21"/>
  <c r="X268" i="16"/>
  <c r="Y268" s="1"/>
  <c r="Z267"/>
  <c r="S268"/>
  <c r="G269"/>
  <c r="T268"/>
  <c r="R268"/>
  <c r="U268"/>
  <c r="Q268"/>
  <c r="P268"/>
  <c r="AA266"/>
  <c r="AB265"/>
  <c r="AC265" s="1"/>
  <c r="AD265" s="1"/>
  <c r="E521" i="14"/>
  <c r="AN521"/>
  <c r="AK521"/>
  <c r="AO521"/>
  <c r="AU521"/>
  <c r="AQ521"/>
  <c r="AT521"/>
  <c r="E519" i="13"/>
  <c r="AK519"/>
  <c r="AO519"/>
  <c r="AN519"/>
  <c r="AU519"/>
  <c r="AQ519"/>
  <c r="AT519"/>
  <c r="E520" i="12"/>
  <c r="AN520"/>
  <c r="AK520"/>
  <c r="AO520"/>
  <c r="AQ520"/>
  <c r="AT520"/>
  <c r="AU520"/>
  <c r="O511" i="11"/>
  <c r="H511" s="1"/>
  <c r="O260"/>
  <c r="H260" s="1"/>
  <c r="AK515"/>
  <c r="AN515"/>
  <c r="AO515"/>
  <c r="AU515"/>
  <c r="AT515"/>
  <c r="AQ515"/>
  <c r="Y114" i="4"/>
  <c r="Z114" s="1"/>
  <c r="AA114" s="1"/>
  <c r="AB114" s="1"/>
  <c r="X257" i="11"/>
  <c r="Y257" s="1"/>
  <c r="AA256"/>
  <c r="AB255"/>
  <c r="AC255" s="1"/>
  <c r="AD255" s="1"/>
  <c r="E515"/>
  <c r="M513"/>
  <c r="J513" s="1"/>
  <c r="Q257"/>
  <c r="S257"/>
  <c r="R257"/>
  <c r="U257"/>
  <c r="T257"/>
  <c r="P257"/>
  <c r="G258"/>
  <c r="M262"/>
  <c r="J262" s="1"/>
  <c r="R116" i="4"/>
  <c r="V117" s="1"/>
  <c r="R117"/>
  <c r="P116"/>
  <c r="O116"/>
  <c r="Q116"/>
  <c r="N116"/>
  <c r="N371"/>
  <c r="P371"/>
  <c r="O371"/>
  <c r="Q371"/>
  <c r="AB365"/>
  <c r="Z366"/>
  <c r="AA366" s="1"/>
  <c r="S369"/>
  <c r="R369"/>
  <c r="W116"/>
  <c r="X115"/>
  <c r="W368"/>
  <c r="X367"/>
  <c r="Y367" s="1"/>
  <c r="V369"/>
  <c r="AB518" i="16" l="1"/>
  <c r="AC518" s="1"/>
  <c r="AD518" s="1"/>
  <c r="R520"/>
  <c r="S520"/>
  <c r="T520"/>
  <c r="P520"/>
  <c r="U520"/>
  <c r="Q520"/>
  <c r="O522"/>
  <c r="H521"/>
  <c r="G521" s="1"/>
  <c r="X520"/>
  <c r="Y520" s="1"/>
  <c r="Z520" s="1"/>
  <c r="AA520" s="1"/>
  <c r="O275" i="18"/>
  <c r="O276" s="1"/>
  <c r="H273"/>
  <c r="H25"/>
  <c r="H26"/>
  <c r="H22"/>
  <c r="H24"/>
  <c r="H23"/>
  <c r="O28"/>
  <c r="H27"/>
  <c r="X269" i="16"/>
  <c r="Y269" s="1"/>
  <c r="AB266"/>
  <c r="AC266" s="1"/>
  <c r="AD266" s="1"/>
  <c r="AA267"/>
  <c r="S269"/>
  <c r="P269"/>
  <c r="T269"/>
  <c r="U269"/>
  <c r="R269"/>
  <c r="Q269"/>
  <c r="G270"/>
  <c r="Z268"/>
  <c r="E522" i="14"/>
  <c r="AK522"/>
  <c r="AN522"/>
  <c r="AO522"/>
  <c r="AU522"/>
  <c r="AQ522"/>
  <c r="AT522"/>
  <c r="E520" i="13"/>
  <c r="AN520"/>
  <c r="AK520"/>
  <c r="AO520"/>
  <c r="AU520"/>
  <c r="AT520"/>
  <c r="AQ520"/>
  <c r="E521" i="12"/>
  <c r="AO521"/>
  <c r="AK521"/>
  <c r="AN521"/>
  <c r="AQ521"/>
  <c r="AU521"/>
  <c r="AT521"/>
  <c r="O512" i="11"/>
  <c r="H512" s="1"/>
  <c r="O261"/>
  <c r="H261" s="1"/>
  <c r="Y115" i="4"/>
  <c r="Z115" s="1"/>
  <c r="AA115" s="1"/>
  <c r="AB115" s="1"/>
  <c r="AN516" i="11"/>
  <c r="AK516"/>
  <c r="AO516"/>
  <c r="AU516"/>
  <c r="AQ516"/>
  <c r="AT516"/>
  <c r="P258"/>
  <c r="S258"/>
  <c r="R258"/>
  <c r="T258"/>
  <c r="Q258"/>
  <c r="U258"/>
  <c r="G259"/>
  <c r="M514"/>
  <c r="J514" s="1"/>
  <c r="E516"/>
  <c r="X258"/>
  <c r="Y258" s="1"/>
  <c r="Z258" s="1"/>
  <c r="Z257"/>
  <c r="AA257" s="1"/>
  <c r="M263"/>
  <c r="J263" s="1"/>
  <c r="AB256"/>
  <c r="AC256" s="1"/>
  <c r="AD256" s="1"/>
  <c r="S117" i="4"/>
  <c r="V118" s="1"/>
  <c r="O372"/>
  <c r="N372"/>
  <c r="P372"/>
  <c r="Q372"/>
  <c r="S118"/>
  <c r="P117"/>
  <c r="Q117"/>
  <c r="N117"/>
  <c r="O117"/>
  <c r="AB366"/>
  <c r="Z367"/>
  <c r="AA367" s="1"/>
  <c r="V370"/>
  <c r="R370"/>
  <c r="S370"/>
  <c r="W369"/>
  <c r="X368"/>
  <c r="Y368" s="1"/>
  <c r="W117"/>
  <c r="X116"/>
  <c r="AB519" i="16" l="1"/>
  <c r="AC519" s="1"/>
  <c r="AD519" s="1"/>
  <c r="X521"/>
  <c r="Y521" s="1"/>
  <c r="Z521" s="1"/>
  <c r="AA521" s="1"/>
  <c r="Q521"/>
  <c r="P521"/>
  <c r="T521"/>
  <c r="S521"/>
  <c r="U521"/>
  <c r="R521"/>
  <c r="H522"/>
  <c r="G522" s="1"/>
  <c r="O523"/>
  <c r="H275" i="18"/>
  <c r="O29"/>
  <c r="H28"/>
  <c r="O277"/>
  <c r="H276"/>
  <c r="Z269" i="16"/>
  <c r="AB267"/>
  <c r="AC267" s="1"/>
  <c r="AD267" s="1"/>
  <c r="AA268"/>
  <c r="Q270"/>
  <c r="T270"/>
  <c r="S270"/>
  <c r="R270"/>
  <c r="U270"/>
  <c r="P270"/>
  <c r="G271"/>
  <c r="X270"/>
  <c r="Y270" s="1"/>
  <c r="E523" i="14"/>
  <c r="AN523"/>
  <c r="AO523"/>
  <c r="AK523"/>
  <c r="AU523"/>
  <c r="AT523"/>
  <c r="AQ523"/>
  <c r="E521" i="13"/>
  <c r="AN521"/>
  <c r="AO521"/>
  <c r="AK521"/>
  <c r="AU521"/>
  <c r="AQ521"/>
  <c r="AT521"/>
  <c r="E522" i="12"/>
  <c r="AN522"/>
  <c r="AK522"/>
  <c r="AO522"/>
  <c r="AQ522"/>
  <c r="AT522"/>
  <c r="AU522"/>
  <c r="Y116" i="4"/>
  <c r="Z116" s="1"/>
  <c r="AA116" s="1"/>
  <c r="AB116" s="1"/>
  <c r="O513" i="11"/>
  <c r="H513" s="1"/>
  <c r="O262"/>
  <c r="H262" s="1"/>
  <c r="AO517"/>
  <c r="AK517"/>
  <c r="AN517"/>
  <c r="AU517"/>
  <c r="AT517"/>
  <c r="AQ517"/>
  <c r="AB257"/>
  <c r="AC257" s="1"/>
  <c r="AD257" s="1"/>
  <c r="AA258"/>
  <c r="E517"/>
  <c r="U259"/>
  <c r="Q259"/>
  <c r="T259"/>
  <c r="S259"/>
  <c r="R259"/>
  <c r="P259"/>
  <c r="G260"/>
  <c r="M264"/>
  <c r="J264" s="1"/>
  <c r="M515"/>
  <c r="J515" s="1"/>
  <c r="X259"/>
  <c r="Y259" s="1"/>
  <c r="Z259" s="1"/>
  <c r="R119" i="4"/>
  <c r="P118"/>
  <c r="Q118"/>
  <c r="O118"/>
  <c r="N118"/>
  <c r="R118"/>
  <c r="V119" s="1"/>
  <c r="P373"/>
  <c r="O373"/>
  <c r="Q373"/>
  <c r="N373"/>
  <c r="AB367"/>
  <c r="Z368"/>
  <c r="AA368" s="1"/>
  <c r="V371"/>
  <c r="S371"/>
  <c r="R371"/>
  <c r="W118"/>
  <c r="X117"/>
  <c r="W370"/>
  <c r="X369"/>
  <c r="Y369" s="1"/>
  <c r="AB520" i="16" l="1"/>
  <c r="AC520" s="1"/>
  <c r="AD520" s="1"/>
  <c r="R522"/>
  <c r="S522"/>
  <c r="U522"/>
  <c r="P522"/>
  <c r="Q522"/>
  <c r="T522"/>
  <c r="X522"/>
  <c r="Y522" s="1"/>
  <c r="Z522" s="1"/>
  <c r="AA522" s="1"/>
  <c r="H523"/>
  <c r="G523" s="1"/>
  <c r="O524"/>
  <c r="H524" s="1"/>
  <c r="O278" i="18"/>
  <c r="H277"/>
  <c r="O30"/>
  <c r="H29"/>
  <c r="X271" i="16"/>
  <c r="Y271" s="1"/>
  <c r="U271"/>
  <c r="P271"/>
  <c r="S271"/>
  <c r="Q271"/>
  <c r="G272"/>
  <c r="G19" s="1"/>
  <c r="R271"/>
  <c r="T271"/>
  <c r="Z270"/>
  <c r="AB268"/>
  <c r="AC268" s="1"/>
  <c r="AD268" s="1"/>
  <c r="AA269"/>
  <c r="E524" i="14"/>
  <c r="AN524"/>
  <c r="AK524"/>
  <c r="AO524"/>
  <c r="AT524"/>
  <c r="AU524"/>
  <c r="AQ524"/>
  <c r="E522" i="13"/>
  <c r="AO522"/>
  <c r="AN522"/>
  <c r="AK522"/>
  <c r="AT522"/>
  <c r="AU522"/>
  <c r="AQ522"/>
  <c r="E523" i="12"/>
  <c r="AO523"/>
  <c r="AN523"/>
  <c r="AK523"/>
  <c r="AT523"/>
  <c r="AU523"/>
  <c r="AQ523"/>
  <c r="Y117" i="4"/>
  <c r="Z117" s="1"/>
  <c r="AA117" s="1"/>
  <c r="AB117" s="1"/>
  <c r="O514" i="11"/>
  <c r="H514" s="1"/>
  <c r="O263"/>
  <c r="H263" s="1"/>
  <c r="AK518"/>
  <c r="AO518"/>
  <c r="AN518"/>
  <c r="AQ518"/>
  <c r="AU518"/>
  <c r="AT518"/>
  <c r="R260"/>
  <c r="Q260"/>
  <c r="S260"/>
  <c r="U260"/>
  <c r="P260"/>
  <c r="T260"/>
  <c r="G261"/>
  <c r="X260"/>
  <c r="Y260" s="1"/>
  <c r="Z260" s="1"/>
  <c r="AA259"/>
  <c r="AB258"/>
  <c r="AC258" s="1"/>
  <c r="AD258" s="1"/>
  <c r="M516"/>
  <c r="J516" s="1"/>
  <c r="M265"/>
  <c r="J265" s="1"/>
  <c r="E518"/>
  <c r="S119" i="4"/>
  <c r="V120" s="1"/>
  <c r="O374"/>
  <c r="N374"/>
  <c r="P374"/>
  <c r="Q374"/>
  <c r="S120"/>
  <c r="P119"/>
  <c r="N119"/>
  <c r="O119"/>
  <c r="Q119"/>
  <c r="AB368"/>
  <c r="Z369"/>
  <c r="AA369" s="1"/>
  <c r="V372"/>
  <c r="R372"/>
  <c r="S372"/>
  <c r="W119"/>
  <c r="X118"/>
  <c r="W371"/>
  <c r="X370"/>
  <c r="Y370" s="1"/>
  <c r="B18" i="14"/>
  <c r="AB521" i="16" l="1"/>
  <c r="AC521" s="1"/>
  <c r="AD521" s="1"/>
  <c r="R523"/>
  <c r="P523"/>
  <c r="T523"/>
  <c r="G524"/>
  <c r="S523"/>
  <c r="Q523"/>
  <c r="U523"/>
  <c r="X523"/>
  <c r="Y523" s="1"/>
  <c r="Z523" s="1"/>
  <c r="AA523" s="1"/>
  <c r="O279" i="18"/>
  <c r="H278"/>
  <c r="O31"/>
  <c r="H30"/>
  <c r="X272" i="16"/>
  <c r="E15" s="1"/>
  <c r="Z271"/>
  <c r="AA270"/>
  <c r="AB269"/>
  <c r="AC269" s="1"/>
  <c r="AD269" s="1"/>
  <c r="T272"/>
  <c r="U272"/>
  <c r="R272"/>
  <c r="Q272"/>
  <c r="P272"/>
  <c r="S272"/>
  <c r="E523" i="13"/>
  <c r="AK523"/>
  <c r="AO523"/>
  <c r="AN523"/>
  <c r="AQ523"/>
  <c r="AT523"/>
  <c r="AU523"/>
  <c r="E524" i="12"/>
  <c r="AK524"/>
  <c r="AO524"/>
  <c r="AN524"/>
  <c r="AT524"/>
  <c r="AQ524"/>
  <c r="AU524"/>
  <c r="Y118" i="4"/>
  <c r="Z118" s="1"/>
  <c r="AA118" s="1"/>
  <c r="AB118" s="1"/>
  <c r="O515" i="11"/>
  <c r="H515" s="1"/>
  <c r="O264"/>
  <c r="H264" s="1"/>
  <c r="AO519"/>
  <c r="AN519"/>
  <c r="AK519"/>
  <c r="AU519"/>
  <c r="AT519"/>
  <c r="AQ519"/>
  <c r="E519"/>
  <c r="X261"/>
  <c r="Y261" s="1"/>
  <c r="Z261" s="1"/>
  <c r="M266"/>
  <c r="J266" s="1"/>
  <c r="AA260"/>
  <c r="AB259"/>
  <c r="AC259" s="1"/>
  <c r="AD259" s="1"/>
  <c r="M517"/>
  <c r="J517" s="1"/>
  <c r="P261"/>
  <c r="S261"/>
  <c r="T261"/>
  <c r="Q261"/>
  <c r="U261"/>
  <c r="R261"/>
  <c r="G262"/>
  <c r="R121" i="4"/>
  <c r="P120"/>
  <c r="O120"/>
  <c r="Q120"/>
  <c r="N120"/>
  <c r="R120"/>
  <c r="V121" s="1"/>
  <c r="N375"/>
  <c r="O375"/>
  <c r="P375"/>
  <c r="Q375"/>
  <c r="AB369"/>
  <c r="Z370"/>
  <c r="AA370" s="1"/>
  <c r="V373"/>
  <c r="S373"/>
  <c r="R373"/>
  <c r="W372"/>
  <c r="X371"/>
  <c r="Y371" s="1"/>
  <c r="W120"/>
  <c r="X119"/>
  <c r="B18" i="12"/>
  <c r="AB522" i="16" l="1"/>
  <c r="AC522" s="1"/>
  <c r="AD522" s="1"/>
  <c r="X524"/>
  <c r="Y524" s="1"/>
  <c r="Z524" s="1"/>
  <c r="Q524"/>
  <c r="U524"/>
  <c r="R524"/>
  <c r="S524"/>
  <c r="P524"/>
  <c r="T524"/>
  <c r="O280" i="18"/>
  <c r="H279"/>
  <c r="O32"/>
  <c r="H31"/>
  <c r="E18" i="16"/>
  <c r="X273"/>
  <c r="Y272"/>
  <c r="Z272" s="1"/>
  <c r="E13" s="1"/>
  <c r="AA271"/>
  <c r="AB270"/>
  <c r="AC270" s="1"/>
  <c r="AD270" s="1"/>
  <c r="D524" i="14"/>
  <c r="D504"/>
  <c r="D487"/>
  <c r="D476"/>
  <c r="D463"/>
  <c r="D437"/>
  <c r="D452"/>
  <c r="D407"/>
  <c r="D374"/>
  <c r="D384"/>
  <c r="D371"/>
  <c r="D340"/>
  <c r="D362"/>
  <c r="D301"/>
  <c r="D280"/>
  <c r="D270"/>
  <c r="D273"/>
  <c r="D239"/>
  <c r="D505"/>
  <c r="D499"/>
  <c r="D469"/>
  <c r="D475"/>
  <c r="D449"/>
  <c r="D405"/>
  <c r="D419"/>
  <c r="D386"/>
  <c r="D395"/>
  <c r="D383"/>
  <c r="D352"/>
  <c r="D327"/>
  <c r="D313"/>
  <c r="D292"/>
  <c r="D279"/>
  <c r="D286"/>
  <c r="D245"/>
  <c r="D205"/>
  <c r="D250"/>
  <c r="D215"/>
  <c r="D151"/>
  <c r="D511"/>
  <c r="D488"/>
  <c r="D477"/>
  <c r="D460"/>
  <c r="D430"/>
  <c r="D413"/>
  <c r="D427"/>
  <c r="D410"/>
  <c r="D402"/>
  <c r="D391"/>
  <c r="D325"/>
  <c r="D335"/>
  <c r="D322"/>
  <c r="D300"/>
  <c r="D287"/>
  <c r="D294"/>
  <c r="D249"/>
  <c r="D213"/>
  <c r="D254"/>
  <c r="D222"/>
  <c r="D159"/>
  <c r="D507"/>
  <c r="D429"/>
  <c r="D376"/>
  <c r="D293"/>
  <c r="D235"/>
  <c r="D240"/>
  <c r="D131"/>
  <c r="D210"/>
  <c r="D192"/>
  <c r="D136"/>
  <c r="D220"/>
  <c r="D108"/>
  <c r="D115"/>
  <c r="D91"/>
  <c r="D68"/>
  <c r="D39"/>
  <c r="D122"/>
  <c r="D329"/>
  <c r="D518"/>
  <c r="D454"/>
  <c r="D377"/>
  <c r="D342"/>
  <c r="D259"/>
  <c r="D252"/>
  <c r="D155"/>
  <c r="D509"/>
  <c r="D500"/>
  <c r="D494"/>
  <c r="D461"/>
  <c r="D442"/>
  <c r="D425"/>
  <c r="D396"/>
  <c r="D422"/>
  <c r="D369"/>
  <c r="D397"/>
  <c r="D337"/>
  <c r="D347"/>
  <c r="D334"/>
  <c r="D312"/>
  <c r="D299"/>
  <c r="D306"/>
  <c r="D255"/>
  <c r="D522"/>
  <c r="D501"/>
  <c r="D485"/>
  <c r="D474"/>
  <c r="D458"/>
  <c r="D439"/>
  <c r="D408"/>
  <c r="D436"/>
  <c r="D381"/>
  <c r="D364"/>
  <c r="D349"/>
  <c r="D359"/>
  <c r="D346"/>
  <c r="D281"/>
  <c r="D311"/>
  <c r="D260"/>
  <c r="D263"/>
  <c r="D229"/>
  <c r="D173"/>
  <c r="D234"/>
  <c r="D183"/>
  <c r="D519"/>
  <c r="D503"/>
  <c r="D489"/>
  <c r="D482"/>
  <c r="D451"/>
  <c r="D447"/>
  <c r="D416"/>
  <c r="D444"/>
  <c r="D389"/>
  <c r="D372"/>
  <c r="D357"/>
  <c r="D328"/>
  <c r="D354"/>
  <c r="D289"/>
  <c r="D320"/>
  <c r="D264"/>
  <c r="D267"/>
  <c r="D233"/>
  <c r="D181"/>
  <c r="D238"/>
  <c r="D191"/>
  <c r="D127"/>
  <c r="D468"/>
  <c r="D448"/>
  <c r="D332"/>
  <c r="D266"/>
  <c r="D185"/>
  <c r="D195"/>
  <c r="D45"/>
  <c r="D179"/>
  <c r="D168"/>
  <c r="D145"/>
  <c r="D146"/>
  <c r="D76"/>
  <c r="D34"/>
  <c r="D55"/>
  <c r="D95"/>
  <c r="D89"/>
  <c r="Y21"/>
  <c r="D201"/>
  <c r="D502"/>
  <c r="D404"/>
  <c r="D345"/>
  <c r="D307"/>
  <c r="D209"/>
  <c r="D219"/>
  <c r="D515"/>
  <c r="D486"/>
  <c r="D462"/>
  <c r="D412"/>
  <c r="D385"/>
  <c r="D353"/>
  <c r="D350"/>
  <c r="D315"/>
  <c r="D265"/>
  <c r="D510"/>
  <c r="D472"/>
  <c r="D433"/>
  <c r="D403"/>
  <c r="D380"/>
  <c r="D336"/>
  <c r="D297"/>
  <c r="D268"/>
  <c r="D237"/>
  <c r="D242"/>
  <c r="D135"/>
  <c r="D491"/>
  <c r="D467"/>
  <c r="D456"/>
  <c r="D378"/>
  <c r="D375"/>
  <c r="D319"/>
  <c r="D284"/>
  <c r="D278"/>
  <c r="D197"/>
  <c r="D207"/>
  <c r="D490"/>
  <c r="D363"/>
  <c r="D217"/>
  <c r="D61"/>
  <c r="D178"/>
  <c r="D162"/>
  <c r="D87"/>
  <c r="D126"/>
  <c r="D70"/>
  <c r="D497"/>
  <c r="D360"/>
  <c r="D231"/>
  <c r="D123"/>
  <c r="D206"/>
  <c r="D188"/>
  <c r="D132"/>
  <c r="D216"/>
  <c r="D104"/>
  <c r="D114"/>
  <c r="D86"/>
  <c r="D32"/>
  <c r="D38"/>
  <c r="D109"/>
  <c r="D298"/>
  <c r="D21"/>
  <c r="D471"/>
  <c r="D382"/>
  <c r="D323"/>
  <c r="D282"/>
  <c r="D261"/>
  <c r="D171"/>
  <c r="D33"/>
  <c r="D212"/>
  <c r="D156"/>
  <c r="D133"/>
  <c r="D134"/>
  <c r="D66"/>
  <c r="D124"/>
  <c r="D28"/>
  <c r="D63"/>
  <c r="D73"/>
  <c r="D521"/>
  <c r="D428"/>
  <c r="D339"/>
  <c r="D248"/>
  <c r="D37"/>
  <c r="D153"/>
  <c r="D59"/>
  <c r="D121"/>
  <c r="D138"/>
  <c r="D85"/>
  <c r="D50"/>
  <c r="D31"/>
  <c r="D100"/>
  <c r="D26"/>
  <c r="D244"/>
  <c r="D117"/>
  <c r="D40"/>
  <c r="D74"/>
  <c r="D30"/>
  <c r="D414"/>
  <c r="D232"/>
  <c r="D154"/>
  <c r="D214"/>
  <c r="D78"/>
  <c r="D184"/>
  <c r="D93"/>
  <c r="D81"/>
  <c r="D484"/>
  <c r="D479"/>
  <c r="D409"/>
  <c r="D390"/>
  <c r="D331"/>
  <c r="D296"/>
  <c r="D290"/>
  <c r="D516"/>
  <c r="D438"/>
  <c r="D431"/>
  <c r="D333"/>
  <c r="D330"/>
  <c r="D253"/>
  <c r="D167"/>
  <c r="D466"/>
  <c r="D426"/>
  <c r="D351"/>
  <c r="D310"/>
  <c r="D230"/>
  <c r="D366"/>
  <c r="D163"/>
  <c r="D129"/>
  <c r="D512"/>
  <c r="D473"/>
  <c r="D450"/>
  <c r="D423"/>
  <c r="D399"/>
  <c r="D356"/>
  <c r="D317"/>
  <c r="D283"/>
  <c r="D247"/>
  <c r="D496"/>
  <c r="D457"/>
  <c r="D421"/>
  <c r="D418"/>
  <c r="D394"/>
  <c r="D343"/>
  <c r="D308"/>
  <c r="D302"/>
  <c r="D221"/>
  <c r="D226"/>
  <c r="D513"/>
  <c r="D498"/>
  <c r="D446"/>
  <c r="D400"/>
  <c r="D373"/>
  <c r="D341"/>
  <c r="D338"/>
  <c r="D303"/>
  <c r="D257"/>
  <c r="D277"/>
  <c r="D218"/>
  <c r="D455"/>
  <c r="D358"/>
  <c r="D256"/>
  <c r="D29"/>
  <c r="D152"/>
  <c r="D130"/>
  <c r="D113"/>
  <c r="D48"/>
  <c r="D492"/>
  <c r="D470"/>
  <c r="D355"/>
  <c r="D177"/>
  <c r="D57"/>
  <c r="D190"/>
  <c r="D176"/>
  <c r="D157"/>
  <c r="D158"/>
  <c r="D88"/>
  <c r="D82"/>
  <c r="D62"/>
  <c r="D119"/>
  <c r="D105"/>
  <c r="D60"/>
  <c r="D274"/>
  <c r="D517"/>
  <c r="D445"/>
  <c r="D392"/>
  <c r="D309"/>
  <c r="D243"/>
  <c r="D139"/>
  <c r="E11"/>
  <c r="D196"/>
  <c r="D140"/>
  <c r="D112"/>
  <c r="D97"/>
  <c r="D42"/>
  <c r="D464"/>
  <c r="D304"/>
  <c r="D202"/>
  <c r="D111"/>
  <c r="D67"/>
  <c r="D102"/>
  <c r="D103"/>
  <c r="D387"/>
  <c r="D365"/>
  <c r="D295"/>
  <c r="D258"/>
  <c r="D493"/>
  <c r="D453"/>
  <c r="D398"/>
  <c r="D316"/>
  <c r="D225"/>
  <c r="D523"/>
  <c r="D269"/>
  <c r="D208"/>
  <c r="D506"/>
  <c r="D478"/>
  <c r="D443"/>
  <c r="D440"/>
  <c r="D368"/>
  <c r="D324"/>
  <c r="D285"/>
  <c r="D262"/>
  <c r="D520"/>
  <c r="D514"/>
  <c r="D459"/>
  <c r="D424"/>
  <c r="D370"/>
  <c r="D367"/>
  <c r="D361"/>
  <c r="D276"/>
  <c r="D271"/>
  <c r="D189"/>
  <c r="D199"/>
  <c r="D508"/>
  <c r="D480"/>
  <c r="D441"/>
  <c r="D411"/>
  <c r="D388"/>
  <c r="D344"/>
  <c r="D305"/>
  <c r="D272"/>
  <c r="D241"/>
  <c r="D246"/>
  <c r="D143"/>
  <c r="D420"/>
  <c r="D321"/>
  <c r="D224"/>
  <c r="D194"/>
  <c r="D161"/>
  <c r="D92"/>
  <c r="D64"/>
  <c r="D110"/>
  <c r="D291"/>
  <c r="D435"/>
  <c r="D318"/>
  <c r="D236"/>
  <c r="D41"/>
  <c r="D175"/>
  <c r="D164"/>
  <c r="D141"/>
  <c r="D142"/>
  <c r="D72"/>
  <c r="F11"/>
  <c r="D54"/>
  <c r="D90"/>
  <c r="D83"/>
  <c r="D481"/>
  <c r="D211"/>
  <c r="D495"/>
  <c r="D401"/>
  <c r="D379"/>
  <c r="D288"/>
  <c r="D223"/>
  <c r="D228"/>
  <c r="D65"/>
  <c r="D198"/>
  <c r="D180"/>
  <c r="D165"/>
  <c r="D166"/>
  <c r="D96"/>
  <c r="D98"/>
  <c r="D75"/>
  <c r="D22"/>
  <c r="D118"/>
  <c r="D71"/>
  <c r="D434"/>
  <c r="D406"/>
  <c r="D251"/>
  <c r="D147"/>
  <c r="D186"/>
  <c r="D84"/>
  <c r="D99"/>
  <c r="D160"/>
  <c r="D128"/>
  <c r="D200"/>
  <c r="D79"/>
  <c r="D169"/>
  <c r="D144"/>
  <c r="D483"/>
  <c r="D56"/>
  <c r="D432"/>
  <c r="D204"/>
  <c r="D51"/>
  <c r="D47"/>
  <c r="D415"/>
  <c r="D203"/>
  <c r="D149"/>
  <c r="D58"/>
  <c r="D417"/>
  <c r="D174"/>
  <c r="D44"/>
  <c r="D27"/>
  <c r="D137"/>
  <c r="D23"/>
  <c r="D314"/>
  <c r="D148"/>
  <c r="D107"/>
  <c r="D326"/>
  <c r="D348"/>
  <c r="D49"/>
  <c r="D150"/>
  <c r="D106"/>
  <c r="D393"/>
  <c r="D77"/>
  <c r="D116"/>
  <c r="D170"/>
  <c r="D52"/>
  <c r="D187"/>
  <c r="D125"/>
  <c r="D101"/>
  <c r="D69"/>
  <c r="D275"/>
  <c r="D182"/>
  <c r="D80"/>
  <c r="D94"/>
  <c r="D227"/>
  <c r="D36"/>
  <c r="D43"/>
  <c r="Y273"/>
  <c r="D25"/>
  <c r="D120"/>
  <c r="D46"/>
  <c r="D465"/>
  <c r="D193"/>
  <c r="D172"/>
  <c r="D35"/>
  <c r="D24"/>
  <c r="D53"/>
  <c r="E524" i="13"/>
  <c r="AK524"/>
  <c r="AN524"/>
  <c r="AO524"/>
  <c r="AU524"/>
  <c r="AT524"/>
  <c r="AQ524"/>
  <c r="E1" i="12"/>
  <c r="Y119" i="4"/>
  <c r="Z119" s="1"/>
  <c r="AA119" s="1"/>
  <c r="AB119" s="1"/>
  <c r="O516" i="11"/>
  <c r="H516" s="1"/>
  <c r="O265"/>
  <c r="H265" s="1"/>
  <c r="AK520"/>
  <c r="AO520"/>
  <c r="AN520"/>
  <c r="AQ520"/>
  <c r="AU520"/>
  <c r="AT520"/>
  <c r="X262"/>
  <c r="Y262" s="1"/>
  <c r="Z262" s="1"/>
  <c r="R262"/>
  <c r="P262"/>
  <c r="Q262"/>
  <c r="S262"/>
  <c r="U262"/>
  <c r="T262"/>
  <c r="G263"/>
  <c r="M518"/>
  <c r="J518" s="1"/>
  <c r="M267"/>
  <c r="J267" s="1"/>
  <c r="AB260"/>
  <c r="AC260" s="1"/>
  <c r="AD260" s="1"/>
  <c r="AA261"/>
  <c r="E520"/>
  <c r="S121" i="4"/>
  <c r="V122" s="1"/>
  <c r="O376"/>
  <c r="P376"/>
  <c r="N376"/>
  <c r="Q376"/>
  <c r="R122"/>
  <c r="P121"/>
  <c r="Q121"/>
  <c r="N121"/>
  <c r="O121"/>
  <c r="AB370"/>
  <c r="V374"/>
  <c r="Z371"/>
  <c r="W121"/>
  <c r="X120"/>
  <c r="R374"/>
  <c r="S374"/>
  <c r="W373"/>
  <c r="X372"/>
  <c r="Y372" s="1"/>
  <c r="B18" i="13"/>
  <c r="F15" i="16" l="1"/>
  <c r="AB523"/>
  <c r="AC523" s="1"/>
  <c r="AD523" s="1"/>
  <c r="F18"/>
  <c r="F13"/>
  <c r="F14"/>
  <c r="AA524"/>
  <c r="O33" i="18"/>
  <c r="H32"/>
  <c r="O281"/>
  <c r="H280"/>
  <c r="E14" i="16"/>
  <c r="AB271"/>
  <c r="AC271" s="1"/>
  <c r="AD271" s="1"/>
  <c r="AA272"/>
  <c r="AF465" i="14"/>
  <c r="AF393"/>
  <c r="AF314"/>
  <c r="AF483"/>
  <c r="AF406"/>
  <c r="AF318"/>
  <c r="AF480"/>
  <c r="AF520"/>
  <c r="AF506"/>
  <c r="AF493"/>
  <c r="AF274"/>
  <c r="AF338"/>
  <c r="AF394"/>
  <c r="AF473"/>
  <c r="AF426"/>
  <c r="AF390"/>
  <c r="AF339"/>
  <c r="AF298"/>
  <c r="AF353"/>
  <c r="AF307"/>
  <c r="AF376"/>
  <c r="AF275"/>
  <c r="AF288"/>
  <c r="AF305"/>
  <c r="AF441"/>
  <c r="AF367"/>
  <c r="AF514"/>
  <c r="AF324"/>
  <c r="AF478"/>
  <c r="AF523"/>
  <c r="AF453"/>
  <c r="AF365"/>
  <c r="AF464"/>
  <c r="AF517"/>
  <c r="AF492"/>
  <c r="AF455"/>
  <c r="AF303"/>
  <c r="AF400"/>
  <c r="AF343"/>
  <c r="AF457"/>
  <c r="AF317"/>
  <c r="AF450"/>
  <c r="AF351"/>
  <c r="AF438"/>
  <c r="AF331"/>
  <c r="AF484"/>
  <c r="AF414"/>
  <c r="AF282"/>
  <c r="E7"/>
  <c r="E8"/>
  <c r="AF490"/>
  <c r="AF284"/>
  <c r="AF456"/>
  <c r="AF336"/>
  <c r="AF472"/>
  <c r="AF350"/>
  <c r="AF462"/>
  <c r="AF502"/>
  <c r="AF332"/>
  <c r="AF354"/>
  <c r="AF389"/>
  <c r="AF451"/>
  <c r="AF519"/>
  <c r="AF281"/>
  <c r="AF364"/>
  <c r="AF439"/>
  <c r="AF501"/>
  <c r="AF299"/>
  <c r="AF337"/>
  <c r="AF396"/>
  <c r="AF494"/>
  <c r="AF454"/>
  <c r="AF293"/>
  <c r="AF322"/>
  <c r="AF402"/>
  <c r="AF430"/>
  <c r="AF511"/>
  <c r="AF292"/>
  <c r="AF383"/>
  <c r="AF405"/>
  <c r="AF499"/>
  <c r="AF340"/>
  <c r="AF407"/>
  <c r="AF476"/>
  <c r="AF348"/>
  <c r="AF379"/>
  <c r="AF344"/>
  <c r="AF370"/>
  <c r="AF387"/>
  <c r="AF356"/>
  <c r="AF366"/>
  <c r="AF516"/>
  <c r="AF323"/>
  <c r="AF467"/>
  <c r="AF380"/>
  <c r="AF486"/>
  <c r="AF448"/>
  <c r="AF328"/>
  <c r="AF381"/>
  <c r="AF522"/>
  <c r="AF397"/>
  <c r="AF500"/>
  <c r="AF518"/>
  <c r="AF335"/>
  <c r="AF460"/>
  <c r="AF449"/>
  <c r="AF452"/>
  <c r="AF326"/>
  <c r="AF434"/>
  <c r="AF401"/>
  <c r="AF435"/>
  <c r="AF321"/>
  <c r="AF388"/>
  <c r="AF508"/>
  <c r="AF276"/>
  <c r="AF424"/>
  <c r="AF440"/>
  <c r="AF316"/>
  <c r="AF392"/>
  <c r="AF355"/>
  <c r="AF277"/>
  <c r="AF341"/>
  <c r="AF498"/>
  <c r="AF302"/>
  <c r="AF418"/>
  <c r="AF399"/>
  <c r="AF512"/>
  <c r="AF466"/>
  <c r="AF333"/>
  <c r="AF290"/>
  <c r="AF409"/>
  <c r="AF428"/>
  <c r="AF382"/>
  <c r="AF360"/>
  <c r="AF375"/>
  <c r="AF491"/>
  <c r="AF403"/>
  <c r="AF385"/>
  <c r="AF515"/>
  <c r="AF345"/>
  <c r="AF468"/>
  <c r="AF320"/>
  <c r="AF357"/>
  <c r="AF416"/>
  <c r="AF489"/>
  <c r="AF359"/>
  <c r="AF436"/>
  <c r="AF474"/>
  <c r="AF334"/>
  <c r="AF369"/>
  <c r="AF442"/>
  <c r="AF509"/>
  <c r="AF342"/>
  <c r="AF329"/>
  <c r="AF429"/>
  <c r="AF287"/>
  <c r="AF325"/>
  <c r="AF427"/>
  <c r="AF477"/>
  <c r="AF286"/>
  <c r="AF327"/>
  <c r="AF386"/>
  <c r="AF475"/>
  <c r="AF301"/>
  <c r="AF384"/>
  <c r="AF437"/>
  <c r="AF504"/>
  <c r="AF481"/>
  <c r="AF368"/>
  <c r="AF309"/>
  <c r="AF446"/>
  <c r="AF496"/>
  <c r="AF330"/>
  <c r="AF319"/>
  <c r="AF510"/>
  <c r="AF444"/>
  <c r="AF482"/>
  <c r="AF346"/>
  <c r="AF458"/>
  <c r="AF312"/>
  <c r="AF425"/>
  <c r="AF294"/>
  <c r="AF410"/>
  <c r="AF313"/>
  <c r="AF395"/>
  <c r="AF505"/>
  <c r="AF280"/>
  <c r="AF371"/>
  <c r="AF487"/>
  <c r="AF417"/>
  <c r="AF415"/>
  <c r="AF432"/>
  <c r="AF495"/>
  <c r="AF291"/>
  <c r="AF420"/>
  <c r="AF411"/>
  <c r="AF361"/>
  <c r="AF459"/>
  <c r="AF285"/>
  <c r="AF443"/>
  <c r="AF398"/>
  <c r="AF295"/>
  <c r="AF304"/>
  <c r="AF445"/>
  <c r="AF470"/>
  <c r="AF358"/>
  <c r="AF373"/>
  <c r="AF513"/>
  <c r="AF308"/>
  <c r="AF421"/>
  <c r="AF283"/>
  <c r="AF423"/>
  <c r="AF310"/>
  <c r="AF431"/>
  <c r="AF296"/>
  <c r="AF479"/>
  <c r="AF521"/>
  <c r="AF471"/>
  <c r="AF497"/>
  <c r="AF363"/>
  <c r="AF278"/>
  <c r="AF378"/>
  <c r="AF297"/>
  <c r="AF433"/>
  <c r="AF315"/>
  <c r="AF412"/>
  <c r="AF404"/>
  <c r="AF289"/>
  <c r="AF372"/>
  <c r="AF447"/>
  <c r="AF503"/>
  <c r="AF311"/>
  <c r="AF349"/>
  <c r="AF408"/>
  <c r="AF485"/>
  <c r="AF306"/>
  <c r="AF347"/>
  <c r="AF422"/>
  <c r="AF461"/>
  <c r="AF377"/>
  <c r="AF507"/>
  <c r="AF300"/>
  <c r="AF391"/>
  <c r="AF413"/>
  <c r="AF488"/>
  <c r="AF279"/>
  <c r="AF352"/>
  <c r="AF419"/>
  <c r="AF469"/>
  <c r="F8"/>
  <c r="AF273"/>
  <c r="F7"/>
  <c r="AF362"/>
  <c r="AF374"/>
  <c r="AF463"/>
  <c r="AF524"/>
  <c r="D523" i="12"/>
  <c r="D522"/>
  <c r="D512"/>
  <c r="D504"/>
  <c r="D507"/>
  <c r="D505"/>
  <c r="D490"/>
  <c r="D497"/>
  <c r="D492"/>
  <c r="D487"/>
  <c r="D474"/>
  <c r="D485"/>
  <c r="D460"/>
  <c r="D476"/>
  <c r="D463"/>
  <c r="D466"/>
  <c r="D465"/>
  <c r="D451"/>
  <c r="D437"/>
  <c r="D453"/>
  <c r="D436"/>
  <c r="D446"/>
  <c r="D418"/>
  <c r="D402"/>
  <c r="D417"/>
  <c r="D401"/>
  <c r="D416"/>
  <c r="D435"/>
  <c r="D427"/>
  <c r="D411"/>
  <c r="D387"/>
  <c r="D371"/>
  <c r="D403"/>
  <c r="D386"/>
  <c r="D370"/>
  <c r="D393"/>
  <c r="D377"/>
  <c r="D388"/>
  <c r="D372"/>
  <c r="D352"/>
  <c r="D336"/>
  <c r="D355"/>
  <c r="D339"/>
  <c r="D362"/>
  <c r="D361"/>
  <c r="D345"/>
  <c r="D329"/>
  <c r="D317"/>
  <c r="D301"/>
  <c r="D320"/>
  <c r="D304"/>
  <c r="D342"/>
  <c r="D330"/>
  <c r="D311"/>
  <c r="D295"/>
  <c r="D310"/>
  <c r="D294"/>
  <c r="D296"/>
  <c r="D288"/>
  <c r="D287"/>
  <c r="D524"/>
  <c r="D519"/>
  <c r="D518"/>
  <c r="D508"/>
  <c r="D500"/>
  <c r="D503"/>
  <c r="D501"/>
  <c r="D486"/>
  <c r="D493"/>
  <c r="D488"/>
  <c r="D479"/>
  <c r="D484"/>
  <c r="D472"/>
  <c r="D456"/>
  <c r="D473"/>
  <c r="D459"/>
  <c r="D462"/>
  <c r="D461"/>
  <c r="D449"/>
  <c r="D433"/>
  <c r="D448"/>
  <c r="D432"/>
  <c r="D442"/>
  <c r="D414"/>
  <c r="D398"/>
  <c r="D413"/>
  <c r="D428"/>
  <c r="D443"/>
  <c r="D434"/>
  <c r="D423"/>
  <c r="D407"/>
  <c r="D383"/>
  <c r="D367"/>
  <c r="D400"/>
  <c r="D382"/>
  <c r="D412"/>
  <c r="D389"/>
  <c r="D399"/>
  <c r="D384"/>
  <c r="D368"/>
  <c r="D348"/>
  <c r="D332"/>
  <c r="D351"/>
  <c r="D335"/>
  <c r="D358"/>
  <c r="D357"/>
  <c r="D341"/>
  <c r="D325"/>
  <c r="D313"/>
  <c r="D327"/>
  <c r="D316"/>
  <c r="D354"/>
  <c r="D338"/>
  <c r="D323"/>
  <c r="D307"/>
  <c r="D322"/>
  <c r="D306"/>
  <c r="D290"/>
  <c r="D293"/>
  <c r="D284"/>
  <c r="D283"/>
  <c r="D270"/>
  <c r="D262"/>
  <c r="D254"/>
  <c r="D282"/>
  <c r="D277"/>
  <c r="D269"/>
  <c r="D261"/>
  <c r="D253"/>
  <c r="D242"/>
  <c r="D234"/>
  <c r="D226"/>
  <c r="D215"/>
  <c r="D199"/>
  <c r="D183"/>
  <c r="D274"/>
  <c r="D247"/>
  <c r="D239"/>
  <c r="D231"/>
  <c r="D223"/>
  <c r="D209"/>
  <c r="Y273"/>
  <c r="D206"/>
  <c r="D192"/>
  <c r="D184"/>
  <c r="D520"/>
  <c r="D521"/>
  <c r="D515"/>
  <c r="D514"/>
  <c r="D510"/>
  <c r="D506"/>
  <c r="D498"/>
  <c r="D482"/>
  <c r="D489"/>
  <c r="D495"/>
  <c r="D475"/>
  <c r="D483"/>
  <c r="D468"/>
  <c r="D452"/>
  <c r="D471"/>
  <c r="D481"/>
  <c r="D458"/>
  <c r="D457"/>
  <c r="D445"/>
  <c r="D429"/>
  <c r="D444"/>
  <c r="D447"/>
  <c r="D426"/>
  <c r="D410"/>
  <c r="D425"/>
  <c r="D409"/>
  <c r="D424"/>
  <c r="D439"/>
  <c r="D431"/>
  <c r="D419"/>
  <c r="D395"/>
  <c r="D379"/>
  <c r="D363"/>
  <c r="D394"/>
  <c r="D378"/>
  <c r="D408"/>
  <c r="D385"/>
  <c r="D396"/>
  <c r="D380"/>
  <c r="D511"/>
  <c r="D499"/>
  <c r="D480"/>
  <c r="D470"/>
  <c r="D454"/>
  <c r="D406"/>
  <c r="D438"/>
  <c r="D375"/>
  <c r="D397"/>
  <c r="D360"/>
  <c r="D366"/>
  <c r="D365"/>
  <c r="D353"/>
  <c r="D328"/>
  <c r="D326"/>
  <c r="D350"/>
  <c r="D319"/>
  <c r="D318"/>
  <c r="D300"/>
  <c r="D280"/>
  <c r="D272"/>
  <c r="D260"/>
  <c r="D250"/>
  <c r="D281"/>
  <c r="D267"/>
  <c r="D257"/>
  <c r="D244"/>
  <c r="D232"/>
  <c r="D222"/>
  <c r="D203"/>
  <c r="D179"/>
  <c r="D251"/>
  <c r="D241"/>
  <c r="D229"/>
  <c r="D217"/>
  <c r="D197"/>
  <c r="D202"/>
  <c r="D188"/>
  <c r="D178"/>
  <c r="D170"/>
  <c r="D154"/>
  <c r="D138"/>
  <c r="D122"/>
  <c r="D153"/>
  <c r="D208"/>
  <c r="D193"/>
  <c r="D177"/>
  <c r="D164"/>
  <c r="D148"/>
  <c r="D163"/>
  <c r="D147"/>
  <c r="D131"/>
  <c r="D66"/>
  <c r="D116"/>
  <c r="D108"/>
  <c r="D100"/>
  <c r="D136"/>
  <c r="D105"/>
  <c r="D56"/>
  <c r="D40"/>
  <c r="D24"/>
  <c r="D141"/>
  <c r="D125"/>
  <c r="D115"/>
  <c r="D107"/>
  <c r="D61"/>
  <c r="D45"/>
  <c r="D29"/>
  <c r="D103"/>
  <c r="D50"/>
  <c r="D81"/>
  <c r="D47"/>
  <c r="D26"/>
  <c r="D94"/>
  <c r="D78"/>
  <c r="D55"/>
  <c r="D96"/>
  <c r="D80"/>
  <c r="D51"/>
  <c r="D95"/>
  <c r="D30"/>
  <c r="D502"/>
  <c r="D133"/>
  <c r="D89"/>
  <c r="D86"/>
  <c r="D516"/>
  <c r="D509"/>
  <c r="D496"/>
  <c r="D464"/>
  <c r="D469"/>
  <c r="D440"/>
  <c r="D421"/>
  <c r="D430"/>
  <c r="D404"/>
  <c r="D381"/>
  <c r="D356"/>
  <c r="D359"/>
  <c r="D364"/>
  <c r="D349"/>
  <c r="D321"/>
  <c r="D324"/>
  <c r="D346"/>
  <c r="D315"/>
  <c r="D314"/>
  <c r="D297"/>
  <c r="D276"/>
  <c r="D268"/>
  <c r="D258"/>
  <c r="D286"/>
  <c r="D278"/>
  <c r="D265"/>
  <c r="D255"/>
  <c r="D240"/>
  <c r="D230"/>
  <c r="D219"/>
  <c r="D195"/>
  <c r="D175"/>
  <c r="D249"/>
  <c r="D237"/>
  <c r="D227"/>
  <c r="D213"/>
  <c r="D220"/>
  <c r="D198"/>
  <c r="D186"/>
  <c r="D176"/>
  <c r="D166"/>
  <c r="D150"/>
  <c r="D134"/>
  <c r="D165"/>
  <c r="D149"/>
  <c r="D204"/>
  <c r="D189"/>
  <c r="D173"/>
  <c r="D160"/>
  <c r="D144"/>
  <c r="D159"/>
  <c r="D143"/>
  <c r="D127"/>
  <c r="D46"/>
  <c r="D114"/>
  <c r="D106"/>
  <c r="D99"/>
  <c r="D132"/>
  <c r="D68"/>
  <c r="D52"/>
  <c r="D36"/>
  <c r="Y21"/>
  <c r="D137"/>
  <c r="D121"/>
  <c r="D113"/>
  <c r="D104"/>
  <c r="D57"/>
  <c r="D41"/>
  <c r="D25"/>
  <c r="D62"/>
  <c r="D93"/>
  <c r="D77"/>
  <c r="D42"/>
  <c r="D87"/>
  <c r="D90"/>
  <c r="D74"/>
  <c r="D38"/>
  <c r="D92"/>
  <c r="D76"/>
  <c r="D22"/>
  <c r="D91"/>
  <c r="D517"/>
  <c r="D491"/>
  <c r="D477"/>
  <c r="D455"/>
  <c r="D450"/>
  <c r="D405"/>
  <c r="D415"/>
  <c r="D390"/>
  <c r="D392"/>
  <c r="D344"/>
  <c r="D347"/>
  <c r="D373"/>
  <c r="D337"/>
  <c r="D309"/>
  <c r="D312"/>
  <c r="D334"/>
  <c r="D303"/>
  <c r="D302"/>
  <c r="D292"/>
  <c r="D279"/>
  <c r="D266"/>
  <c r="D256"/>
  <c r="D289"/>
  <c r="D273"/>
  <c r="D263"/>
  <c r="D248"/>
  <c r="D238"/>
  <c r="D228"/>
  <c r="D211"/>
  <c r="D191"/>
  <c r="D171"/>
  <c r="D245"/>
  <c r="D235"/>
  <c r="D225"/>
  <c r="D205"/>
  <c r="D214"/>
  <c r="D194"/>
  <c r="D182"/>
  <c r="D174"/>
  <c r="D162"/>
  <c r="D146"/>
  <c r="D130"/>
  <c r="D161"/>
  <c r="D216"/>
  <c r="D200"/>
  <c r="D185"/>
  <c r="D169"/>
  <c r="D156"/>
  <c r="D140"/>
  <c r="D155"/>
  <c r="D139"/>
  <c r="D123"/>
  <c r="D120"/>
  <c r="D112"/>
  <c r="D102"/>
  <c r="D98"/>
  <c r="D128"/>
  <c r="D64"/>
  <c r="D48"/>
  <c r="D32"/>
  <c r="F11"/>
  <c r="D119"/>
  <c r="D111"/>
  <c r="D69"/>
  <c r="D53"/>
  <c r="D37"/>
  <c r="D21"/>
  <c r="D58"/>
  <c r="D73"/>
  <c r="D39"/>
  <c r="D75"/>
  <c r="D59"/>
  <c r="D467"/>
  <c r="D391"/>
  <c r="D343"/>
  <c r="D308"/>
  <c r="D291"/>
  <c r="D285"/>
  <c r="D236"/>
  <c r="D218"/>
  <c r="D201"/>
  <c r="D172"/>
  <c r="D157"/>
  <c r="D168"/>
  <c r="D135"/>
  <c r="D101"/>
  <c r="D44"/>
  <c r="D117"/>
  <c r="D33"/>
  <c r="D63"/>
  <c r="D79"/>
  <c r="D84"/>
  <c r="D23"/>
  <c r="D513"/>
  <c r="D441"/>
  <c r="D374"/>
  <c r="D369"/>
  <c r="D331"/>
  <c r="D275"/>
  <c r="D271"/>
  <c r="D224"/>
  <c r="D243"/>
  <c r="D210"/>
  <c r="D158"/>
  <c r="D212"/>
  <c r="D152"/>
  <c r="D70"/>
  <c r="D97"/>
  <c r="D28"/>
  <c r="D109"/>
  <c r="E11"/>
  <c r="D34"/>
  <c r="D35"/>
  <c r="D72"/>
  <c r="D83"/>
  <c r="D494"/>
  <c r="D422"/>
  <c r="D376"/>
  <c r="D333"/>
  <c r="D299"/>
  <c r="D264"/>
  <c r="D259"/>
  <c r="D207"/>
  <c r="D233"/>
  <c r="D190"/>
  <c r="D142"/>
  <c r="D196"/>
  <c r="D167"/>
  <c r="D118"/>
  <c r="D124"/>
  <c r="D145"/>
  <c r="D65"/>
  <c r="D54"/>
  <c r="D43"/>
  <c r="D27"/>
  <c r="D67"/>
  <c r="D71"/>
  <c r="D478"/>
  <c r="D420"/>
  <c r="D340"/>
  <c r="D305"/>
  <c r="D298"/>
  <c r="D252"/>
  <c r="D246"/>
  <c r="D187"/>
  <c r="D221"/>
  <c r="D180"/>
  <c r="D126"/>
  <c r="D181"/>
  <c r="D151"/>
  <c r="D110"/>
  <c r="D60"/>
  <c r="D129"/>
  <c r="D49"/>
  <c r="D85"/>
  <c r="D82"/>
  <c r="D88"/>
  <c r="D31"/>
  <c r="Y120" i="4"/>
  <c r="Z120" s="1"/>
  <c r="AA120" s="1"/>
  <c r="AB120" s="1"/>
  <c r="O517" i="11"/>
  <c r="H517" s="1"/>
  <c r="O266"/>
  <c r="H266" s="1"/>
  <c r="AO521"/>
  <c r="AK521"/>
  <c r="AN521"/>
  <c r="AT521"/>
  <c r="AQ521"/>
  <c r="AU521"/>
  <c r="X263"/>
  <c r="Y263" s="1"/>
  <c r="Z263" s="1"/>
  <c r="M268"/>
  <c r="J268" s="1"/>
  <c r="M519"/>
  <c r="J519" s="1"/>
  <c r="AA262"/>
  <c r="AB261"/>
  <c r="AC261" s="1"/>
  <c r="AD261" s="1"/>
  <c r="S263"/>
  <c r="T263"/>
  <c r="P263"/>
  <c r="U263"/>
  <c r="Q263"/>
  <c r="R263"/>
  <c r="G264"/>
  <c r="E521"/>
  <c r="S122" i="4"/>
  <c r="V123" s="1"/>
  <c r="R123"/>
  <c r="P122"/>
  <c r="O122"/>
  <c r="N122"/>
  <c r="Q122"/>
  <c r="P377"/>
  <c r="N377"/>
  <c r="O377"/>
  <c r="Q377"/>
  <c r="Z372"/>
  <c r="AA372" s="1"/>
  <c r="AA371"/>
  <c r="AB371" s="1"/>
  <c r="V375"/>
  <c r="S375"/>
  <c r="R375"/>
  <c r="W374"/>
  <c r="X373"/>
  <c r="Y373" s="1"/>
  <c r="W122"/>
  <c r="X121"/>
  <c r="F12" i="16" l="1"/>
  <c r="AB524"/>
  <c r="AC524" s="1"/>
  <c r="O282" i="18"/>
  <c r="H281"/>
  <c r="O34"/>
  <c r="H33"/>
  <c r="Y19" i="16"/>
  <c r="AB272"/>
  <c r="AC272" s="1"/>
  <c r="E12"/>
  <c r="F513" i="14"/>
  <c r="L513" s="1"/>
  <c r="F200"/>
  <c r="L200" s="1"/>
  <c r="F422"/>
  <c r="L422" s="1"/>
  <c r="F38"/>
  <c r="N38" s="1"/>
  <c r="F368"/>
  <c r="I368" s="1"/>
  <c r="F363"/>
  <c r="K363" s="1"/>
  <c r="F167"/>
  <c r="N167" s="1"/>
  <c r="F358"/>
  <c r="N358" s="1"/>
  <c r="F168"/>
  <c r="L168" s="1"/>
  <c r="F82"/>
  <c r="N82" s="1"/>
  <c r="F359"/>
  <c r="L359" s="1"/>
  <c r="F115"/>
  <c r="K115" s="1"/>
  <c r="F412"/>
  <c r="K412" s="1"/>
  <c r="F169"/>
  <c r="N169" s="1"/>
  <c r="F487"/>
  <c r="I487" s="1"/>
  <c r="F477"/>
  <c r="I477" s="1"/>
  <c r="F488"/>
  <c r="L488" s="1"/>
  <c r="F266"/>
  <c r="N266" s="1"/>
  <c r="F445"/>
  <c r="N445" s="1"/>
  <c r="F495"/>
  <c r="L495" s="1"/>
  <c r="F342"/>
  <c r="K342" s="1"/>
  <c r="F370"/>
  <c r="N370" s="1"/>
  <c r="F213"/>
  <c r="L213" s="1"/>
  <c r="F89"/>
  <c r="K89" s="1"/>
  <c r="F135"/>
  <c r="K135" s="1"/>
  <c r="F37"/>
  <c r="F296"/>
  <c r="K296" s="1"/>
  <c r="F310"/>
  <c r="K310" s="1"/>
  <c r="F421"/>
  <c r="I421" s="1"/>
  <c r="F199"/>
  <c r="F291"/>
  <c r="L291" s="1"/>
  <c r="F107"/>
  <c r="L107" s="1"/>
  <c r="F395"/>
  <c r="I395" s="1"/>
  <c r="F86"/>
  <c r="K86" s="1"/>
  <c r="F504"/>
  <c r="N504" s="1"/>
  <c r="F301"/>
  <c r="N301" s="1"/>
  <c r="F87"/>
  <c r="N87" s="1"/>
  <c r="F74"/>
  <c r="F247"/>
  <c r="L247" s="1"/>
  <c r="F132"/>
  <c r="L132" s="1"/>
  <c r="F229"/>
  <c r="N229" s="1"/>
  <c r="F279"/>
  <c r="F155"/>
  <c r="L155" s="1"/>
  <c r="F289"/>
  <c r="L289" s="1"/>
  <c r="F404"/>
  <c r="L404" s="1"/>
  <c r="F497"/>
  <c r="F156"/>
  <c r="I156" s="1"/>
  <c r="F138"/>
  <c r="L138" s="1"/>
  <c r="F459"/>
  <c r="I459" s="1"/>
  <c r="F98"/>
  <c r="F415"/>
  <c r="I415" s="1"/>
  <c r="F125"/>
  <c r="I125" s="1"/>
  <c r="F425"/>
  <c r="N425" s="1"/>
  <c r="F240"/>
  <c r="F489"/>
  <c r="N489" s="1"/>
  <c r="F230"/>
  <c r="N230" s="1"/>
  <c r="F103"/>
  <c r="I103" s="1"/>
  <c r="F452"/>
  <c r="F362"/>
  <c r="L362" s="1"/>
  <c r="F408"/>
  <c r="K408" s="1"/>
  <c r="F112"/>
  <c r="K112" s="1"/>
  <c r="F510"/>
  <c r="F330"/>
  <c r="I330" s="1"/>
  <c r="F309"/>
  <c r="N309" s="1"/>
  <c r="F481"/>
  <c r="L481" s="1"/>
  <c r="F286"/>
  <c r="F515"/>
  <c r="L515" s="1"/>
  <c r="F463"/>
  <c r="K463" s="1"/>
  <c r="F192"/>
  <c r="L192" s="1"/>
  <c r="F306"/>
  <c r="F447"/>
  <c r="K447" s="1"/>
  <c r="F124"/>
  <c r="K124" s="1"/>
  <c r="F232"/>
  <c r="K232" s="1"/>
  <c r="F257"/>
  <c r="F105"/>
  <c r="K105" s="1"/>
  <c r="F304"/>
  <c r="L304" s="1"/>
  <c r="F269"/>
  <c r="L269" s="1"/>
  <c r="F420"/>
  <c r="L420" s="1"/>
  <c r="F90"/>
  <c r="K90" s="1"/>
  <c r="F160"/>
  <c r="L160" s="1"/>
  <c r="F182"/>
  <c r="I182" s="1"/>
  <c r="F482"/>
  <c r="F375"/>
  <c r="K375" s="1"/>
  <c r="F389"/>
  <c r="I389" s="1"/>
  <c r="F419"/>
  <c r="N419" s="1"/>
  <c r="F391"/>
  <c r="F507"/>
  <c r="N507" s="1"/>
  <c r="F311"/>
  <c r="N311" s="1"/>
  <c r="F127"/>
  <c r="L127" s="1"/>
  <c r="F433"/>
  <c r="F378"/>
  <c r="N378" s="1"/>
  <c r="F471"/>
  <c r="I471" s="1"/>
  <c r="F184"/>
  <c r="L184" s="1"/>
  <c r="F423"/>
  <c r="F470"/>
  <c r="K470" s="1"/>
  <c r="F295"/>
  <c r="K295" s="1"/>
  <c r="F443"/>
  <c r="N443" s="1"/>
  <c r="F272"/>
  <c r="N272" s="1"/>
  <c r="F180"/>
  <c r="N180" s="1"/>
  <c r="F137"/>
  <c r="I137" s="1"/>
  <c r="F172"/>
  <c r="I172" s="1"/>
  <c r="F280"/>
  <c r="F294"/>
  <c r="L294" s="1"/>
  <c r="F264"/>
  <c r="L264" s="1"/>
  <c r="F126"/>
  <c r="I126" s="1"/>
  <c r="F177"/>
  <c r="F44"/>
  <c r="N44" s="1"/>
  <c r="F386"/>
  <c r="N386" s="1"/>
  <c r="F442"/>
  <c r="K442" s="1"/>
  <c r="F474"/>
  <c r="N474" s="1"/>
  <c r="F265"/>
  <c r="I265" s="1"/>
  <c r="F28"/>
  <c r="L28" s="1"/>
  <c r="F176"/>
  <c r="I176" s="1"/>
  <c r="F174"/>
  <c r="F293"/>
  <c r="K293" s="1"/>
  <c r="F151"/>
  <c r="I151" s="1"/>
  <c r="F259"/>
  <c r="L259" s="1"/>
  <c r="F458"/>
  <c r="K458" s="1"/>
  <c r="F30"/>
  <c r="K30" s="1"/>
  <c r="F446"/>
  <c r="I446" s="1"/>
  <c r="F26"/>
  <c r="N26" s="1"/>
  <c r="F333"/>
  <c r="F512"/>
  <c r="K512" s="1"/>
  <c r="F424"/>
  <c r="L424" s="1"/>
  <c r="F165"/>
  <c r="K165" s="1"/>
  <c r="F46"/>
  <c r="I46" s="1"/>
  <c r="F245"/>
  <c r="I245" s="1"/>
  <c r="F500"/>
  <c r="N500" s="1"/>
  <c r="F380"/>
  <c r="K380" s="1"/>
  <c r="F164"/>
  <c r="F337"/>
  <c r="I337" s="1"/>
  <c r="F461"/>
  <c r="L461" s="1"/>
  <c r="F485"/>
  <c r="L485" s="1"/>
  <c r="F179"/>
  <c r="L179" s="1"/>
  <c r="F315"/>
  <c r="F297"/>
  <c r="K297" s="1"/>
  <c r="F206"/>
  <c r="N206" s="1"/>
  <c r="F521"/>
  <c r="I521" s="1"/>
  <c r="F100"/>
  <c r="F479"/>
  <c r="K479" s="1"/>
  <c r="F431"/>
  <c r="L431" s="1"/>
  <c r="F524"/>
  <c r="F374"/>
  <c r="I374" s="1"/>
  <c r="F273"/>
  <c r="K273" s="1"/>
  <c r="F469"/>
  <c r="K469" s="1"/>
  <c r="F352"/>
  <c r="F250"/>
  <c r="F235"/>
  <c r="N235" s="1"/>
  <c r="F377"/>
  <c r="L377" s="1"/>
  <c r="F503"/>
  <c r="N503" s="1"/>
  <c r="F372"/>
  <c r="N372" s="1"/>
  <c r="F233"/>
  <c r="K233" s="1"/>
  <c r="F76"/>
  <c r="K76" s="1"/>
  <c r="F219"/>
  <c r="I219" s="1"/>
  <c r="F278"/>
  <c r="K278" s="1"/>
  <c r="F162"/>
  <c r="K162" s="1"/>
  <c r="F104"/>
  <c r="L104" s="1"/>
  <c r="F261"/>
  <c r="N261" s="1"/>
  <c r="F40"/>
  <c r="K40" s="1"/>
  <c r="F129"/>
  <c r="K129" s="1"/>
  <c r="F130"/>
  <c r="L130" s="1"/>
  <c r="F88"/>
  <c r="F139"/>
  <c r="K139" s="1"/>
  <c r="F102"/>
  <c r="K102" s="1"/>
  <c r="F285"/>
  <c r="N285" s="1"/>
  <c r="F361"/>
  <c r="L361" s="1"/>
  <c r="F161"/>
  <c r="F142"/>
  <c r="N142" s="1"/>
  <c r="F223"/>
  <c r="K223" s="1"/>
  <c r="F147"/>
  <c r="K147" s="1"/>
  <c r="F116"/>
  <c r="N116" s="1"/>
  <c r="F120"/>
  <c r="K120" s="1"/>
  <c r="F371"/>
  <c r="L371" s="1"/>
  <c r="F505"/>
  <c r="N505" s="1"/>
  <c r="F313"/>
  <c r="L313" s="1"/>
  <c r="F68"/>
  <c r="N68" s="1"/>
  <c r="F312"/>
  <c r="N312" s="1"/>
  <c r="F346"/>
  <c r="L346" s="1"/>
  <c r="F444"/>
  <c r="N444" s="1"/>
  <c r="F201"/>
  <c r="I201" s="1"/>
  <c r="F59"/>
  <c r="N59" s="1"/>
  <c r="F496"/>
  <c r="F218"/>
  <c r="N218" s="1"/>
  <c r="F111"/>
  <c r="I111" s="1"/>
  <c r="F64"/>
  <c r="L64" s="1"/>
  <c r="F22"/>
  <c r="F24"/>
  <c r="N24" s="1"/>
  <c r="F475"/>
  <c r="K475" s="1"/>
  <c r="F327"/>
  <c r="I327" s="1"/>
  <c r="F215"/>
  <c r="L215" s="1"/>
  <c r="F325"/>
  <c r="I325" s="1"/>
  <c r="F429"/>
  <c r="L429" s="1"/>
  <c r="F91"/>
  <c r="N91" s="1"/>
  <c r="F334"/>
  <c r="K334" s="1"/>
  <c r="F436"/>
  <c r="F260"/>
  <c r="K260" s="1"/>
  <c r="F357"/>
  <c r="L357" s="1"/>
  <c r="F468"/>
  <c r="I468" s="1"/>
  <c r="F345"/>
  <c r="F385"/>
  <c r="K385" s="1"/>
  <c r="F217"/>
  <c r="I217" s="1"/>
  <c r="F382"/>
  <c r="N382" s="1"/>
  <c r="F97"/>
  <c r="L97" s="1"/>
  <c r="F508"/>
  <c r="I508" s="1"/>
  <c r="F321"/>
  <c r="L321" s="1"/>
  <c r="F203"/>
  <c r="I203" s="1"/>
  <c r="F170"/>
  <c r="I170" s="1"/>
  <c r="F222"/>
  <c r="K222" s="1"/>
  <c r="F366"/>
  <c r="L366" s="1"/>
  <c r="F196"/>
  <c r="F52"/>
  <c r="F205"/>
  <c r="L205" s="1"/>
  <c r="F494"/>
  <c r="K494" s="1"/>
  <c r="F267"/>
  <c r="L267" s="1"/>
  <c r="F413"/>
  <c r="F300"/>
  <c r="L300" s="1"/>
  <c r="F122"/>
  <c r="N122" s="1"/>
  <c r="F347"/>
  <c r="I347" s="1"/>
  <c r="F349"/>
  <c r="F173"/>
  <c r="K173" s="1"/>
  <c r="F283"/>
  <c r="L283" s="1"/>
  <c r="F308"/>
  <c r="I308" s="1"/>
  <c r="F373"/>
  <c r="F190"/>
  <c r="N190" s="1"/>
  <c r="F398"/>
  <c r="K398" s="1"/>
  <c r="F411"/>
  <c r="I411" s="1"/>
  <c r="F41"/>
  <c r="F71"/>
  <c r="K71" s="1"/>
  <c r="F432"/>
  <c r="K432" s="1"/>
  <c r="F417"/>
  <c r="N417" s="1"/>
  <c r="F150"/>
  <c r="F36"/>
  <c r="L36" s="1"/>
  <c r="F410"/>
  <c r="N410" s="1"/>
  <c r="F131"/>
  <c r="K131" s="1"/>
  <c r="F195"/>
  <c r="F319"/>
  <c r="N319" s="1"/>
  <c r="F134"/>
  <c r="N134" s="1"/>
  <c r="F271"/>
  <c r="I271" s="1"/>
  <c r="F65"/>
  <c r="F94"/>
  <c r="I94" s="1"/>
  <c r="F437"/>
  <c r="K437" s="1"/>
  <c r="F254"/>
  <c r="L254" s="1"/>
  <c r="F136"/>
  <c r="K136" s="1"/>
  <c r="F181"/>
  <c r="L181" s="1"/>
  <c r="F34"/>
  <c r="K34" s="1"/>
  <c r="F403"/>
  <c r="K403" s="1"/>
  <c r="F114"/>
  <c r="K114" s="1"/>
  <c r="F428"/>
  <c r="K428" s="1"/>
  <c r="F93"/>
  <c r="L93" s="1"/>
  <c r="F256"/>
  <c r="L256" s="1"/>
  <c r="F208"/>
  <c r="F241"/>
  <c r="N241" s="1"/>
  <c r="F175"/>
  <c r="K175" s="1"/>
  <c r="F186"/>
  <c r="F106"/>
  <c r="F221"/>
  <c r="K221" s="1"/>
  <c r="F501"/>
  <c r="N501" s="1"/>
  <c r="F416"/>
  <c r="N416" s="1"/>
  <c r="F320"/>
  <c r="F491"/>
  <c r="K491" s="1"/>
  <c r="F197"/>
  <c r="N197" s="1"/>
  <c r="F188"/>
  <c r="I188" s="1"/>
  <c r="F171"/>
  <c r="F85"/>
  <c r="N85" s="1"/>
  <c r="F409"/>
  <c r="L409" s="1"/>
  <c r="F341"/>
  <c r="F113"/>
  <c r="I113" s="1"/>
  <c r="F392"/>
  <c r="I392" s="1"/>
  <c r="F258"/>
  <c r="L258" s="1"/>
  <c r="F440"/>
  <c r="K440" s="1"/>
  <c r="F276"/>
  <c r="I276" s="1"/>
  <c r="F388"/>
  <c r="I388" s="1"/>
  <c r="F83"/>
  <c r="K83" s="1"/>
  <c r="F75"/>
  <c r="N75" s="1"/>
  <c r="F128"/>
  <c r="L128" s="1"/>
  <c r="F23"/>
  <c r="L23" s="1"/>
  <c r="F80"/>
  <c r="N80" s="1"/>
  <c r="F460"/>
  <c r="F220"/>
  <c r="F183"/>
  <c r="I183" s="1"/>
  <c r="F55"/>
  <c r="K55" s="1"/>
  <c r="F63"/>
  <c r="F387"/>
  <c r="F166"/>
  <c r="I166" s="1"/>
  <c r="F270"/>
  <c r="I270" s="1"/>
  <c r="F383"/>
  <c r="N383" s="1"/>
  <c r="F322"/>
  <c r="K322" s="1"/>
  <c r="F39"/>
  <c r="N39" s="1"/>
  <c r="F364"/>
  <c r="L364" s="1"/>
  <c r="F519"/>
  <c r="L519" s="1"/>
  <c r="F502"/>
  <c r="I502" s="1"/>
  <c r="F399"/>
  <c r="I399" s="1"/>
  <c r="F302"/>
  <c r="L302" s="1"/>
  <c r="F316"/>
  <c r="F435"/>
  <c r="N435" s="1"/>
  <c r="F401"/>
  <c r="L401" s="1"/>
  <c r="F434"/>
  <c r="I434" s="1"/>
  <c r="F144"/>
  <c r="L144" s="1"/>
  <c r="F43"/>
  <c r="L43" s="1"/>
  <c r="F449"/>
  <c r="N449" s="1"/>
  <c r="F522"/>
  <c r="L522" s="1"/>
  <c r="F328"/>
  <c r="K328" s="1"/>
  <c r="F61"/>
  <c r="L61" s="1"/>
  <c r="F50"/>
  <c r="L50" s="1"/>
  <c r="F224"/>
  <c r="L224" s="1"/>
  <c r="F84"/>
  <c r="I84" s="1"/>
  <c r="F407"/>
  <c r="L407" s="1"/>
  <c r="F499"/>
  <c r="L499" s="1"/>
  <c r="F430"/>
  <c r="I430" s="1"/>
  <c r="F454"/>
  <c r="N454" s="1"/>
  <c r="F490"/>
  <c r="N490" s="1"/>
  <c r="F123"/>
  <c r="N123" s="1"/>
  <c r="F45"/>
  <c r="I45" s="1"/>
  <c r="F350"/>
  <c r="L350" s="1"/>
  <c r="F456"/>
  <c r="N456" s="1"/>
  <c r="F393"/>
  <c r="L393" s="1"/>
  <c r="F336"/>
  <c r="I336" s="1"/>
  <c r="F367"/>
  <c r="L367" s="1"/>
  <c r="F216"/>
  <c r="F66"/>
  <c r="F31"/>
  <c r="F78"/>
  <c r="F351"/>
  <c r="F400"/>
  <c r="F455"/>
  <c r="F517"/>
  <c r="F464"/>
  <c r="F305"/>
  <c r="F110"/>
  <c r="F211"/>
  <c r="F96"/>
  <c r="F79"/>
  <c r="F27"/>
  <c r="F187"/>
  <c r="F25"/>
  <c r="F307"/>
  <c r="F237"/>
  <c r="F244"/>
  <c r="F426"/>
  <c r="F394"/>
  <c r="F29"/>
  <c r="F42"/>
  <c r="F406"/>
  <c r="F149"/>
  <c r="I488"/>
  <c r="F384"/>
  <c r="F239"/>
  <c r="F427"/>
  <c r="F287"/>
  <c r="F329"/>
  <c r="F509"/>
  <c r="F369"/>
  <c r="F255"/>
  <c r="F234"/>
  <c r="F185"/>
  <c r="F268"/>
  <c r="F360"/>
  <c r="F109"/>
  <c r="F133"/>
  <c r="F153"/>
  <c r="F154"/>
  <c r="F290"/>
  <c r="F466"/>
  <c r="F418"/>
  <c r="F498"/>
  <c r="F277"/>
  <c r="F355"/>
  <c r="F60"/>
  <c r="F202"/>
  <c r="F262"/>
  <c r="F92"/>
  <c r="F72"/>
  <c r="F228"/>
  <c r="F204"/>
  <c r="F326"/>
  <c r="F101"/>
  <c r="F35"/>
  <c r="F335"/>
  <c r="F518"/>
  <c r="F397"/>
  <c r="F381"/>
  <c r="F486"/>
  <c r="F467"/>
  <c r="F323"/>
  <c r="F81"/>
  <c r="F48"/>
  <c r="F344"/>
  <c r="F379"/>
  <c r="F51"/>
  <c r="F476"/>
  <c r="F340"/>
  <c r="F511"/>
  <c r="F402"/>
  <c r="F249"/>
  <c r="F210"/>
  <c r="F396"/>
  <c r="F299"/>
  <c r="F439"/>
  <c r="F281"/>
  <c r="F191"/>
  <c r="F146"/>
  <c r="F209"/>
  <c r="F284"/>
  <c r="F178"/>
  <c r="F32"/>
  <c r="F282"/>
  <c r="F73"/>
  <c r="F117"/>
  <c r="F484"/>
  <c r="F438"/>
  <c r="F317"/>
  <c r="F343"/>
  <c r="F57"/>
  <c r="F453"/>
  <c r="F478"/>
  <c r="F514"/>
  <c r="F189"/>
  <c r="F236"/>
  <c r="F288"/>
  <c r="F118"/>
  <c r="F56"/>
  <c r="F148"/>
  <c r="F275"/>
  <c r="F193"/>
  <c r="F263"/>
  <c r="F207"/>
  <c r="F33"/>
  <c r="F214"/>
  <c r="F157"/>
  <c r="F493"/>
  <c r="F520"/>
  <c r="F246"/>
  <c r="F314"/>
  <c r="F69"/>
  <c r="F448"/>
  <c r="F516"/>
  <c r="F356"/>
  <c r="F62"/>
  <c r="F225"/>
  <c r="F348"/>
  <c r="F405"/>
  <c r="F292"/>
  <c r="F159"/>
  <c r="F108"/>
  <c r="F252"/>
  <c r="F451"/>
  <c r="F354"/>
  <c r="F332"/>
  <c r="F95"/>
  <c r="F462"/>
  <c r="F472"/>
  <c r="F242"/>
  <c r="F70"/>
  <c r="F21"/>
  <c r="F248"/>
  <c r="F414"/>
  <c r="F163"/>
  <c r="F303"/>
  <c r="F152"/>
  <c r="F158"/>
  <c r="F243"/>
  <c r="F67"/>
  <c r="F441"/>
  <c r="F143"/>
  <c r="F141"/>
  <c r="F251"/>
  <c r="F47"/>
  <c r="F49"/>
  <c r="F53"/>
  <c r="F238"/>
  <c r="F353"/>
  <c r="F231"/>
  <c r="F339"/>
  <c r="F390"/>
  <c r="F473"/>
  <c r="F338"/>
  <c r="F274"/>
  <c r="F318"/>
  <c r="F483"/>
  <c r="F465"/>
  <c r="F212"/>
  <c r="F121"/>
  <c r="F331"/>
  <c r="F253"/>
  <c r="F450"/>
  <c r="F457"/>
  <c r="F226"/>
  <c r="F492"/>
  <c r="F119"/>
  <c r="F140"/>
  <c r="F365"/>
  <c r="F523"/>
  <c r="F324"/>
  <c r="F194"/>
  <c r="F54"/>
  <c r="F198"/>
  <c r="F99"/>
  <c r="F58"/>
  <c r="F77"/>
  <c r="F227"/>
  <c r="F376"/>
  <c r="F145"/>
  <c r="F298"/>
  <c r="F506"/>
  <c r="F480"/>
  <c r="D524" i="13"/>
  <c r="D523"/>
  <c r="D519"/>
  <c r="D515"/>
  <c r="D522"/>
  <c r="D521"/>
  <c r="D514"/>
  <c r="D510"/>
  <c r="D518"/>
  <c r="D513"/>
  <c r="D520"/>
  <c r="D517"/>
  <c r="D516"/>
  <c r="D512"/>
  <c r="D511"/>
  <c r="D507"/>
  <c r="D503"/>
  <c r="D509"/>
  <c r="D505"/>
  <c r="D508"/>
  <c r="D500"/>
  <c r="D496"/>
  <c r="D492"/>
  <c r="D506"/>
  <c r="D499"/>
  <c r="D495"/>
  <c r="D491"/>
  <c r="D502"/>
  <c r="D498"/>
  <c r="D494"/>
  <c r="D490"/>
  <c r="D504"/>
  <c r="D501"/>
  <c r="D497"/>
  <c r="D493"/>
  <c r="D485"/>
  <c r="D481"/>
  <c r="D477"/>
  <c r="D473"/>
  <c r="D469"/>
  <c r="D489"/>
  <c r="D484"/>
  <c r="D480"/>
  <c r="D476"/>
  <c r="D486"/>
  <c r="D482"/>
  <c r="D478"/>
  <c r="D474"/>
  <c r="D488"/>
  <c r="D471"/>
  <c r="D470"/>
  <c r="D466"/>
  <c r="D462"/>
  <c r="D458"/>
  <c r="D454"/>
  <c r="D465"/>
  <c r="D461"/>
  <c r="D487"/>
  <c r="D483"/>
  <c r="D479"/>
  <c r="D475"/>
  <c r="D468"/>
  <c r="D464"/>
  <c r="D460"/>
  <c r="D456"/>
  <c r="D472"/>
  <c r="D467"/>
  <c r="D463"/>
  <c r="D459"/>
  <c r="D453"/>
  <c r="D449"/>
  <c r="D445"/>
  <c r="D457"/>
  <c r="D452"/>
  <c r="D448"/>
  <c r="D444"/>
  <c r="D440"/>
  <c r="D455"/>
  <c r="D451"/>
  <c r="D447"/>
  <c r="D443"/>
  <c r="D439"/>
  <c r="D450"/>
  <c r="D446"/>
  <c r="D442"/>
  <c r="D438"/>
  <c r="D434"/>
  <c r="D431"/>
  <c r="D427"/>
  <c r="D423"/>
  <c r="D419"/>
  <c r="D415"/>
  <c r="D411"/>
  <c r="D407"/>
  <c r="D441"/>
  <c r="D437"/>
  <c r="D436"/>
  <c r="D435"/>
  <c r="D433"/>
  <c r="D429"/>
  <c r="D425"/>
  <c r="D421"/>
  <c r="D417"/>
  <c r="D413"/>
  <c r="D409"/>
  <c r="D405"/>
  <c r="D401"/>
  <c r="D397"/>
  <c r="D432"/>
  <c r="D428"/>
  <c r="D424"/>
  <c r="D420"/>
  <c r="D416"/>
  <c r="D412"/>
  <c r="D408"/>
  <c r="D430"/>
  <c r="D426"/>
  <c r="D422"/>
  <c r="D418"/>
  <c r="D414"/>
  <c r="D410"/>
  <c r="D392"/>
  <c r="D388"/>
  <c r="D384"/>
  <c r="D380"/>
  <c r="D376"/>
  <c r="D372"/>
  <c r="D368"/>
  <c r="D404"/>
  <c r="D400"/>
  <c r="D396"/>
  <c r="D395"/>
  <c r="D406"/>
  <c r="D403"/>
  <c r="D402"/>
  <c r="D399"/>
  <c r="D398"/>
  <c r="D394"/>
  <c r="D390"/>
  <c r="D386"/>
  <c r="D382"/>
  <c r="D378"/>
  <c r="D374"/>
  <c r="D370"/>
  <c r="D393"/>
  <c r="D389"/>
  <c r="D385"/>
  <c r="D381"/>
  <c r="D377"/>
  <c r="D373"/>
  <c r="D369"/>
  <c r="D366"/>
  <c r="D362"/>
  <c r="D358"/>
  <c r="D354"/>
  <c r="D350"/>
  <c r="D365"/>
  <c r="D361"/>
  <c r="D391"/>
  <c r="D387"/>
  <c r="D383"/>
  <c r="D379"/>
  <c r="D375"/>
  <c r="D371"/>
  <c r="D367"/>
  <c r="D364"/>
  <c r="D360"/>
  <c r="D356"/>
  <c r="D352"/>
  <c r="D357"/>
  <c r="D353"/>
  <c r="D346"/>
  <c r="D342"/>
  <c r="D338"/>
  <c r="D334"/>
  <c r="D330"/>
  <c r="D326"/>
  <c r="D322"/>
  <c r="D363"/>
  <c r="D349"/>
  <c r="D345"/>
  <c r="D341"/>
  <c r="D337"/>
  <c r="D333"/>
  <c r="D329"/>
  <c r="D325"/>
  <c r="D321"/>
  <c r="D317"/>
  <c r="D313"/>
  <c r="D309"/>
  <c r="D359"/>
  <c r="D355"/>
  <c r="D351"/>
  <c r="D348"/>
  <c r="D344"/>
  <c r="D340"/>
  <c r="D336"/>
  <c r="D332"/>
  <c r="D328"/>
  <c r="D324"/>
  <c r="D320"/>
  <c r="D316"/>
  <c r="D347"/>
  <c r="D343"/>
  <c r="D339"/>
  <c r="D335"/>
  <c r="D331"/>
  <c r="D327"/>
  <c r="D323"/>
  <c r="D307"/>
  <c r="D303"/>
  <c r="D319"/>
  <c r="D318"/>
  <c r="D312"/>
  <c r="D308"/>
  <c r="D306"/>
  <c r="D302"/>
  <c r="D298"/>
  <c r="D294"/>
  <c r="D290"/>
  <c r="D286"/>
  <c r="D315"/>
  <c r="D314"/>
  <c r="D311"/>
  <c r="D310"/>
  <c r="D305"/>
  <c r="D301"/>
  <c r="D297"/>
  <c r="D293"/>
  <c r="D289"/>
  <c r="D285"/>
  <c r="D281"/>
  <c r="D300"/>
  <c r="D299"/>
  <c r="D296"/>
  <c r="D295"/>
  <c r="D292"/>
  <c r="D291"/>
  <c r="D288"/>
  <c r="D287"/>
  <c r="D284"/>
  <c r="D280"/>
  <c r="D276"/>
  <c r="D304"/>
  <c r="D283"/>
  <c r="D282"/>
  <c r="D279"/>
  <c r="D275"/>
  <c r="D272"/>
  <c r="D270"/>
  <c r="D268"/>
  <c r="D266"/>
  <c r="D264"/>
  <c r="D262"/>
  <c r="D260"/>
  <c r="D258"/>
  <c r="D256"/>
  <c r="D254"/>
  <c r="D252"/>
  <c r="D250"/>
  <c r="D248"/>
  <c r="D246"/>
  <c r="D244"/>
  <c r="D242"/>
  <c r="D240"/>
  <c r="D238"/>
  <c r="D236"/>
  <c r="D234"/>
  <c r="D232"/>
  <c r="D230"/>
  <c r="D228"/>
  <c r="D226"/>
  <c r="D224"/>
  <c r="D222"/>
  <c r="D219"/>
  <c r="D215"/>
  <c r="D211"/>
  <c r="D207"/>
  <c r="D203"/>
  <c r="D278"/>
  <c r="D274"/>
  <c r="Y273"/>
  <c r="D277"/>
  <c r="D273"/>
  <c r="D271"/>
  <c r="D269"/>
  <c r="D267"/>
  <c r="D265"/>
  <c r="D263"/>
  <c r="D261"/>
  <c r="D259"/>
  <c r="D257"/>
  <c r="D255"/>
  <c r="D253"/>
  <c r="D251"/>
  <c r="D249"/>
  <c r="D247"/>
  <c r="D245"/>
  <c r="D243"/>
  <c r="D241"/>
  <c r="D239"/>
  <c r="D237"/>
  <c r="D235"/>
  <c r="D233"/>
  <c r="D231"/>
  <c r="D229"/>
  <c r="D227"/>
  <c r="D225"/>
  <c r="D223"/>
  <c r="D221"/>
  <c r="D217"/>
  <c r="D213"/>
  <c r="D209"/>
  <c r="D205"/>
  <c r="D201"/>
  <c r="D197"/>
  <c r="D193"/>
  <c r="D189"/>
  <c r="D185"/>
  <c r="D181"/>
  <c r="D177"/>
  <c r="D173"/>
  <c r="D169"/>
  <c r="D165"/>
  <c r="D161"/>
  <c r="D157"/>
  <c r="D153"/>
  <c r="D149"/>
  <c r="D145"/>
  <c r="D141"/>
  <c r="D137"/>
  <c r="D200"/>
  <c r="D196"/>
  <c r="D192"/>
  <c r="D188"/>
  <c r="D184"/>
  <c r="D198"/>
  <c r="D194"/>
  <c r="D190"/>
  <c r="D186"/>
  <c r="D182"/>
  <c r="D178"/>
  <c r="D174"/>
  <c r="D170"/>
  <c r="D166"/>
  <c r="D162"/>
  <c r="D158"/>
  <c r="D154"/>
  <c r="D150"/>
  <c r="D146"/>
  <c r="D216"/>
  <c r="D208"/>
  <c r="D199"/>
  <c r="D195"/>
  <c r="D191"/>
  <c r="D187"/>
  <c r="D183"/>
  <c r="D214"/>
  <c r="D206"/>
  <c r="D220"/>
  <c r="D212"/>
  <c r="D204"/>
  <c r="D179"/>
  <c r="D175"/>
  <c r="D171"/>
  <c r="D167"/>
  <c r="D163"/>
  <c r="D159"/>
  <c r="D155"/>
  <c r="D151"/>
  <c r="D147"/>
  <c r="D143"/>
  <c r="D139"/>
  <c r="D135"/>
  <c r="D131"/>
  <c r="D127"/>
  <c r="D123"/>
  <c r="D218"/>
  <c r="D210"/>
  <c r="D202"/>
  <c r="D180"/>
  <c r="D176"/>
  <c r="D172"/>
  <c r="D168"/>
  <c r="D164"/>
  <c r="D160"/>
  <c r="D156"/>
  <c r="D152"/>
  <c r="D148"/>
  <c r="D144"/>
  <c r="D130"/>
  <c r="D126"/>
  <c r="D122"/>
  <c r="D140"/>
  <c r="D120"/>
  <c r="D118"/>
  <c r="D116"/>
  <c r="D114"/>
  <c r="D112"/>
  <c r="D110"/>
  <c r="D106"/>
  <c r="D102"/>
  <c r="D98"/>
  <c r="D94"/>
  <c r="D90"/>
  <c r="D86"/>
  <c r="D82"/>
  <c r="D78"/>
  <c r="D74"/>
  <c r="D70"/>
  <c r="D66"/>
  <c r="D62"/>
  <c r="D58"/>
  <c r="D54"/>
  <c r="D50"/>
  <c r="D46"/>
  <c r="D42"/>
  <c r="D38"/>
  <c r="D34"/>
  <c r="D30"/>
  <c r="D26"/>
  <c r="D22"/>
  <c r="D73"/>
  <c r="D72"/>
  <c r="D35"/>
  <c r="D32"/>
  <c r="D28"/>
  <c r="Y21"/>
  <c r="D138"/>
  <c r="D99"/>
  <c r="D91"/>
  <c r="D83"/>
  <c r="D75"/>
  <c r="D57"/>
  <c r="D49"/>
  <c r="D142"/>
  <c r="D134"/>
  <c r="D132"/>
  <c r="D128"/>
  <c r="D124"/>
  <c r="D109"/>
  <c r="D105"/>
  <c r="D101"/>
  <c r="D97"/>
  <c r="D93"/>
  <c r="D89"/>
  <c r="D85"/>
  <c r="D81"/>
  <c r="D77"/>
  <c r="D71"/>
  <c r="D67"/>
  <c r="D63"/>
  <c r="D59"/>
  <c r="D55"/>
  <c r="D51"/>
  <c r="D47"/>
  <c r="D43"/>
  <c r="D39"/>
  <c r="D31"/>
  <c r="D27"/>
  <c r="D23"/>
  <c r="D56"/>
  <c r="D52"/>
  <c r="D48"/>
  <c r="D44"/>
  <c r="D24"/>
  <c r="D103"/>
  <c r="D87"/>
  <c r="D69"/>
  <c r="D65"/>
  <c r="D61"/>
  <c r="D53"/>
  <c r="D136"/>
  <c r="D133"/>
  <c r="D129"/>
  <c r="D125"/>
  <c r="D121"/>
  <c r="D119"/>
  <c r="D117"/>
  <c r="D115"/>
  <c r="D113"/>
  <c r="D111"/>
  <c r="D108"/>
  <c r="D104"/>
  <c r="D100"/>
  <c r="D96"/>
  <c r="D92"/>
  <c r="D88"/>
  <c r="D84"/>
  <c r="D80"/>
  <c r="D76"/>
  <c r="D68"/>
  <c r="D64"/>
  <c r="D60"/>
  <c r="D40"/>
  <c r="D36"/>
  <c r="F11"/>
  <c r="D107"/>
  <c r="D95"/>
  <c r="D79"/>
  <c r="D41"/>
  <c r="D25"/>
  <c r="E11"/>
  <c r="D29"/>
  <c r="D37"/>
  <c r="D33"/>
  <c r="D21"/>
  <c r="D45"/>
  <c r="AF441" i="12"/>
  <c r="AF292"/>
  <c r="AF347"/>
  <c r="AF477"/>
  <c r="AF297"/>
  <c r="AF359"/>
  <c r="AF464"/>
  <c r="AF319"/>
  <c r="AF454"/>
  <c r="AF379"/>
  <c r="AF410"/>
  <c r="AF483"/>
  <c r="AF283"/>
  <c r="AF313"/>
  <c r="AF434"/>
  <c r="AF507"/>
  <c r="AF513"/>
  <c r="AF391"/>
  <c r="AF302"/>
  <c r="AF344"/>
  <c r="AF491"/>
  <c r="AF321"/>
  <c r="AF421"/>
  <c r="AF281"/>
  <c r="AF365"/>
  <c r="AF470"/>
  <c r="AF395"/>
  <c r="AF426"/>
  <c r="AF475"/>
  <c r="AF274"/>
  <c r="AF322"/>
  <c r="AF335"/>
  <c r="AF383"/>
  <c r="AF414"/>
  <c r="AF484"/>
  <c r="AF508"/>
  <c r="AF310"/>
  <c r="AF317"/>
  <c r="AF393"/>
  <c r="AF435"/>
  <c r="AF497"/>
  <c r="AF369"/>
  <c r="AF450"/>
  <c r="AF381"/>
  <c r="AF300"/>
  <c r="AF326"/>
  <c r="AF366"/>
  <c r="AF438"/>
  <c r="AF480"/>
  <c r="AF396"/>
  <c r="AF394"/>
  <c r="AF419"/>
  <c r="AF409"/>
  <c r="AF447"/>
  <c r="AF457"/>
  <c r="AF452"/>
  <c r="AF495"/>
  <c r="AF506"/>
  <c r="AF521"/>
  <c r="AF293"/>
  <c r="AF307"/>
  <c r="AF316"/>
  <c r="AF341"/>
  <c r="AF351"/>
  <c r="AF384"/>
  <c r="AF382"/>
  <c r="AF407"/>
  <c r="AF428"/>
  <c r="AF442"/>
  <c r="AF449"/>
  <c r="AF473"/>
  <c r="AF479"/>
  <c r="AF501"/>
  <c r="AF518"/>
  <c r="AF288"/>
  <c r="AF295"/>
  <c r="AF304"/>
  <c r="AF329"/>
  <c r="AF339"/>
  <c r="AF372"/>
  <c r="AF370"/>
  <c r="AF387"/>
  <c r="AF416"/>
  <c r="AF418"/>
  <c r="AF437"/>
  <c r="AF463"/>
  <c r="AF474"/>
  <c r="AF490"/>
  <c r="AF512"/>
  <c r="AF420"/>
  <c r="AF333"/>
  <c r="AF275"/>
  <c r="AF343"/>
  <c r="E7"/>
  <c r="E8"/>
  <c r="AF289"/>
  <c r="AF312"/>
  <c r="AF415"/>
  <c r="AF286"/>
  <c r="AF324"/>
  <c r="AF430"/>
  <c r="AF353"/>
  <c r="AF397"/>
  <c r="AF511"/>
  <c r="AF408"/>
  <c r="AF439"/>
  <c r="AF429"/>
  <c r="AF481"/>
  <c r="AF482"/>
  <c r="AF514"/>
  <c r="AF282"/>
  <c r="AF306"/>
  <c r="AF338"/>
  <c r="AF358"/>
  <c r="AF348"/>
  <c r="AF389"/>
  <c r="AF367"/>
  <c r="AF398"/>
  <c r="AF448"/>
  <c r="AF462"/>
  <c r="AF472"/>
  <c r="AF493"/>
  <c r="AF500"/>
  <c r="AF524"/>
  <c r="AF294"/>
  <c r="AF330"/>
  <c r="AF301"/>
  <c r="AF361"/>
  <c r="AF336"/>
  <c r="AF377"/>
  <c r="AF403"/>
  <c r="AF427"/>
  <c r="AF417"/>
  <c r="AF436"/>
  <c r="AF465"/>
  <c r="AF460"/>
  <c r="AF492"/>
  <c r="AF523"/>
  <c r="AF298"/>
  <c r="AF478"/>
  <c r="AF376"/>
  <c r="AF331"/>
  <c r="AF285"/>
  <c r="AF309"/>
  <c r="AF405"/>
  <c r="AF314"/>
  <c r="AF356"/>
  <c r="AF496"/>
  <c r="AF280"/>
  <c r="AF350"/>
  <c r="AF375"/>
  <c r="AF380"/>
  <c r="AF378"/>
  <c r="AF424"/>
  <c r="AF445"/>
  <c r="AF471"/>
  <c r="AF498"/>
  <c r="AF515"/>
  <c r="AF284"/>
  <c r="AF354"/>
  <c r="AF325"/>
  <c r="AF368"/>
  <c r="AF412"/>
  <c r="AF443"/>
  <c r="AF433"/>
  <c r="AF459"/>
  <c r="AF486"/>
  <c r="AF287"/>
  <c r="AF342"/>
  <c r="AF362"/>
  <c r="AF352"/>
  <c r="AF371"/>
  <c r="AF402"/>
  <c r="AF453"/>
  <c r="AF466"/>
  <c r="AF485"/>
  <c r="AF504"/>
  <c r="AF305"/>
  <c r="AF422"/>
  <c r="AF291"/>
  <c r="AF467"/>
  <c r="AF303"/>
  <c r="AF337"/>
  <c r="AF392"/>
  <c r="AF517"/>
  <c r="AF315"/>
  <c r="AF349"/>
  <c r="AF440"/>
  <c r="AF509"/>
  <c r="Y121" i="4"/>
  <c r="Z121" s="1"/>
  <c r="AA121" s="1"/>
  <c r="AB121" s="1"/>
  <c r="AF340" i="12"/>
  <c r="AF299"/>
  <c r="AF494"/>
  <c r="AF374"/>
  <c r="AF308"/>
  <c r="AF273"/>
  <c r="F7"/>
  <c r="F8"/>
  <c r="AF279"/>
  <c r="AF334"/>
  <c r="AF373"/>
  <c r="AF390"/>
  <c r="AF455"/>
  <c r="AF278"/>
  <c r="AF276"/>
  <c r="AF346"/>
  <c r="AF364"/>
  <c r="AF404"/>
  <c r="AF469"/>
  <c r="AF516"/>
  <c r="AF502"/>
  <c r="AF318"/>
  <c r="AF328"/>
  <c r="AF360"/>
  <c r="AF406"/>
  <c r="AF499"/>
  <c r="AF385"/>
  <c r="AF363"/>
  <c r="AF431"/>
  <c r="AF425"/>
  <c r="AF444"/>
  <c r="AF458"/>
  <c r="AF468"/>
  <c r="AF489"/>
  <c r="AF510"/>
  <c r="AF520"/>
  <c r="AF277"/>
  <c r="AF290"/>
  <c r="AF323"/>
  <c r="AF327"/>
  <c r="AF357"/>
  <c r="AF332"/>
  <c r="AF399"/>
  <c r="AF400"/>
  <c r="AF423"/>
  <c r="AF413"/>
  <c r="AF432"/>
  <c r="AF461"/>
  <c r="AF456"/>
  <c r="AF488"/>
  <c r="AF503"/>
  <c r="AF519"/>
  <c r="AF296"/>
  <c r="AF311"/>
  <c r="AF320"/>
  <c r="AF345"/>
  <c r="AF355"/>
  <c r="AF388"/>
  <c r="AF386"/>
  <c r="AF411"/>
  <c r="AF401"/>
  <c r="AF446"/>
  <c r="AF451"/>
  <c r="AF476"/>
  <c r="AF487"/>
  <c r="AF505"/>
  <c r="AF522"/>
  <c r="O518" i="11"/>
  <c r="H518" s="1"/>
  <c r="O267"/>
  <c r="H267" s="1"/>
  <c r="AO522"/>
  <c r="AK522"/>
  <c r="AN522"/>
  <c r="AT522"/>
  <c r="AU522"/>
  <c r="AQ522"/>
  <c r="E522"/>
  <c r="AA263"/>
  <c r="AB262"/>
  <c r="AC262" s="1"/>
  <c r="AD262" s="1"/>
  <c r="M269"/>
  <c r="J269" s="1"/>
  <c r="S264"/>
  <c r="T264"/>
  <c r="Q264"/>
  <c r="U264"/>
  <c r="R264"/>
  <c r="P264"/>
  <c r="G265"/>
  <c r="X264"/>
  <c r="Y264" s="1"/>
  <c r="Z264" s="1"/>
  <c r="M520"/>
  <c r="J520" s="1"/>
  <c r="S123" i="4"/>
  <c r="V124" s="1"/>
  <c r="P378"/>
  <c r="N378"/>
  <c r="O378"/>
  <c r="Q378"/>
  <c r="R124"/>
  <c r="P123"/>
  <c r="N123"/>
  <c r="Q123"/>
  <c r="O123"/>
  <c r="AB372"/>
  <c r="V376"/>
  <c r="Z373"/>
  <c r="W123"/>
  <c r="X122"/>
  <c r="R376"/>
  <c r="S376"/>
  <c r="W375"/>
  <c r="X374"/>
  <c r="Y374" s="1"/>
  <c r="AD524" i="16" l="1"/>
  <c r="F17" s="1"/>
  <c r="F16"/>
  <c r="O35" i="18"/>
  <c r="H34"/>
  <c r="O283"/>
  <c r="H282"/>
  <c r="AD272" i="16"/>
  <c r="E17" s="1"/>
  <c r="E16"/>
  <c r="K513" i="14"/>
  <c r="I200"/>
  <c r="N363"/>
  <c r="K200"/>
  <c r="N200"/>
  <c r="I513"/>
  <c r="N513"/>
  <c r="I422"/>
  <c r="I291"/>
  <c r="K359"/>
  <c r="I167"/>
  <c r="K422"/>
  <c r="I445"/>
  <c r="L167"/>
  <c r="N422"/>
  <c r="L38"/>
  <c r="I359"/>
  <c r="I362"/>
  <c r="L296"/>
  <c r="N213"/>
  <c r="I38"/>
  <c r="L89"/>
  <c r="K38"/>
  <c r="N412"/>
  <c r="K168"/>
  <c r="N342"/>
  <c r="L368"/>
  <c r="L206"/>
  <c r="I168"/>
  <c r="L419"/>
  <c r="K368"/>
  <c r="L285"/>
  <c r="N168"/>
  <c r="L182"/>
  <c r="N368"/>
  <c r="I412"/>
  <c r="K488"/>
  <c r="L363"/>
  <c r="I363"/>
  <c r="I342"/>
  <c r="N172"/>
  <c r="N495"/>
  <c r="L358"/>
  <c r="N477"/>
  <c r="K358"/>
  <c r="I489"/>
  <c r="I358"/>
  <c r="K167"/>
  <c r="N494"/>
  <c r="I71"/>
  <c r="K330"/>
  <c r="N115"/>
  <c r="L504"/>
  <c r="L82"/>
  <c r="K495"/>
  <c r="L115"/>
  <c r="K477"/>
  <c r="N375"/>
  <c r="N359"/>
  <c r="K151"/>
  <c r="I495"/>
  <c r="L447"/>
  <c r="I115"/>
  <c r="L385"/>
  <c r="K230"/>
  <c r="L477"/>
  <c r="I289"/>
  <c r="L120"/>
  <c r="K424"/>
  <c r="I162"/>
  <c r="K125"/>
  <c r="I82"/>
  <c r="K82"/>
  <c r="N461"/>
  <c r="K309"/>
  <c r="K304"/>
  <c r="L415"/>
  <c r="K370"/>
  <c r="L266"/>
  <c r="L169"/>
  <c r="L489"/>
  <c r="K155"/>
  <c r="K362"/>
  <c r="N90"/>
  <c r="I296"/>
  <c r="N515"/>
  <c r="K487"/>
  <c r="I155"/>
  <c r="I247"/>
  <c r="I90"/>
  <c r="L105"/>
  <c r="L156"/>
  <c r="L375"/>
  <c r="I515"/>
  <c r="L330"/>
  <c r="N487"/>
  <c r="L445"/>
  <c r="I447"/>
  <c r="N247"/>
  <c r="I504"/>
  <c r="K415"/>
  <c r="K291"/>
  <c r="N105"/>
  <c r="K156"/>
  <c r="K213"/>
  <c r="L370"/>
  <c r="K169"/>
  <c r="I266"/>
  <c r="K261"/>
  <c r="I169"/>
  <c r="K266"/>
  <c r="L203"/>
  <c r="L380"/>
  <c r="L342"/>
  <c r="I375"/>
  <c r="K515"/>
  <c r="K489"/>
  <c r="N330"/>
  <c r="L487"/>
  <c r="K459"/>
  <c r="K445"/>
  <c r="N447"/>
  <c r="N155"/>
  <c r="N362"/>
  <c r="K247"/>
  <c r="K504"/>
  <c r="N415"/>
  <c r="L90"/>
  <c r="N291"/>
  <c r="I105"/>
  <c r="N296"/>
  <c r="N232"/>
  <c r="N156"/>
  <c r="L412"/>
  <c r="I213"/>
  <c r="N488"/>
  <c r="K401"/>
  <c r="K319"/>
  <c r="N297"/>
  <c r="K429"/>
  <c r="L233"/>
  <c r="L241"/>
  <c r="N475"/>
  <c r="I264"/>
  <c r="N124"/>
  <c r="N205"/>
  <c r="N23"/>
  <c r="I428"/>
  <c r="N479"/>
  <c r="I300"/>
  <c r="N28"/>
  <c r="L446"/>
  <c r="L310"/>
  <c r="I221"/>
  <c r="L102"/>
  <c r="N273"/>
  <c r="K160"/>
  <c r="L408"/>
  <c r="K386"/>
  <c r="K166"/>
  <c r="L500"/>
  <c r="L301"/>
  <c r="N260"/>
  <c r="N181"/>
  <c r="I107"/>
  <c r="I138"/>
  <c r="L463"/>
  <c r="I132"/>
  <c r="I129"/>
  <c r="K389"/>
  <c r="L229"/>
  <c r="L494"/>
  <c r="I370"/>
  <c r="N380"/>
  <c r="I321"/>
  <c r="I409"/>
  <c r="N442"/>
  <c r="I87"/>
  <c r="I165"/>
  <c r="L103"/>
  <c r="L395"/>
  <c r="K443"/>
  <c r="K184"/>
  <c r="N404"/>
  <c r="I59"/>
  <c r="N481"/>
  <c r="L172"/>
  <c r="I269"/>
  <c r="N135"/>
  <c r="I192"/>
  <c r="I229"/>
  <c r="K270"/>
  <c r="K522"/>
  <c r="L176"/>
  <c r="K26"/>
  <c r="I442"/>
  <c r="I485"/>
  <c r="L87"/>
  <c r="L165"/>
  <c r="N103"/>
  <c r="I425"/>
  <c r="K395"/>
  <c r="L443"/>
  <c r="I184"/>
  <c r="I404"/>
  <c r="N469"/>
  <c r="N126"/>
  <c r="N112"/>
  <c r="N223"/>
  <c r="N364"/>
  <c r="K176"/>
  <c r="L26"/>
  <c r="K327"/>
  <c r="L425"/>
  <c r="N182"/>
  <c r="L459"/>
  <c r="K126"/>
  <c r="N421"/>
  <c r="N127"/>
  <c r="N183"/>
  <c r="K500"/>
  <c r="N222"/>
  <c r="L230"/>
  <c r="I301"/>
  <c r="I319"/>
  <c r="N36"/>
  <c r="I190"/>
  <c r="I479"/>
  <c r="I297"/>
  <c r="I461"/>
  <c r="I429"/>
  <c r="I120"/>
  <c r="I233"/>
  <c r="K508"/>
  <c r="N424"/>
  <c r="K28"/>
  <c r="K181"/>
  <c r="I309"/>
  <c r="K446"/>
  <c r="K264"/>
  <c r="L151"/>
  <c r="N107"/>
  <c r="N304"/>
  <c r="I310"/>
  <c r="N138"/>
  <c r="L124"/>
  <c r="N289"/>
  <c r="I463"/>
  <c r="I205"/>
  <c r="L221"/>
  <c r="K132"/>
  <c r="I385"/>
  <c r="L129"/>
  <c r="L162"/>
  <c r="O273"/>
  <c r="H273" s="1"/>
  <c r="L125"/>
  <c r="N160"/>
  <c r="N295"/>
  <c r="I89"/>
  <c r="I311"/>
  <c r="N408"/>
  <c r="N389"/>
  <c r="K68"/>
  <c r="I500"/>
  <c r="L222"/>
  <c r="I230"/>
  <c r="L428"/>
  <c r="K301"/>
  <c r="N94"/>
  <c r="N71"/>
  <c r="L479"/>
  <c r="L297"/>
  <c r="N173"/>
  <c r="K461"/>
  <c r="K300"/>
  <c r="L260"/>
  <c r="N233"/>
  <c r="K241"/>
  <c r="I424"/>
  <c r="I28"/>
  <c r="I475"/>
  <c r="L309"/>
  <c r="N446"/>
  <c r="N264"/>
  <c r="N151"/>
  <c r="K107"/>
  <c r="I304"/>
  <c r="N310"/>
  <c r="K138"/>
  <c r="I124"/>
  <c r="L471"/>
  <c r="K289"/>
  <c r="N463"/>
  <c r="I50"/>
  <c r="N132"/>
  <c r="N434"/>
  <c r="L111"/>
  <c r="I102"/>
  <c r="L235"/>
  <c r="I273"/>
  <c r="N259"/>
  <c r="N125"/>
  <c r="K137"/>
  <c r="I160"/>
  <c r="K269"/>
  <c r="I112"/>
  <c r="L232"/>
  <c r="N89"/>
  <c r="I127"/>
  <c r="I408"/>
  <c r="K192"/>
  <c r="L389"/>
  <c r="L201"/>
  <c r="K142"/>
  <c r="K39"/>
  <c r="I222"/>
  <c r="K258"/>
  <c r="N217"/>
  <c r="L94"/>
  <c r="I36"/>
  <c r="K190"/>
  <c r="I173"/>
  <c r="I91"/>
  <c r="K371"/>
  <c r="N508"/>
  <c r="K85"/>
  <c r="K471"/>
  <c r="K419"/>
  <c r="K499"/>
  <c r="I55"/>
  <c r="K388"/>
  <c r="N111"/>
  <c r="N130"/>
  <c r="I104"/>
  <c r="I235"/>
  <c r="L273"/>
  <c r="I481"/>
  <c r="I259"/>
  <c r="N137"/>
  <c r="I295"/>
  <c r="L421"/>
  <c r="I135"/>
  <c r="K311"/>
  <c r="I68"/>
  <c r="N63"/>
  <c r="K63"/>
  <c r="I341"/>
  <c r="L341"/>
  <c r="N196"/>
  <c r="I196"/>
  <c r="K352"/>
  <c r="I352"/>
  <c r="I164"/>
  <c r="L164"/>
  <c r="N164"/>
  <c r="K46"/>
  <c r="N46"/>
  <c r="L46"/>
  <c r="K333"/>
  <c r="I333"/>
  <c r="L458"/>
  <c r="N458"/>
  <c r="K174"/>
  <c r="L174"/>
  <c r="I474"/>
  <c r="K474"/>
  <c r="N177"/>
  <c r="K177"/>
  <c r="I177"/>
  <c r="K280"/>
  <c r="I280"/>
  <c r="I272"/>
  <c r="K272"/>
  <c r="L272"/>
  <c r="L423"/>
  <c r="N423"/>
  <c r="I423"/>
  <c r="I433"/>
  <c r="L433"/>
  <c r="K433"/>
  <c r="I391"/>
  <c r="L391"/>
  <c r="N391"/>
  <c r="I482"/>
  <c r="L482"/>
  <c r="N420"/>
  <c r="I420"/>
  <c r="N257"/>
  <c r="I257"/>
  <c r="L257"/>
  <c r="L306"/>
  <c r="K306"/>
  <c r="N306"/>
  <c r="I286"/>
  <c r="L286"/>
  <c r="N286"/>
  <c r="I510"/>
  <c r="L510"/>
  <c r="K510"/>
  <c r="L452"/>
  <c r="I452"/>
  <c r="L240"/>
  <c r="I240"/>
  <c r="N98"/>
  <c r="I98"/>
  <c r="L497"/>
  <c r="I497"/>
  <c r="K497"/>
  <c r="K279"/>
  <c r="N279"/>
  <c r="K74"/>
  <c r="L74"/>
  <c r="I74"/>
  <c r="I86"/>
  <c r="N86"/>
  <c r="L199"/>
  <c r="N199"/>
  <c r="N37"/>
  <c r="L37"/>
  <c r="K37"/>
  <c r="K196"/>
  <c r="K452"/>
  <c r="L474"/>
  <c r="L86"/>
  <c r="I458"/>
  <c r="K420"/>
  <c r="N74"/>
  <c r="N510"/>
  <c r="I37"/>
  <c r="N433"/>
  <c r="K391"/>
  <c r="K286"/>
  <c r="I63"/>
  <c r="N174"/>
  <c r="N333"/>
  <c r="I254"/>
  <c r="N452"/>
  <c r="N240"/>
  <c r="K482"/>
  <c r="N280"/>
  <c r="L98"/>
  <c r="I199"/>
  <c r="L279"/>
  <c r="L84"/>
  <c r="L177"/>
  <c r="K423"/>
  <c r="N497"/>
  <c r="I306"/>
  <c r="I174"/>
  <c r="L333"/>
  <c r="K240"/>
  <c r="N482"/>
  <c r="L280"/>
  <c r="K98"/>
  <c r="K199"/>
  <c r="I279"/>
  <c r="K164"/>
  <c r="K257"/>
  <c r="K229"/>
  <c r="L501"/>
  <c r="K224"/>
  <c r="I380"/>
  <c r="K321"/>
  <c r="N176"/>
  <c r="I26"/>
  <c r="I34"/>
  <c r="L442"/>
  <c r="L437"/>
  <c r="L134"/>
  <c r="K410"/>
  <c r="N432"/>
  <c r="N398"/>
  <c r="K283"/>
  <c r="K87"/>
  <c r="N165"/>
  <c r="I83"/>
  <c r="K103"/>
  <c r="K425"/>
  <c r="N395"/>
  <c r="K182"/>
  <c r="N459"/>
  <c r="I443"/>
  <c r="N184"/>
  <c r="K404"/>
  <c r="I419"/>
  <c r="L175"/>
  <c r="N64"/>
  <c r="K481"/>
  <c r="L126"/>
  <c r="K259"/>
  <c r="K172"/>
  <c r="N269"/>
  <c r="L112"/>
  <c r="K421"/>
  <c r="I232"/>
  <c r="L135"/>
  <c r="K127"/>
  <c r="N192"/>
  <c r="I501"/>
  <c r="K430"/>
  <c r="I302"/>
  <c r="I431"/>
  <c r="K122"/>
  <c r="L76"/>
  <c r="L80"/>
  <c r="K93"/>
  <c r="K357"/>
  <c r="K366"/>
  <c r="N377"/>
  <c r="N245"/>
  <c r="L265"/>
  <c r="L44"/>
  <c r="I322"/>
  <c r="L336"/>
  <c r="K201"/>
  <c r="K507"/>
  <c r="L386"/>
  <c r="I142"/>
  <c r="L456"/>
  <c r="K337"/>
  <c r="N293"/>
  <c r="L378"/>
  <c r="I512"/>
  <c r="I294"/>
  <c r="I470"/>
  <c r="L30"/>
  <c r="K180"/>
  <c r="K490"/>
  <c r="L337"/>
  <c r="I293"/>
  <c r="I407"/>
  <c r="K245"/>
  <c r="N265"/>
  <c r="K44"/>
  <c r="K378"/>
  <c r="L507"/>
  <c r="N512"/>
  <c r="I30"/>
  <c r="K294"/>
  <c r="L180"/>
  <c r="L470"/>
  <c r="N502"/>
  <c r="N337"/>
  <c r="L293"/>
  <c r="N428"/>
  <c r="K94"/>
  <c r="L319"/>
  <c r="K36"/>
  <c r="L71"/>
  <c r="L190"/>
  <c r="L173"/>
  <c r="N300"/>
  <c r="I260"/>
  <c r="N429"/>
  <c r="N120"/>
  <c r="L245"/>
  <c r="I241"/>
  <c r="L508"/>
  <c r="K392"/>
  <c r="L491"/>
  <c r="K265"/>
  <c r="I181"/>
  <c r="L475"/>
  <c r="I44"/>
  <c r="N471"/>
  <c r="I378"/>
  <c r="I507"/>
  <c r="K205"/>
  <c r="N221"/>
  <c r="L512"/>
  <c r="N385"/>
  <c r="K111"/>
  <c r="N102"/>
  <c r="N129"/>
  <c r="N162"/>
  <c r="K235"/>
  <c r="M273"/>
  <c r="J273" s="1"/>
  <c r="N30"/>
  <c r="N294"/>
  <c r="L137"/>
  <c r="I180"/>
  <c r="L295"/>
  <c r="N470"/>
  <c r="L311"/>
  <c r="I386"/>
  <c r="N201"/>
  <c r="L68"/>
  <c r="L142"/>
  <c r="K123"/>
  <c r="K61"/>
  <c r="K399"/>
  <c r="I449"/>
  <c r="K312"/>
  <c r="I364"/>
  <c r="K501"/>
  <c r="I494"/>
  <c r="L430"/>
  <c r="N270"/>
  <c r="I224"/>
  <c r="I522"/>
  <c r="N321"/>
  <c r="N258"/>
  <c r="K302"/>
  <c r="N409"/>
  <c r="L217"/>
  <c r="L34"/>
  <c r="I437"/>
  <c r="K134"/>
  <c r="L410"/>
  <c r="I432"/>
  <c r="L398"/>
  <c r="I283"/>
  <c r="K431"/>
  <c r="K206"/>
  <c r="N485"/>
  <c r="L122"/>
  <c r="K91"/>
  <c r="N371"/>
  <c r="I285"/>
  <c r="N76"/>
  <c r="I80"/>
  <c r="I93"/>
  <c r="K197"/>
  <c r="I357"/>
  <c r="N327"/>
  <c r="I366"/>
  <c r="I175"/>
  <c r="K64"/>
  <c r="L59"/>
  <c r="K130"/>
  <c r="K104"/>
  <c r="I469"/>
  <c r="K45"/>
  <c r="L312"/>
  <c r="I223"/>
  <c r="K377"/>
  <c r="K364"/>
  <c r="N430"/>
  <c r="L270"/>
  <c r="N224"/>
  <c r="N522"/>
  <c r="I258"/>
  <c r="N302"/>
  <c r="K409"/>
  <c r="K217"/>
  <c r="N34"/>
  <c r="N437"/>
  <c r="I134"/>
  <c r="I410"/>
  <c r="L432"/>
  <c r="I398"/>
  <c r="N283"/>
  <c r="N431"/>
  <c r="I206"/>
  <c r="K485"/>
  <c r="I122"/>
  <c r="L91"/>
  <c r="I371"/>
  <c r="K285"/>
  <c r="I76"/>
  <c r="K80"/>
  <c r="N83"/>
  <c r="N93"/>
  <c r="I197"/>
  <c r="N357"/>
  <c r="L327"/>
  <c r="N366"/>
  <c r="L434"/>
  <c r="N175"/>
  <c r="I64"/>
  <c r="K59"/>
  <c r="I130"/>
  <c r="N104"/>
  <c r="L469"/>
  <c r="K336"/>
  <c r="I312"/>
  <c r="L223"/>
  <c r="I377"/>
  <c r="L83"/>
  <c r="L55"/>
  <c r="N45"/>
  <c r="I43"/>
  <c r="K43"/>
  <c r="L435"/>
  <c r="K435"/>
  <c r="K387"/>
  <c r="L387"/>
  <c r="K220"/>
  <c r="N220"/>
  <c r="N128"/>
  <c r="K128"/>
  <c r="N276"/>
  <c r="L276"/>
  <c r="K113"/>
  <c r="N113"/>
  <c r="I171"/>
  <c r="K171"/>
  <c r="I320"/>
  <c r="K320"/>
  <c r="N106"/>
  <c r="K106"/>
  <c r="K208"/>
  <c r="L208"/>
  <c r="I114"/>
  <c r="N114"/>
  <c r="I136"/>
  <c r="N136"/>
  <c r="L65"/>
  <c r="K65"/>
  <c r="K195"/>
  <c r="L195"/>
  <c r="L150"/>
  <c r="N150"/>
  <c r="K41"/>
  <c r="I41"/>
  <c r="L373"/>
  <c r="I373"/>
  <c r="L349"/>
  <c r="N349"/>
  <c r="K413"/>
  <c r="N413"/>
  <c r="I52"/>
  <c r="K52"/>
  <c r="K170"/>
  <c r="L170"/>
  <c r="N97"/>
  <c r="I97"/>
  <c r="K345"/>
  <c r="I345"/>
  <c r="L436"/>
  <c r="N436"/>
  <c r="N325"/>
  <c r="K325"/>
  <c r="I24"/>
  <c r="L24"/>
  <c r="K218"/>
  <c r="I218"/>
  <c r="L444"/>
  <c r="K444"/>
  <c r="K313"/>
  <c r="N313"/>
  <c r="I116"/>
  <c r="K116"/>
  <c r="K161"/>
  <c r="I161"/>
  <c r="L139"/>
  <c r="I139"/>
  <c r="I40"/>
  <c r="N40"/>
  <c r="L278"/>
  <c r="N278"/>
  <c r="K372"/>
  <c r="L372"/>
  <c r="K250"/>
  <c r="L250"/>
  <c r="K374"/>
  <c r="N374"/>
  <c r="N100"/>
  <c r="K100"/>
  <c r="N315"/>
  <c r="K315"/>
  <c r="I490"/>
  <c r="K502"/>
  <c r="N322"/>
  <c r="N43"/>
  <c r="I128"/>
  <c r="I65"/>
  <c r="N41"/>
  <c r="L100"/>
  <c r="I315"/>
  <c r="L171"/>
  <c r="N208"/>
  <c r="L220"/>
  <c r="N170"/>
  <c r="K97"/>
  <c r="L374"/>
  <c r="N161"/>
  <c r="K454"/>
  <c r="I454"/>
  <c r="N328"/>
  <c r="I328"/>
  <c r="K316"/>
  <c r="I316"/>
  <c r="K519"/>
  <c r="I519"/>
  <c r="I383"/>
  <c r="L383"/>
  <c r="N460"/>
  <c r="K460"/>
  <c r="N440"/>
  <c r="L440"/>
  <c r="K188"/>
  <c r="N188"/>
  <c r="N186"/>
  <c r="K186"/>
  <c r="I403"/>
  <c r="L403"/>
  <c r="K271"/>
  <c r="L271"/>
  <c r="I417"/>
  <c r="K417"/>
  <c r="K308"/>
  <c r="L308"/>
  <c r="K267"/>
  <c r="N267"/>
  <c r="K203"/>
  <c r="N203"/>
  <c r="K468"/>
  <c r="N468"/>
  <c r="N334"/>
  <c r="I334"/>
  <c r="I215"/>
  <c r="N215"/>
  <c r="L22"/>
  <c r="K22"/>
  <c r="N496"/>
  <c r="K496"/>
  <c r="N346"/>
  <c r="I346"/>
  <c r="I505"/>
  <c r="K505"/>
  <c r="L147"/>
  <c r="I147"/>
  <c r="N361"/>
  <c r="I361"/>
  <c r="L88"/>
  <c r="I88"/>
  <c r="L261"/>
  <c r="I261"/>
  <c r="L219"/>
  <c r="N219"/>
  <c r="L503"/>
  <c r="I503"/>
  <c r="N352"/>
  <c r="L352"/>
  <c r="N524"/>
  <c r="I524"/>
  <c r="I179"/>
  <c r="K179"/>
  <c r="L490"/>
  <c r="L502"/>
  <c r="L322"/>
  <c r="N407"/>
  <c r="L196"/>
  <c r="N61"/>
  <c r="L460"/>
  <c r="I106"/>
  <c r="I440"/>
  <c r="N403"/>
  <c r="L334"/>
  <c r="N65"/>
  <c r="N195"/>
  <c r="K150"/>
  <c r="L41"/>
  <c r="N373"/>
  <c r="I100"/>
  <c r="L315"/>
  <c r="I349"/>
  <c r="L413"/>
  <c r="N171"/>
  <c r="N320"/>
  <c r="K436"/>
  <c r="L505"/>
  <c r="K361"/>
  <c r="K219"/>
  <c r="K503"/>
  <c r="L186"/>
  <c r="I208"/>
  <c r="L454"/>
  <c r="N52"/>
  <c r="I387"/>
  <c r="I220"/>
  <c r="N316"/>
  <c r="N345"/>
  <c r="N22"/>
  <c r="I496"/>
  <c r="N88"/>
  <c r="N250"/>
  <c r="K524"/>
  <c r="I267"/>
  <c r="K346"/>
  <c r="L161"/>
  <c r="K407"/>
  <c r="I195"/>
  <c r="I150"/>
  <c r="K373"/>
  <c r="K349"/>
  <c r="I413"/>
  <c r="L320"/>
  <c r="I436"/>
  <c r="K276"/>
  <c r="K24"/>
  <c r="L218"/>
  <c r="N139"/>
  <c r="N84"/>
  <c r="K84"/>
  <c r="K144"/>
  <c r="N144"/>
  <c r="K75"/>
  <c r="I75"/>
  <c r="N341"/>
  <c r="K341"/>
  <c r="K416"/>
  <c r="I416"/>
  <c r="K256"/>
  <c r="N256"/>
  <c r="N254"/>
  <c r="K254"/>
  <c r="L131"/>
  <c r="N131"/>
  <c r="N411"/>
  <c r="K411"/>
  <c r="N347"/>
  <c r="L347"/>
  <c r="I382"/>
  <c r="L382"/>
  <c r="L521"/>
  <c r="N521"/>
  <c r="I456"/>
  <c r="L63"/>
  <c r="I61"/>
  <c r="I460"/>
  <c r="L106"/>
  <c r="L75"/>
  <c r="I256"/>
  <c r="L188"/>
  <c r="L468"/>
  <c r="L136"/>
  <c r="L325"/>
  <c r="N271"/>
  <c r="I131"/>
  <c r="L417"/>
  <c r="L411"/>
  <c r="N308"/>
  <c r="K521"/>
  <c r="N179"/>
  <c r="K347"/>
  <c r="L113"/>
  <c r="L114"/>
  <c r="L416"/>
  <c r="I313"/>
  <c r="L116"/>
  <c r="L40"/>
  <c r="I372"/>
  <c r="I186"/>
  <c r="I435"/>
  <c r="K382"/>
  <c r="K215"/>
  <c r="K383"/>
  <c r="L52"/>
  <c r="N387"/>
  <c r="L328"/>
  <c r="I144"/>
  <c r="L316"/>
  <c r="L345"/>
  <c r="I22"/>
  <c r="L496"/>
  <c r="K88"/>
  <c r="I250"/>
  <c r="L524"/>
  <c r="N519"/>
  <c r="I444"/>
  <c r="N147"/>
  <c r="I278"/>
  <c r="I123"/>
  <c r="L39"/>
  <c r="L166"/>
  <c r="L183"/>
  <c r="I401"/>
  <c r="L392"/>
  <c r="L399"/>
  <c r="I85"/>
  <c r="N491"/>
  <c r="I499"/>
  <c r="K50"/>
  <c r="K449"/>
  <c r="K23"/>
  <c r="L388"/>
  <c r="L123"/>
  <c r="I39"/>
  <c r="N166"/>
  <c r="K183"/>
  <c r="N401"/>
  <c r="N392"/>
  <c r="N399"/>
  <c r="L85"/>
  <c r="L197"/>
  <c r="I491"/>
  <c r="N499"/>
  <c r="N50"/>
  <c r="N55"/>
  <c r="L449"/>
  <c r="I23"/>
  <c r="K434"/>
  <c r="N388"/>
  <c r="N336"/>
  <c r="L45"/>
  <c r="K456"/>
  <c r="K350"/>
  <c r="N350"/>
  <c r="I350"/>
  <c r="I393"/>
  <c r="N393"/>
  <c r="K393"/>
  <c r="N367"/>
  <c r="K367"/>
  <c r="I367"/>
  <c r="K376"/>
  <c r="I376"/>
  <c r="N376"/>
  <c r="L376"/>
  <c r="N99"/>
  <c r="I99"/>
  <c r="L99"/>
  <c r="K99"/>
  <c r="I324"/>
  <c r="K324"/>
  <c r="N324"/>
  <c r="L324"/>
  <c r="N119"/>
  <c r="I119"/>
  <c r="K119"/>
  <c r="L119"/>
  <c r="I450"/>
  <c r="K450"/>
  <c r="L450"/>
  <c r="N450"/>
  <c r="N212"/>
  <c r="I212"/>
  <c r="L212"/>
  <c r="K212"/>
  <c r="I506"/>
  <c r="N506"/>
  <c r="L506"/>
  <c r="K506"/>
  <c r="L227"/>
  <c r="N227"/>
  <c r="I227"/>
  <c r="K227"/>
  <c r="K198"/>
  <c r="L198"/>
  <c r="I198"/>
  <c r="N198"/>
  <c r="L523"/>
  <c r="I523"/>
  <c r="N523"/>
  <c r="K523"/>
  <c r="I492"/>
  <c r="K492"/>
  <c r="N492"/>
  <c r="L492"/>
  <c r="K253"/>
  <c r="N253"/>
  <c r="I253"/>
  <c r="L253"/>
  <c r="I480"/>
  <c r="L480"/>
  <c r="N480"/>
  <c r="K480"/>
  <c r="K298"/>
  <c r="L298"/>
  <c r="I298"/>
  <c r="N298"/>
  <c r="L77"/>
  <c r="N77"/>
  <c r="K77"/>
  <c r="I77"/>
  <c r="I54"/>
  <c r="L54"/>
  <c r="K54"/>
  <c r="N54"/>
  <c r="L365"/>
  <c r="K365"/>
  <c r="N365"/>
  <c r="I365"/>
  <c r="L226"/>
  <c r="K226"/>
  <c r="N226"/>
  <c r="I226"/>
  <c r="K331"/>
  <c r="L331"/>
  <c r="I331"/>
  <c r="N331"/>
  <c r="L145"/>
  <c r="K145"/>
  <c r="I145"/>
  <c r="N145"/>
  <c r="K58"/>
  <c r="N58"/>
  <c r="I58"/>
  <c r="L58"/>
  <c r="N194"/>
  <c r="I194"/>
  <c r="K194"/>
  <c r="L194"/>
  <c r="N140"/>
  <c r="I140"/>
  <c r="L140"/>
  <c r="K140"/>
  <c r="N457"/>
  <c r="I457"/>
  <c r="K457"/>
  <c r="L457"/>
  <c r="N121"/>
  <c r="I121"/>
  <c r="L121"/>
  <c r="K121"/>
  <c r="K483"/>
  <c r="L483"/>
  <c r="I483"/>
  <c r="N483"/>
  <c r="L473"/>
  <c r="K473"/>
  <c r="N473"/>
  <c r="I473"/>
  <c r="I353"/>
  <c r="N353"/>
  <c r="L353"/>
  <c r="K353"/>
  <c r="K47"/>
  <c r="I47"/>
  <c r="N47"/>
  <c r="L47"/>
  <c r="I441"/>
  <c r="N441"/>
  <c r="K441"/>
  <c r="L441"/>
  <c r="L152"/>
  <c r="I152"/>
  <c r="K152"/>
  <c r="N152"/>
  <c r="N248"/>
  <c r="I248"/>
  <c r="K248"/>
  <c r="L248"/>
  <c r="K472"/>
  <c r="I472"/>
  <c r="L472"/>
  <c r="N472"/>
  <c r="I354"/>
  <c r="N354"/>
  <c r="L354"/>
  <c r="K354"/>
  <c r="K159"/>
  <c r="N159"/>
  <c r="L159"/>
  <c r="I159"/>
  <c r="I225"/>
  <c r="K225"/>
  <c r="N225"/>
  <c r="L225"/>
  <c r="K448"/>
  <c r="I448"/>
  <c r="L448"/>
  <c r="N448"/>
  <c r="L520"/>
  <c r="N520"/>
  <c r="K520"/>
  <c r="I520"/>
  <c r="K33"/>
  <c r="I33"/>
  <c r="L33"/>
  <c r="N33"/>
  <c r="L275"/>
  <c r="I275"/>
  <c r="K275"/>
  <c r="N275"/>
  <c r="N288"/>
  <c r="L288"/>
  <c r="I288"/>
  <c r="K288"/>
  <c r="K478"/>
  <c r="L478"/>
  <c r="I478"/>
  <c r="N478"/>
  <c r="L317"/>
  <c r="I317"/>
  <c r="K317"/>
  <c r="N317"/>
  <c r="L73"/>
  <c r="K73"/>
  <c r="N73"/>
  <c r="I73"/>
  <c r="L284"/>
  <c r="N284"/>
  <c r="K284"/>
  <c r="I284"/>
  <c r="L281"/>
  <c r="I281"/>
  <c r="N281"/>
  <c r="K281"/>
  <c r="N210"/>
  <c r="I210"/>
  <c r="K210"/>
  <c r="L210"/>
  <c r="K340"/>
  <c r="N340"/>
  <c r="L340"/>
  <c r="I340"/>
  <c r="N344"/>
  <c r="I344"/>
  <c r="L344"/>
  <c r="K344"/>
  <c r="K467"/>
  <c r="I467"/>
  <c r="N467"/>
  <c r="L467"/>
  <c r="I518"/>
  <c r="N518"/>
  <c r="L518"/>
  <c r="K518"/>
  <c r="K326"/>
  <c r="I326"/>
  <c r="N326"/>
  <c r="L326"/>
  <c r="L92"/>
  <c r="I92"/>
  <c r="N92"/>
  <c r="K92"/>
  <c r="K355"/>
  <c r="N355"/>
  <c r="I355"/>
  <c r="L355"/>
  <c r="I466"/>
  <c r="K466"/>
  <c r="N466"/>
  <c r="L466"/>
  <c r="N133"/>
  <c r="I133"/>
  <c r="L133"/>
  <c r="K133"/>
  <c r="I185"/>
  <c r="K185"/>
  <c r="N185"/>
  <c r="L185"/>
  <c r="K509"/>
  <c r="L509"/>
  <c r="I509"/>
  <c r="N509"/>
  <c r="K239"/>
  <c r="I239"/>
  <c r="L239"/>
  <c r="N239"/>
  <c r="N149"/>
  <c r="L149"/>
  <c r="K149"/>
  <c r="I149"/>
  <c r="I394"/>
  <c r="L394"/>
  <c r="K394"/>
  <c r="N394"/>
  <c r="I307"/>
  <c r="N307"/>
  <c r="K307"/>
  <c r="L307"/>
  <c r="L79"/>
  <c r="N79"/>
  <c r="K79"/>
  <c r="I79"/>
  <c r="I305"/>
  <c r="K305"/>
  <c r="L305"/>
  <c r="N305"/>
  <c r="I400"/>
  <c r="N400"/>
  <c r="K400"/>
  <c r="L400"/>
  <c r="I66"/>
  <c r="K66"/>
  <c r="L66"/>
  <c r="N66"/>
  <c r="L318"/>
  <c r="N318"/>
  <c r="K318"/>
  <c r="I318"/>
  <c r="L390"/>
  <c r="I390"/>
  <c r="K390"/>
  <c r="N390"/>
  <c r="N238"/>
  <c r="I238"/>
  <c r="L238"/>
  <c r="K238"/>
  <c r="L251"/>
  <c r="I251"/>
  <c r="K251"/>
  <c r="N251"/>
  <c r="I67"/>
  <c r="K67"/>
  <c r="L67"/>
  <c r="N67"/>
  <c r="L303"/>
  <c r="I303"/>
  <c r="K303"/>
  <c r="N303"/>
  <c r="O21"/>
  <c r="O22" s="1"/>
  <c r="L21"/>
  <c r="I21"/>
  <c r="N21"/>
  <c r="M21"/>
  <c r="K21"/>
  <c r="L462"/>
  <c r="I462"/>
  <c r="K462"/>
  <c r="N462"/>
  <c r="K451"/>
  <c r="L451"/>
  <c r="N451"/>
  <c r="I451"/>
  <c r="N292"/>
  <c r="K292"/>
  <c r="L292"/>
  <c r="I292"/>
  <c r="L62"/>
  <c r="K62"/>
  <c r="N62"/>
  <c r="I62"/>
  <c r="L69"/>
  <c r="K69"/>
  <c r="I69"/>
  <c r="N69"/>
  <c r="N493"/>
  <c r="I493"/>
  <c r="K493"/>
  <c r="L493"/>
  <c r="I207"/>
  <c r="L207"/>
  <c r="N207"/>
  <c r="K207"/>
  <c r="I148"/>
  <c r="N148"/>
  <c r="L148"/>
  <c r="K148"/>
  <c r="I236"/>
  <c r="L236"/>
  <c r="K236"/>
  <c r="N236"/>
  <c r="N453"/>
  <c r="I453"/>
  <c r="L453"/>
  <c r="K453"/>
  <c r="K438"/>
  <c r="L438"/>
  <c r="N438"/>
  <c r="I438"/>
  <c r="N282"/>
  <c r="I282"/>
  <c r="K282"/>
  <c r="L282"/>
  <c r="I209"/>
  <c r="K209"/>
  <c r="L209"/>
  <c r="N209"/>
  <c r="N439"/>
  <c r="K439"/>
  <c r="I439"/>
  <c r="L439"/>
  <c r="L249"/>
  <c r="K249"/>
  <c r="I249"/>
  <c r="N249"/>
  <c r="I476"/>
  <c r="N476"/>
  <c r="L476"/>
  <c r="K476"/>
  <c r="K48"/>
  <c r="N48"/>
  <c r="I48"/>
  <c r="L48"/>
  <c r="L486"/>
  <c r="K486"/>
  <c r="N486"/>
  <c r="I486"/>
  <c r="L335"/>
  <c r="I335"/>
  <c r="N335"/>
  <c r="K335"/>
  <c r="I204"/>
  <c r="N204"/>
  <c r="K204"/>
  <c r="L204"/>
  <c r="K262"/>
  <c r="I262"/>
  <c r="L262"/>
  <c r="N262"/>
  <c r="L277"/>
  <c r="I277"/>
  <c r="N277"/>
  <c r="K277"/>
  <c r="I290"/>
  <c r="N290"/>
  <c r="K290"/>
  <c r="L290"/>
  <c r="K109"/>
  <c r="L109"/>
  <c r="N109"/>
  <c r="I109"/>
  <c r="L234"/>
  <c r="K234"/>
  <c r="I234"/>
  <c r="N234"/>
  <c r="L329"/>
  <c r="N329"/>
  <c r="I329"/>
  <c r="K329"/>
  <c r="L384"/>
  <c r="N384"/>
  <c r="K384"/>
  <c r="I384"/>
  <c r="N406"/>
  <c r="K406"/>
  <c r="L406"/>
  <c r="I406"/>
  <c r="K426"/>
  <c r="N426"/>
  <c r="I426"/>
  <c r="L426"/>
  <c r="I25"/>
  <c r="N25"/>
  <c r="L25"/>
  <c r="K25"/>
  <c r="I96"/>
  <c r="K96"/>
  <c r="L96"/>
  <c r="N96"/>
  <c r="N464"/>
  <c r="K464"/>
  <c r="I464"/>
  <c r="L464"/>
  <c r="L351"/>
  <c r="K351"/>
  <c r="I351"/>
  <c r="N351"/>
  <c r="N216"/>
  <c r="K216"/>
  <c r="L216"/>
  <c r="I216"/>
  <c r="K274"/>
  <c r="L274"/>
  <c r="N274"/>
  <c r="I274"/>
  <c r="K339"/>
  <c r="L339"/>
  <c r="I339"/>
  <c r="N339"/>
  <c r="L53"/>
  <c r="I53"/>
  <c r="N53"/>
  <c r="K53"/>
  <c r="I141"/>
  <c r="K141"/>
  <c r="N141"/>
  <c r="L141"/>
  <c r="K243"/>
  <c r="I243"/>
  <c r="N243"/>
  <c r="L243"/>
  <c r="K163"/>
  <c r="L163"/>
  <c r="N163"/>
  <c r="I163"/>
  <c r="K70"/>
  <c r="I70"/>
  <c r="L70"/>
  <c r="N70"/>
  <c r="L95"/>
  <c r="K95"/>
  <c r="N95"/>
  <c r="I95"/>
  <c r="K252"/>
  <c r="L252"/>
  <c r="N252"/>
  <c r="I252"/>
  <c r="N405"/>
  <c r="I405"/>
  <c r="L405"/>
  <c r="K405"/>
  <c r="K356"/>
  <c r="L356"/>
  <c r="N356"/>
  <c r="I356"/>
  <c r="I314"/>
  <c r="L314"/>
  <c r="N314"/>
  <c r="K314"/>
  <c r="I157"/>
  <c r="N157"/>
  <c r="L157"/>
  <c r="K157"/>
  <c r="K263"/>
  <c r="N263"/>
  <c r="L263"/>
  <c r="I263"/>
  <c r="N56"/>
  <c r="I56"/>
  <c r="L56"/>
  <c r="K56"/>
  <c r="L189"/>
  <c r="K189"/>
  <c r="N189"/>
  <c r="I189"/>
  <c r="I57"/>
  <c r="K57"/>
  <c r="N57"/>
  <c r="L57"/>
  <c r="K484"/>
  <c r="I484"/>
  <c r="N484"/>
  <c r="L484"/>
  <c r="I32"/>
  <c r="L32"/>
  <c r="N32"/>
  <c r="K32"/>
  <c r="L146"/>
  <c r="I146"/>
  <c r="K146"/>
  <c r="N146"/>
  <c r="L299"/>
  <c r="I299"/>
  <c r="K299"/>
  <c r="N299"/>
  <c r="L402"/>
  <c r="N402"/>
  <c r="I402"/>
  <c r="K402"/>
  <c r="L51"/>
  <c r="K51"/>
  <c r="I51"/>
  <c r="N51"/>
  <c r="N81"/>
  <c r="K81"/>
  <c r="I81"/>
  <c r="L81"/>
  <c r="L381"/>
  <c r="I381"/>
  <c r="N381"/>
  <c r="K381"/>
  <c r="I35"/>
  <c r="K35"/>
  <c r="L35"/>
  <c r="N35"/>
  <c r="I228"/>
  <c r="N228"/>
  <c r="L228"/>
  <c r="K228"/>
  <c r="N202"/>
  <c r="K202"/>
  <c r="L202"/>
  <c r="I202"/>
  <c r="N498"/>
  <c r="K498"/>
  <c r="I498"/>
  <c r="L498"/>
  <c r="L154"/>
  <c r="N154"/>
  <c r="I154"/>
  <c r="K154"/>
  <c r="L360"/>
  <c r="N360"/>
  <c r="K360"/>
  <c r="I360"/>
  <c r="N255"/>
  <c r="K255"/>
  <c r="I255"/>
  <c r="L255"/>
  <c r="I287"/>
  <c r="K287"/>
  <c r="L287"/>
  <c r="N287"/>
  <c r="K42"/>
  <c r="I42"/>
  <c r="N42"/>
  <c r="L42"/>
  <c r="K244"/>
  <c r="N244"/>
  <c r="I244"/>
  <c r="L244"/>
  <c r="L187"/>
  <c r="I187"/>
  <c r="K187"/>
  <c r="N187"/>
  <c r="N211"/>
  <c r="I211"/>
  <c r="L211"/>
  <c r="K211"/>
  <c r="N517"/>
  <c r="L517"/>
  <c r="K517"/>
  <c r="I517"/>
  <c r="K78"/>
  <c r="N78"/>
  <c r="L78"/>
  <c r="I78"/>
  <c r="N465"/>
  <c r="I465"/>
  <c r="K465"/>
  <c r="L465"/>
  <c r="K338"/>
  <c r="L338"/>
  <c r="N338"/>
  <c r="I338"/>
  <c r="K231"/>
  <c r="I231"/>
  <c r="N231"/>
  <c r="L231"/>
  <c r="K49"/>
  <c r="I49"/>
  <c r="N49"/>
  <c r="L49"/>
  <c r="L143"/>
  <c r="K143"/>
  <c r="I143"/>
  <c r="N143"/>
  <c r="K158"/>
  <c r="I158"/>
  <c r="N158"/>
  <c r="L158"/>
  <c r="I414"/>
  <c r="L414"/>
  <c r="N414"/>
  <c r="K414"/>
  <c r="I242"/>
  <c r="N242"/>
  <c r="L242"/>
  <c r="K242"/>
  <c r="N332"/>
  <c r="L332"/>
  <c r="I332"/>
  <c r="K332"/>
  <c r="L108"/>
  <c r="K108"/>
  <c r="N108"/>
  <c r="I108"/>
  <c r="I348"/>
  <c r="L348"/>
  <c r="K348"/>
  <c r="N348"/>
  <c r="N516"/>
  <c r="K516"/>
  <c r="I516"/>
  <c r="L516"/>
  <c r="N246"/>
  <c r="K246"/>
  <c r="L246"/>
  <c r="I246"/>
  <c r="N214"/>
  <c r="K214"/>
  <c r="I214"/>
  <c r="L214"/>
  <c r="N193"/>
  <c r="L193"/>
  <c r="K193"/>
  <c r="I193"/>
  <c r="L118"/>
  <c r="K118"/>
  <c r="N118"/>
  <c r="I118"/>
  <c r="I514"/>
  <c r="K514"/>
  <c r="L514"/>
  <c r="N514"/>
  <c r="K343"/>
  <c r="N343"/>
  <c r="L343"/>
  <c r="I343"/>
  <c r="N117"/>
  <c r="K117"/>
  <c r="I117"/>
  <c r="L117"/>
  <c r="I178"/>
  <c r="K178"/>
  <c r="L178"/>
  <c r="N178"/>
  <c r="I191"/>
  <c r="N191"/>
  <c r="L191"/>
  <c r="K191"/>
  <c r="L396"/>
  <c r="N396"/>
  <c r="I396"/>
  <c r="K396"/>
  <c r="I511"/>
  <c r="K511"/>
  <c r="N511"/>
  <c r="L511"/>
  <c r="N379"/>
  <c r="L379"/>
  <c r="I379"/>
  <c r="K379"/>
  <c r="L323"/>
  <c r="K323"/>
  <c r="I323"/>
  <c r="N323"/>
  <c r="I397"/>
  <c r="L397"/>
  <c r="K397"/>
  <c r="N397"/>
  <c r="K101"/>
  <c r="N101"/>
  <c r="I101"/>
  <c r="L101"/>
  <c r="L72"/>
  <c r="N72"/>
  <c r="K72"/>
  <c r="I72"/>
  <c r="K60"/>
  <c r="I60"/>
  <c r="N60"/>
  <c r="L60"/>
  <c r="L418"/>
  <c r="K418"/>
  <c r="N418"/>
  <c r="I418"/>
  <c r="L153"/>
  <c r="K153"/>
  <c r="N153"/>
  <c r="I153"/>
  <c r="I268"/>
  <c r="K268"/>
  <c r="N268"/>
  <c r="L268"/>
  <c r="N369"/>
  <c r="I369"/>
  <c r="K369"/>
  <c r="L369"/>
  <c r="N427"/>
  <c r="L427"/>
  <c r="K427"/>
  <c r="I427"/>
  <c r="I29"/>
  <c r="N29"/>
  <c r="L29"/>
  <c r="K29"/>
  <c r="K237"/>
  <c r="I237"/>
  <c r="N237"/>
  <c r="L237"/>
  <c r="I27"/>
  <c r="L27"/>
  <c r="N27"/>
  <c r="K27"/>
  <c r="I110"/>
  <c r="K110"/>
  <c r="L110"/>
  <c r="N110"/>
  <c r="I455"/>
  <c r="L455"/>
  <c r="N455"/>
  <c r="K455"/>
  <c r="I31"/>
  <c r="N31"/>
  <c r="K31"/>
  <c r="L31"/>
  <c r="F345" i="12"/>
  <c r="N345" s="1"/>
  <c r="AF273" i="13"/>
  <c r="F8"/>
  <c r="F7"/>
  <c r="AF278"/>
  <c r="AF275"/>
  <c r="AF304"/>
  <c r="AF287"/>
  <c r="AF295"/>
  <c r="AF281"/>
  <c r="AF297"/>
  <c r="AF311"/>
  <c r="AF290"/>
  <c r="AF306"/>
  <c r="AF319"/>
  <c r="AF327"/>
  <c r="AF343"/>
  <c r="AF324"/>
  <c r="AF340"/>
  <c r="AF355"/>
  <c r="AF317"/>
  <c r="AF333"/>
  <c r="AF349"/>
  <c r="AF330"/>
  <c r="AF346"/>
  <c r="AF356"/>
  <c r="AF371"/>
  <c r="AF387"/>
  <c r="AF350"/>
  <c r="AF366"/>
  <c r="AF381"/>
  <c r="AF370"/>
  <c r="AF386"/>
  <c r="AF399"/>
  <c r="AF395"/>
  <c r="AF368"/>
  <c r="AF384"/>
  <c r="AF414"/>
  <c r="AF430"/>
  <c r="AF420"/>
  <c r="AF397"/>
  <c r="AF413"/>
  <c r="AF429"/>
  <c r="AF437"/>
  <c r="AF415"/>
  <c r="AF431"/>
  <c r="AF446"/>
  <c r="AF447"/>
  <c r="AF444"/>
  <c r="AF445"/>
  <c r="AF463"/>
  <c r="AF460"/>
  <c r="AF479"/>
  <c r="AF465"/>
  <c r="AF466"/>
  <c r="AF474"/>
  <c r="AF476"/>
  <c r="AF469"/>
  <c r="AF485"/>
  <c r="AF504"/>
  <c r="AF502"/>
  <c r="AF506"/>
  <c r="AF508"/>
  <c r="AF507"/>
  <c r="AF517"/>
  <c r="AF510"/>
  <c r="AF515"/>
  <c r="E7"/>
  <c r="E8"/>
  <c r="AF277"/>
  <c r="AF279"/>
  <c r="AF276"/>
  <c r="AF288"/>
  <c r="AF296"/>
  <c r="AF285"/>
  <c r="AF301"/>
  <c r="AF314"/>
  <c r="AF294"/>
  <c r="AF308"/>
  <c r="AF303"/>
  <c r="AF331"/>
  <c r="AF347"/>
  <c r="AF328"/>
  <c r="AF344"/>
  <c r="AF359"/>
  <c r="AF321"/>
  <c r="AF337"/>
  <c r="AF363"/>
  <c r="AF334"/>
  <c r="AF353"/>
  <c r="AF360"/>
  <c r="AF375"/>
  <c r="AF391"/>
  <c r="AF354"/>
  <c r="AF369"/>
  <c r="AF385"/>
  <c r="AF374"/>
  <c r="AF390"/>
  <c r="AF402"/>
  <c r="AF396"/>
  <c r="AF372"/>
  <c r="AF388"/>
  <c r="AF418"/>
  <c r="AF408"/>
  <c r="AF424"/>
  <c r="AF401"/>
  <c r="AF417"/>
  <c r="AF433"/>
  <c r="AF441"/>
  <c r="AF419"/>
  <c r="AF434"/>
  <c r="AF450"/>
  <c r="AF451"/>
  <c r="AF448"/>
  <c r="AF449"/>
  <c r="AF467"/>
  <c r="AF464"/>
  <c r="AF483"/>
  <c r="AF454"/>
  <c r="AF470"/>
  <c r="AF478"/>
  <c r="AF480"/>
  <c r="AF473"/>
  <c r="AF493"/>
  <c r="AF490"/>
  <c r="AF491"/>
  <c r="AF492"/>
  <c r="AF505"/>
  <c r="AF511"/>
  <c r="AF520"/>
  <c r="AF514"/>
  <c r="AF519"/>
  <c r="AF282"/>
  <c r="AF280"/>
  <c r="AF291"/>
  <c r="AF299"/>
  <c r="AF289"/>
  <c r="AF305"/>
  <c r="AF315"/>
  <c r="AF298"/>
  <c r="AF312"/>
  <c r="AF307"/>
  <c r="AF335"/>
  <c r="AF316"/>
  <c r="AF332"/>
  <c r="AF348"/>
  <c r="AF309"/>
  <c r="AF325"/>
  <c r="AF341"/>
  <c r="AF322"/>
  <c r="AF338"/>
  <c r="AF357"/>
  <c r="AF364"/>
  <c r="AF379"/>
  <c r="AF361"/>
  <c r="AF358"/>
  <c r="AF373"/>
  <c r="AF389"/>
  <c r="AF378"/>
  <c r="AF394"/>
  <c r="AF403"/>
  <c r="AF400"/>
  <c r="AF376"/>
  <c r="AF392"/>
  <c r="AF422"/>
  <c r="AF412"/>
  <c r="AF428"/>
  <c r="AF405"/>
  <c r="AF421"/>
  <c r="AF435"/>
  <c r="AF407"/>
  <c r="AF423"/>
  <c r="AF438"/>
  <c r="AF439"/>
  <c r="AF455"/>
  <c r="AF452"/>
  <c r="AF453"/>
  <c r="AF472"/>
  <c r="AF468"/>
  <c r="AF487"/>
  <c r="AF458"/>
  <c r="AF471"/>
  <c r="AF482"/>
  <c r="AF484"/>
  <c r="AF477"/>
  <c r="AF497"/>
  <c r="AF494"/>
  <c r="AF495"/>
  <c r="AF496"/>
  <c r="AF509"/>
  <c r="AF512"/>
  <c r="AF513"/>
  <c r="AF521"/>
  <c r="AF523"/>
  <c r="AF274"/>
  <c r="AF283"/>
  <c r="AF284"/>
  <c r="AF292"/>
  <c r="AF300"/>
  <c r="AF293"/>
  <c r="AF310"/>
  <c r="AF286"/>
  <c r="AF302"/>
  <c r="AF318"/>
  <c r="AF323"/>
  <c r="AF339"/>
  <c r="AF320"/>
  <c r="AF336"/>
  <c r="AF351"/>
  <c r="AF313"/>
  <c r="AF329"/>
  <c r="AF345"/>
  <c r="AF326"/>
  <c r="AF342"/>
  <c r="AF352"/>
  <c r="AF367"/>
  <c r="AF383"/>
  <c r="AF365"/>
  <c r="AF362"/>
  <c r="AF377"/>
  <c r="AF393"/>
  <c r="AF382"/>
  <c r="AF398"/>
  <c r="AF406"/>
  <c r="AF404"/>
  <c r="AF380"/>
  <c r="AF410"/>
  <c r="AF426"/>
  <c r="AF416"/>
  <c r="AF432"/>
  <c r="AF409"/>
  <c r="AF425"/>
  <c r="AF436"/>
  <c r="AF411"/>
  <c r="AF427"/>
  <c r="AF442"/>
  <c r="AF443"/>
  <c r="AF440"/>
  <c r="AF457"/>
  <c r="AF459"/>
  <c r="AF456"/>
  <c r="AF475"/>
  <c r="AF461"/>
  <c r="AF462"/>
  <c r="AF488"/>
  <c r="AF486"/>
  <c r="AF489"/>
  <c r="AF481"/>
  <c r="AF501"/>
  <c r="AF498"/>
  <c r="AF499"/>
  <c r="AF500"/>
  <c r="AF503"/>
  <c r="AF516"/>
  <c r="AF518"/>
  <c r="AF522"/>
  <c r="AF524"/>
  <c r="F482" i="12"/>
  <c r="N482" s="1"/>
  <c r="F245"/>
  <c r="K245" s="1"/>
  <c r="F446"/>
  <c r="L446" s="1"/>
  <c r="F461"/>
  <c r="L461" s="1"/>
  <c r="F476"/>
  <c r="L476" s="1"/>
  <c r="F352"/>
  <c r="I352" s="1"/>
  <c r="F327"/>
  <c r="L327" s="1"/>
  <c r="F311"/>
  <c r="K311" s="1"/>
  <c r="F413"/>
  <c r="I413" s="1"/>
  <c r="F290"/>
  <c r="K290" s="1"/>
  <c r="F99"/>
  <c r="N99" s="1"/>
  <c r="F223"/>
  <c r="L223" s="1"/>
  <c r="F505"/>
  <c r="N505" s="1"/>
  <c r="F388"/>
  <c r="L388" s="1"/>
  <c r="F488"/>
  <c r="L488" s="1"/>
  <c r="F332"/>
  <c r="K332" s="1"/>
  <c r="F193"/>
  <c r="N193" s="1"/>
  <c r="F69"/>
  <c r="L69" s="1"/>
  <c r="F81"/>
  <c r="L81" s="1"/>
  <c r="F412"/>
  <c r="K412" s="1"/>
  <c r="F411"/>
  <c r="N411" s="1"/>
  <c r="F519"/>
  <c r="L519" s="1"/>
  <c r="F400"/>
  <c r="N400" s="1"/>
  <c r="F80"/>
  <c r="K80" s="1"/>
  <c r="F67"/>
  <c r="L67" s="1"/>
  <c r="F55"/>
  <c r="I55" s="1"/>
  <c r="F277"/>
  <c r="N277" s="1"/>
  <c r="F520"/>
  <c r="L520" s="1"/>
  <c r="F489"/>
  <c r="N489" s="1"/>
  <c r="F458"/>
  <c r="N458" s="1"/>
  <c r="F425"/>
  <c r="K425" s="1"/>
  <c r="F363"/>
  <c r="N363" s="1"/>
  <c r="F499"/>
  <c r="K499" s="1"/>
  <c r="F360"/>
  <c r="L360" s="1"/>
  <c r="F318"/>
  <c r="K318" s="1"/>
  <c r="F188"/>
  <c r="K188" s="1"/>
  <c r="F50"/>
  <c r="K50" s="1"/>
  <c r="F160"/>
  <c r="K160" s="1"/>
  <c r="F91"/>
  <c r="N91" s="1"/>
  <c r="F98"/>
  <c r="K98" s="1"/>
  <c r="F168"/>
  <c r="L168" s="1"/>
  <c r="F517"/>
  <c r="L517" s="1"/>
  <c r="F467"/>
  <c r="I467" s="1"/>
  <c r="F212"/>
  <c r="I212" s="1"/>
  <c r="F504"/>
  <c r="K504" s="1"/>
  <c r="F342"/>
  <c r="N342" s="1"/>
  <c r="F325"/>
  <c r="L325" s="1"/>
  <c r="F164"/>
  <c r="N164" s="1"/>
  <c r="F76"/>
  <c r="I76" s="1"/>
  <c r="F39"/>
  <c r="I39" s="1"/>
  <c r="F109"/>
  <c r="N109" s="1"/>
  <c r="F397"/>
  <c r="K397" s="1"/>
  <c r="F148"/>
  <c r="L148" s="1"/>
  <c r="F312"/>
  <c r="L312" s="1"/>
  <c r="F102"/>
  <c r="K102" s="1"/>
  <c r="F199"/>
  <c r="N199" s="1"/>
  <c r="F510"/>
  <c r="N510" s="1"/>
  <c r="F468"/>
  <c r="K468" s="1"/>
  <c r="F444"/>
  <c r="N444" s="1"/>
  <c r="F431"/>
  <c r="I431" s="1"/>
  <c r="F385"/>
  <c r="L385" s="1"/>
  <c r="F406"/>
  <c r="N406" s="1"/>
  <c r="F328"/>
  <c r="L328" s="1"/>
  <c r="F260"/>
  <c r="K260" s="1"/>
  <c r="F116"/>
  <c r="K116" s="1"/>
  <c r="F249"/>
  <c r="L249" s="1"/>
  <c r="F113"/>
  <c r="L113" s="1"/>
  <c r="F162"/>
  <c r="N162" s="1"/>
  <c r="F59"/>
  <c r="N59" s="1"/>
  <c r="F34"/>
  <c r="L34" s="1"/>
  <c r="F150"/>
  <c r="K150" s="1"/>
  <c r="F266"/>
  <c r="L266" s="1"/>
  <c r="F264"/>
  <c r="I264" s="1"/>
  <c r="F402"/>
  <c r="L402" s="1"/>
  <c r="F433"/>
  <c r="L433" s="1"/>
  <c r="F258"/>
  <c r="I258" s="1"/>
  <c r="F63"/>
  <c r="L63" s="1"/>
  <c r="F124"/>
  <c r="I124" s="1"/>
  <c r="F429"/>
  <c r="I429" s="1"/>
  <c r="F74"/>
  <c r="N74" s="1"/>
  <c r="F85"/>
  <c r="L85" s="1"/>
  <c r="F247"/>
  <c r="N247" s="1"/>
  <c r="F408"/>
  <c r="K408" s="1"/>
  <c r="F26"/>
  <c r="I26" s="1"/>
  <c r="F173"/>
  <c r="N173" s="1"/>
  <c r="F522"/>
  <c r="K522" s="1"/>
  <c r="F487"/>
  <c r="N487" s="1"/>
  <c r="F451"/>
  <c r="L451" s="1"/>
  <c r="F401"/>
  <c r="K401" s="1"/>
  <c r="F386"/>
  <c r="N386" s="1"/>
  <c r="F355"/>
  <c r="N355" s="1"/>
  <c r="F320"/>
  <c r="L320" s="1"/>
  <c r="F296"/>
  <c r="K296" s="1"/>
  <c r="F503"/>
  <c r="N503" s="1"/>
  <c r="F456"/>
  <c r="I456" s="1"/>
  <c r="F432"/>
  <c r="I432" s="1"/>
  <c r="F423"/>
  <c r="I423" s="1"/>
  <c r="F399"/>
  <c r="L399" s="1"/>
  <c r="F357"/>
  <c r="N357" s="1"/>
  <c r="F323"/>
  <c r="K323" s="1"/>
  <c r="F270"/>
  <c r="K270" s="1"/>
  <c r="F239"/>
  <c r="K239" s="1"/>
  <c r="F203"/>
  <c r="N203" s="1"/>
  <c r="F141"/>
  <c r="K141" s="1"/>
  <c r="F166"/>
  <c r="I166" s="1"/>
  <c r="F42"/>
  <c r="I42" s="1"/>
  <c r="F156"/>
  <c r="I156" s="1"/>
  <c r="F126"/>
  <c r="I126" s="1"/>
  <c r="F104"/>
  <c r="K104" s="1"/>
  <c r="F337"/>
  <c r="N337" s="1"/>
  <c r="F200"/>
  <c r="K200" s="1"/>
  <c r="F135"/>
  <c r="K135" s="1"/>
  <c r="F466"/>
  <c r="I466" s="1"/>
  <c r="F486"/>
  <c r="K486" s="1"/>
  <c r="F284"/>
  <c r="I284" s="1"/>
  <c r="F356"/>
  <c r="N356" s="1"/>
  <c r="F159"/>
  <c r="I159" s="1"/>
  <c r="F130"/>
  <c r="K130" s="1"/>
  <c r="F272"/>
  <c r="N272" s="1"/>
  <c r="F238"/>
  <c r="L238" s="1"/>
  <c r="I85"/>
  <c r="F257"/>
  <c r="F138"/>
  <c r="F105"/>
  <c r="F94"/>
  <c r="F516"/>
  <c r="F404"/>
  <c r="F346"/>
  <c r="F278"/>
  <c r="F220"/>
  <c r="F127"/>
  <c r="F25"/>
  <c r="F455"/>
  <c r="F373"/>
  <c r="F279"/>
  <c r="F214"/>
  <c r="F123"/>
  <c r="F58"/>
  <c r="F218"/>
  <c r="F374"/>
  <c r="F97"/>
  <c r="F299"/>
  <c r="F65"/>
  <c r="F246"/>
  <c r="F440"/>
  <c r="F315"/>
  <c r="F198"/>
  <c r="F132"/>
  <c r="F92"/>
  <c r="F194"/>
  <c r="F73"/>
  <c r="F224"/>
  <c r="F305"/>
  <c r="F88"/>
  <c r="F226"/>
  <c r="F498"/>
  <c r="F445"/>
  <c r="F378"/>
  <c r="F375"/>
  <c r="F280"/>
  <c r="F153"/>
  <c r="F29"/>
  <c r="F134"/>
  <c r="F90"/>
  <c r="F309"/>
  <c r="F182"/>
  <c r="F119"/>
  <c r="F172"/>
  <c r="F152"/>
  <c r="F259"/>
  <c r="F298"/>
  <c r="F523"/>
  <c r="F460"/>
  <c r="F436"/>
  <c r="F427"/>
  <c r="F377"/>
  <c r="F361"/>
  <c r="F330"/>
  <c r="F524"/>
  <c r="F493"/>
  <c r="F462"/>
  <c r="F398"/>
  <c r="F389"/>
  <c r="F358"/>
  <c r="F306"/>
  <c r="F253"/>
  <c r="F154"/>
  <c r="F107"/>
  <c r="F430"/>
  <c r="F286"/>
  <c r="F165"/>
  <c r="F41"/>
  <c r="F169"/>
  <c r="F236"/>
  <c r="F196"/>
  <c r="F180"/>
  <c r="F490"/>
  <c r="F463"/>
  <c r="F418"/>
  <c r="F387"/>
  <c r="F372"/>
  <c r="F329"/>
  <c r="F295"/>
  <c r="F518"/>
  <c r="F479"/>
  <c r="F449"/>
  <c r="F428"/>
  <c r="F382"/>
  <c r="F351"/>
  <c r="F316"/>
  <c r="F293"/>
  <c r="F234"/>
  <c r="F521"/>
  <c r="F495"/>
  <c r="F457"/>
  <c r="F409"/>
  <c r="F394"/>
  <c r="F480"/>
  <c r="F366"/>
  <c r="F300"/>
  <c r="F179"/>
  <c r="F177"/>
  <c r="F125"/>
  <c r="F133"/>
  <c r="F237"/>
  <c r="F263"/>
  <c r="F201"/>
  <c r="F190"/>
  <c r="F192"/>
  <c r="F40"/>
  <c r="F227"/>
  <c r="F93"/>
  <c r="F225"/>
  <c r="F391"/>
  <c r="F43"/>
  <c r="F184"/>
  <c r="F202"/>
  <c r="F96"/>
  <c r="F176"/>
  <c r="F477"/>
  <c r="F292"/>
  <c r="F139"/>
  <c r="F441"/>
  <c r="F207"/>
  <c r="F157"/>
  <c r="F210"/>
  <c r="F27"/>
  <c r="F110"/>
  <c r="F183"/>
  <c r="F217"/>
  <c r="F147"/>
  <c r="F45"/>
  <c r="F381"/>
  <c r="F144"/>
  <c r="F146"/>
  <c r="F369"/>
  <c r="F71"/>
  <c r="F435"/>
  <c r="F317"/>
  <c r="F508"/>
  <c r="F414"/>
  <c r="F335"/>
  <c r="F254"/>
  <c r="F475"/>
  <c r="F395"/>
  <c r="F365"/>
  <c r="F251"/>
  <c r="F47"/>
  <c r="F321"/>
  <c r="F189"/>
  <c r="F491"/>
  <c r="F302"/>
  <c r="F185"/>
  <c r="F243"/>
  <c r="F221"/>
  <c r="F434"/>
  <c r="F283"/>
  <c r="F483"/>
  <c r="F379"/>
  <c r="F319"/>
  <c r="F208"/>
  <c r="F464"/>
  <c r="F297"/>
  <c r="F143"/>
  <c r="F111"/>
  <c r="F145"/>
  <c r="Y122" i="4"/>
  <c r="Z122" s="1"/>
  <c r="AA122" s="1"/>
  <c r="AB122" s="1"/>
  <c r="F242" i="12"/>
  <c r="F229"/>
  <c r="F163"/>
  <c r="F61"/>
  <c r="F502"/>
  <c r="F469"/>
  <c r="F364"/>
  <c r="F276"/>
  <c r="F230"/>
  <c r="F149"/>
  <c r="F36"/>
  <c r="F38"/>
  <c r="F390"/>
  <c r="F334"/>
  <c r="F273"/>
  <c r="F228"/>
  <c r="F216"/>
  <c r="F32"/>
  <c r="F308"/>
  <c r="F117"/>
  <c r="F271"/>
  <c r="F494"/>
  <c r="F233"/>
  <c r="F340"/>
  <c r="F60"/>
  <c r="F509"/>
  <c r="F349"/>
  <c r="F265"/>
  <c r="F204"/>
  <c r="F62"/>
  <c r="F211"/>
  <c r="F140"/>
  <c r="F33"/>
  <c r="F35"/>
  <c r="F118"/>
  <c r="F187"/>
  <c r="F515"/>
  <c r="F471"/>
  <c r="F424"/>
  <c r="F380"/>
  <c r="F350"/>
  <c r="F232"/>
  <c r="F100"/>
  <c r="F89"/>
  <c r="F195"/>
  <c r="F68"/>
  <c r="F405"/>
  <c r="F256"/>
  <c r="F155"/>
  <c r="F285"/>
  <c r="F331"/>
  <c r="F376"/>
  <c r="F478"/>
  <c r="F151"/>
  <c r="F492"/>
  <c r="F465"/>
  <c r="F417"/>
  <c r="F403"/>
  <c r="F336"/>
  <c r="F301"/>
  <c r="F294"/>
  <c r="F500"/>
  <c r="F472"/>
  <c r="F448"/>
  <c r="F367"/>
  <c r="F348"/>
  <c r="F338"/>
  <c r="F282"/>
  <c r="F209"/>
  <c r="F222"/>
  <c r="F66"/>
  <c r="F30"/>
  <c r="F324"/>
  <c r="F240"/>
  <c r="F106"/>
  <c r="F22"/>
  <c r="F205"/>
  <c r="F48"/>
  <c r="F343"/>
  <c r="F79"/>
  <c r="F333"/>
  <c r="F420"/>
  <c r="F512"/>
  <c r="F474"/>
  <c r="F437"/>
  <c r="F416"/>
  <c r="F370"/>
  <c r="F339"/>
  <c r="F304"/>
  <c r="F288"/>
  <c r="F501"/>
  <c r="F473"/>
  <c r="F442"/>
  <c r="F407"/>
  <c r="F384"/>
  <c r="F341"/>
  <c r="F307"/>
  <c r="F262"/>
  <c r="F231"/>
  <c r="F506"/>
  <c r="F452"/>
  <c r="F447"/>
  <c r="F419"/>
  <c r="F396"/>
  <c r="F438"/>
  <c r="F326"/>
  <c r="F250"/>
  <c r="F178"/>
  <c r="F108"/>
  <c r="F78"/>
  <c r="F450"/>
  <c r="F128"/>
  <c r="F181"/>
  <c r="F274"/>
  <c r="F170"/>
  <c r="F95"/>
  <c r="F114"/>
  <c r="F112"/>
  <c r="F101"/>
  <c r="F72"/>
  <c r="F31"/>
  <c r="F136"/>
  <c r="F52"/>
  <c r="F347"/>
  <c r="F171"/>
  <c r="F75"/>
  <c r="F70"/>
  <c r="F252"/>
  <c r="F84"/>
  <c r="F158"/>
  <c r="F167"/>
  <c r="F82"/>
  <c r="F219"/>
  <c r="F46"/>
  <c r="F87"/>
  <c r="F392"/>
  <c r="F303"/>
  <c r="F235"/>
  <c r="F120"/>
  <c r="F291"/>
  <c r="F23"/>
  <c r="F422"/>
  <c r="F54"/>
  <c r="F129"/>
  <c r="F485"/>
  <c r="F453"/>
  <c r="F371"/>
  <c r="F362"/>
  <c r="F287"/>
  <c r="F459"/>
  <c r="F443"/>
  <c r="F368"/>
  <c r="F354"/>
  <c r="F261"/>
  <c r="F197"/>
  <c r="F115"/>
  <c r="F496"/>
  <c r="F314"/>
  <c r="F186"/>
  <c r="F57"/>
  <c r="F191"/>
  <c r="F64"/>
  <c r="F49"/>
  <c r="F514"/>
  <c r="F481"/>
  <c r="F439"/>
  <c r="F511"/>
  <c r="F353"/>
  <c r="F241"/>
  <c r="F24"/>
  <c r="F86"/>
  <c r="F213"/>
  <c r="F121"/>
  <c r="F415"/>
  <c r="F289"/>
  <c r="F174"/>
  <c r="F21"/>
  <c r="F275"/>
  <c r="F269"/>
  <c r="F206"/>
  <c r="F244"/>
  <c r="F122"/>
  <c r="F56"/>
  <c r="F51"/>
  <c r="F268"/>
  <c r="F53"/>
  <c r="F28"/>
  <c r="F497"/>
  <c r="F393"/>
  <c r="F310"/>
  <c r="F484"/>
  <c r="F383"/>
  <c r="F322"/>
  <c r="F426"/>
  <c r="F470"/>
  <c r="F281"/>
  <c r="F131"/>
  <c r="F421"/>
  <c r="F255"/>
  <c r="F137"/>
  <c r="F344"/>
  <c r="F248"/>
  <c r="F37"/>
  <c r="F513"/>
  <c r="F142"/>
  <c r="F507"/>
  <c r="F313"/>
  <c r="F215"/>
  <c r="F410"/>
  <c r="F454"/>
  <c r="F267"/>
  <c r="F103"/>
  <c r="F359"/>
  <c r="F175"/>
  <c r="F77"/>
  <c r="F161"/>
  <c r="F44"/>
  <c r="F83"/>
  <c r="O519" i="11"/>
  <c r="H519" s="1"/>
  <c r="O268"/>
  <c r="H268" s="1"/>
  <c r="AO523"/>
  <c r="AK523"/>
  <c r="AN523"/>
  <c r="AU523"/>
  <c r="AQ523"/>
  <c r="AT523"/>
  <c r="AA264"/>
  <c r="X265"/>
  <c r="Y265" s="1"/>
  <c r="Z265" s="1"/>
  <c r="AB263"/>
  <c r="AC263" s="1"/>
  <c r="AD263" s="1"/>
  <c r="U265"/>
  <c r="S265"/>
  <c r="P265"/>
  <c r="T265"/>
  <c r="R265"/>
  <c r="Q265"/>
  <c r="G266"/>
  <c r="M270"/>
  <c r="J270" s="1"/>
  <c r="M521"/>
  <c r="J521" s="1"/>
  <c r="E523"/>
  <c r="R125" i="4"/>
  <c r="P124"/>
  <c r="O124"/>
  <c r="N124"/>
  <c r="Q124"/>
  <c r="S124"/>
  <c r="V125" s="1"/>
  <c r="N379"/>
  <c r="O379"/>
  <c r="P379"/>
  <c r="Q379"/>
  <c r="Z374"/>
  <c r="AA374" s="1"/>
  <c r="AA373"/>
  <c r="AB373" s="1"/>
  <c r="W376"/>
  <c r="X375"/>
  <c r="Y375" s="1"/>
  <c r="W124"/>
  <c r="X123"/>
  <c r="S377"/>
  <c r="R377"/>
  <c r="V377"/>
  <c r="O284" i="18" l="1"/>
  <c r="H283"/>
  <c r="O36"/>
  <c r="H35"/>
  <c r="O274" i="14"/>
  <c r="O275" s="1"/>
  <c r="O276" s="1"/>
  <c r="O277" s="1"/>
  <c r="G273"/>
  <c r="S273" s="1"/>
  <c r="M274"/>
  <c r="M275" s="1"/>
  <c r="J275" s="1"/>
  <c r="H21"/>
  <c r="J21"/>
  <c r="M22"/>
  <c r="O23"/>
  <c r="H22"/>
  <c r="I290" i="12"/>
  <c r="L345"/>
  <c r="F293" i="13"/>
  <c r="L293" s="1"/>
  <c r="F385"/>
  <c r="N385" s="1"/>
  <c r="F500"/>
  <c r="K500" s="1"/>
  <c r="F116"/>
  <c r="I116" s="1"/>
  <c r="F405"/>
  <c r="K405" s="1"/>
  <c r="F107"/>
  <c r="N107" s="1"/>
  <c r="F520"/>
  <c r="I520" s="1"/>
  <c r="F401"/>
  <c r="N401" s="1"/>
  <c r="K327" i="12"/>
  <c r="F196" i="13"/>
  <c r="K196" s="1"/>
  <c r="F509"/>
  <c r="I509" s="1"/>
  <c r="F229"/>
  <c r="I229" s="1"/>
  <c r="F151"/>
  <c r="K151" s="1"/>
  <c r="F313"/>
  <c r="N313" s="1"/>
  <c r="F23"/>
  <c r="I23" s="1"/>
  <c r="F379"/>
  <c r="F57"/>
  <c r="N57" s="1"/>
  <c r="F408"/>
  <c r="K408" s="1"/>
  <c r="F481"/>
  <c r="L481" s="1"/>
  <c r="F440"/>
  <c r="I440" s="1"/>
  <c r="F365"/>
  <c r="K365" s="1"/>
  <c r="F345"/>
  <c r="K345" s="1"/>
  <c r="F286"/>
  <c r="L286" s="1"/>
  <c r="F271"/>
  <c r="F150"/>
  <c r="K150" s="1"/>
  <c r="F58"/>
  <c r="I58" s="1"/>
  <c r="F121"/>
  <c r="N121" s="1"/>
  <c r="F497"/>
  <c r="I497" s="1"/>
  <c r="F487"/>
  <c r="L487" s="1"/>
  <c r="F435"/>
  <c r="N435" s="1"/>
  <c r="F394"/>
  <c r="N394" s="1"/>
  <c r="F348"/>
  <c r="N348" s="1"/>
  <c r="F299"/>
  <c r="K299" s="1"/>
  <c r="F262"/>
  <c r="K262" s="1"/>
  <c r="F173"/>
  <c r="K173" s="1"/>
  <c r="F160"/>
  <c r="F71"/>
  <c r="N71" s="1"/>
  <c r="F467"/>
  <c r="L467" s="1"/>
  <c r="F301"/>
  <c r="I301" s="1"/>
  <c r="I345" i="12"/>
  <c r="F462" i="13"/>
  <c r="I462" s="1"/>
  <c r="F411"/>
  <c r="I411" s="1"/>
  <c r="F377"/>
  <c r="L377" s="1"/>
  <c r="F342"/>
  <c r="N342" s="1"/>
  <c r="F256"/>
  <c r="L256" s="1"/>
  <c r="F239"/>
  <c r="K239" s="1"/>
  <c r="F171"/>
  <c r="K171" s="1"/>
  <c r="F138"/>
  <c r="I138" s="1"/>
  <c r="F64"/>
  <c r="K64" s="1"/>
  <c r="F471"/>
  <c r="L471" s="1"/>
  <c r="F452"/>
  <c r="K452" s="1"/>
  <c r="F305"/>
  <c r="F230"/>
  <c r="L230" s="1"/>
  <c r="F194"/>
  <c r="I194" s="1"/>
  <c r="F102"/>
  <c r="N102" s="1"/>
  <c r="F24"/>
  <c r="F434"/>
  <c r="I434" s="1"/>
  <c r="F380"/>
  <c r="K380" s="1"/>
  <c r="F224"/>
  <c r="I224" s="1"/>
  <c r="F193"/>
  <c r="L193" s="1"/>
  <c r="F180"/>
  <c r="I180" s="1"/>
  <c r="F93"/>
  <c r="I93" s="1"/>
  <c r="F261"/>
  <c r="K261" s="1"/>
  <c r="F195"/>
  <c r="F38"/>
  <c r="K38" s="1"/>
  <c r="F111"/>
  <c r="L111" s="1"/>
  <c r="F492"/>
  <c r="N492" s="1"/>
  <c r="F470"/>
  <c r="L470" s="1"/>
  <c r="F236"/>
  <c r="L236" s="1"/>
  <c r="K99" i="12"/>
  <c r="L102"/>
  <c r="K487"/>
  <c r="L425"/>
  <c r="N467"/>
  <c r="I325"/>
  <c r="I406"/>
  <c r="L39"/>
  <c r="K345"/>
  <c r="F522" i="13"/>
  <c r="K522" s="1"/>
  <c r="F516"/>
  <c r="K516" s="1"/>
  <c r="F498"/>
  <c r="L498" s="1"/>
  <c r="F486"/>
  <c r="N486" s="1"/>
  <c r="F475"/>
  <c r="L475" s="1"/>
  <c r="F459"/>
  <c r="F442"/>
  <c r="I442" s="1"/>
  <c r="F425"/>
  <c r="N425" s="1"/>
  <c r="F432"/>
  <c r="L432" s="1"/>
  <c r="F426"/>
  <c r="N426" s="1"/>
  <c r="F406"/>
  <c r="L406" s="1"/>
  <c r="F382"/>
  <c r="I382" s="1"/>
  <c r="F367"/>
  <c r="L367" s="1"/>
  <c r="F336"/>
  <c r="I336" s="1"/>
  <c r="F339"/>
  <c r="K339" s="1"/>
  <c r="F318"/>
  <c r="N318" s="1"/>
  <c r="F292"/>
  <c r="K292" s="1"/>
  <c r="F283"/>
  <c r="F248"/>
  <c r="N248" s="1"/>
  <c r="F211"/>
  <c r="L211" s="1"/>
  <c r="F263"/>
  <c r="L263" s="1"/>
  <c r="F231"/>
  <c r="I231" s="1"/>
  <c r="F177"/>
  <c r="L177" s="1"/>
  <c r="F198"/>
  <c r="I198" s="1"/>
  <c r="F199"/>
  <c r="L199" s="1"/>
  <c r="F155"/>
  <c r="L155" s="1"/>
  <c r="F164"/>
  <c r="L164" s="1"/>
  <c r="F106"/>
  <c r="L106" s="1"/>
  <c r="F42"/>
  <c r="I42" s="1"/>
  <c r="F75"/>
  <c r="F77"/>
  <c r="N77" s="1"/>
  <c r="F44"/>
  <c r="I44" s="1"/>
  <c r="F113"/>
  <c r="K113" s="1"/>
  <c r="F41"/>
  <c r="F496"/>
  <c r="K496" s="1"/>
  <c r="F477"/>
  <c r="L477" s="1"/>
  <c r="F458"/>
  <c r="K458" s="1"/>
  <c r="F453"/>
  <c r="K453" s="1"/>
  <c r="F407"/>
  <c r="L407" s="1"/>
  <c r="F428"/>
  <c r="N428" s="1"/>
  <c r="F376"/>
  <c r="I376" s="1"/>
  <c r="F373"/>
  <c r="L373" s="1"/>
  <c r="F361"/>
  <c r="K361" s="1"/>
  <c r="F338"/>
  <c r="N338" s="1"/>
  <c r="F341"/>
  <c r="N341" s="1"/>
  <c r="F309"/>
  <c r="F312"/>
  <c r="K312" s="1"/>
  <c r="F289"/>
  <c r="L289" s="1"/>
  <c r="F282"/>
  <c r="L282" s="1"/>
  <c r="F254"/>
  <c r="I254" s="1"/>
  <c r="F222"/>
  <c r="K222" s="1"/>
  <c r="F253"/>
  <c r="I253" s="1"/>
  <c r="F221"/>
  <c r="I221" s="1"/>
  <c r="F157"/>
  <c r="N157" s="1"/>
  <c r="F178"/>
  <c r="I178" s="1"/>
  <c r="F214"/>
  <c r="L214" s="1"/>
  <c r="F135"/>
  <c r="I135" s="1"/>
  <c r="F144"/>
  <c r="F86"/>
  <c r="N86" s="1"/>
  <c r="F22"/>
  <c r="L22" s="1"/>
  <c r="F132"/>
  <c r="N132" s="1"/>
  <c r="F55"/>
  <c r="F65"/>
  <c r="L65" s="1"/>
  <c r="F96"/>
  <c r="I96" s="1"/>
  <c r="F25"/>
  <c r="I25" s="1"/>
  <c r="F514"/>
  <c r="L514" s="1"/>
  <c r="F480"/>
  <c r="K480" s="1"/>
  <c r="F483"/>
  <c r="N483" s="1"/>
  <c r="F449"/>
  <c r="K449" s="1"/>
  <c r="F130"/>
  <c r="L130" s="1"/>
  <c r="F524"/>
  <c r="N524" s="1"/>
  <c r="F518"/>
  <c r="I518" s="1"/>
  <c r="F503"/>
  <c r="N503" s="1"/>
  <c r="F499"/>
  <c r="N499" s="1"/>
  <c r="F501"/>
  <c r="L501" s="1"/>
  <c r="F461"/>
  <c r="N461" s="1"/>
  <c r="F427"/>
  <c r="N427" s="1"/>
  <c r="F416"/>
  <c r="L416" s="1"/>
  <c r="F404"/>
  <c r="K404" s="1"/>
  <c r="F393"/>
  <c r="L393" s="1"/>
  <c r="F362"/>
  <c r="K362" s="1"/>
  <c r="F326"/>
  <c r="K326" s="1"/>
  <c r="F329"/>
  <c r="L329" s="1"/>
  <c r="F302"/>
  <c r="L302" s="1"/>
  <c r="F272"/>
  <c r="L272" s="1"/>
  <c r="F240"/>
  <c r="F255"/>
  <c r="I255" s="1"/>
  <c r="F223"/>
  <c r="N223" s="1"/>
  <c r="F161"/>
  <c r="F182"/>
  <c r="I182" s="1"/>
  <c r="F183"/>
  <c r="K183" s="1"/>
  <c r="F139"/>
  <c r="K139" s="1"/>
  <c r="F148"/>
  <c r="N148" s="1"/>
  <c r="F90"/>
  <c r="K90" s="1"/>
  <c r="F26"/>
  <c r="L26" s="1"/>
  <c r="F134"/>
  <c r="N134" s="1"/>
  <c r="F59"/>
  <c r="L59" s="1"/>
  <c r="F69"/>
  <c r="N69" s="1"/>
  <c r="F100"/>
  <c r="K100" s="1"/>
  <c r="F37"/>
  <c r="N37" s="1"/>
  <c r="F521"/>
  <c r="I521" s="1"/>
  <c r="F512"/>
  <c r="F494"/>
  <c r="I494" s="1"/>
  <c r="F482"/>
  <c r="K482" s="1"/>
  <c r="F468"/>
  <c r="F455"/>
  <c r="L455" s="1"/>
  <c r="F438"/>
  <c r="N438" s="1"/>
  <c r="F421"/>
  <c r="I421" s="1"/>
  <c r="F422"/>
  <c r="K422" s="1"/>
  <c r="F403"/>
  <c r="F378"/>
  <c r="N378" s="1"/>
  <c r="F364"/>
  <c r="L364" s="1"/>
  <c r="F332"/>
  <c r="I332" s="1"/>
  <c r="F335"/>
  <c r="F315"/>
  <c r="L315" s="1"/>
  <c r="F291"/>
  <c r="N291" s="1"/>
  <c r="F246"/>
  <c r="L246" s="1"/>
  <c r="F207"/>
  <c r="L207" s="1"/>
  <c r="F245"/>
  <c r="I245" s="1"/>
  <c r="F205"/>
  <c r="L205" s="1"/>
  <c r="F141"/>
  <c r="K141" s="1"/>
  <c r="F162"/>
  <c r="K162" s="1"/>
  <c r="F204"/>
  <c r="K204" s="1"/>
  <c r="F218"/>
  <c r="K218" s="1"/>
  <c r="F140"/>
  <c r="N140" s="1"/>
  <c r="F70"/>
  <c r="N70" s="1"/>
  <c r="F32"/>
  <c r="N32" s="1"/>
  <c r="F105"/>
  <c r="N105" s="1"/>
  <c r="F39"/>
  <c r="N39" s="1"/>
  <c r="F133"/>
  <c r="K133" s="1"/>
  <c r="F80"/>
  <c r="L80" s="1"/>
  <c r="F33"/>
  <c r="L33" s="1"/>
  <c r="F491"/>
  <c r="I491" s="1"/>
  <c r="F493"/>
  <c r="K493" s="1"/>
  <c r="F454"/>
  <c r="N454" s="1"/>
  <c r="F419"/>
  <c r="N419" s="1"/>
  <c r="F433"/>
  <c r="K433" s="1"/>
  <c r="F424"/>
  <c r="F396"/>
  <c r="I396" s="1"/>
  <c r="F390"/>
  <c r="I390" s="1"/>
  <c r="F489"/>
  <c r="K489" s="1"/>
  <c r="F488"/>
  <c r="F456"/>
  <c r="I456" s="1"/>
  <c r="F457"/>
  <c r="I457" s="1"/>
  <c r="F443"/>
  <c r="F436"/>
  <c r="I436" s="1"/>
  <c r="F409"/>
  <c r="N409" s="1"/>
  <c r="F410"/>
  <c r="L410" s="1"/>
  <c r="F398"/>
  <c r="I398" s="1"/>
  <c r="F383"/>
  <c r="N383" s="1"/>
  <c r="F352"/>
  <c r="L352" s="1"/>
  <c r="F351"/>
  <c r="N351" s="1"/>
  <c r="F320"/>
  <c r="K320" s="1"/>
  <c r="F323"/>
  <c r="N323" s="1"/>
  <c r="F310"/>
  <c r="N310" s="1"/>
  <c r="F300"/>
  <c r="I300" s="1"/>
  <c r="F284"/>
  <c r="K284" s="1"/>
  <c r="F264"/>
  <c r="F232"/>
  <c r="I232" s="1"/>
  <c r="F274"/>
  <c r="N274" s="1"/>
  <c r="F247"/>
  <c r="F209"/>
  <c r="I209" s="1"/>
  <c r="F145"/>
  <c r="L145" s="1"/>
  <c r="F166"/>
  <c r="N166" s="1"/>
  <c r="F212"/>
  <c r="I212" s="1"/>
  <c r="F123"/>
  <c r="L123" s="1"/>
  <c r="F122"/>
  <c r="L122" s="1"/>
  <c r="F74"/>
  <c r="K74" s="1"/>
  <c r="F35"/>
  <c r="N35" s="1"/>
  <c r="F109"/>
  <c r="I109" s="1"/>
  <c r="F43"/>
  <c r="L43" s="1"/>
  <c r="F136"/>
  <c r="I136" s="1"/>
  <c r="F84"/>
  <c r="I84" s="1"/>
  <c r="F523"/>
  <c r="K523" s="1"/>
  <c r="F513"/>
  <c r="K513" s="1"/>
  <c r="F495"/>
  <c r="N495" s="1"/>
  <c r="F484"/>
  <c r="K484" s="1"/>
  <c r="F472"/>
  <c r="N472" s="1"/>
  <c r="F439"/>
  <c r="L439" s="1"/>
  <c r="F423"/>
  <c r="N423" s="1"/>
  <c r="F412"/>
  <c r="N412" s="1"/>
  <c r="F392"/>
  <c r="L392" s="1"/>
  <c r="F400"/>
  <c r="N400" s="1"/>
  <c r="F389"/>
  <c r="K389" s="1"/>
  <c r="F358"/>
  <c r="K358" s="1"/>
  <c r="F357"/>
  <c r="N357" s="1"/>
  <c r="F322"/>
  <c r="N322" s="1"/>
  <c r="F325"/>
  <c r="K325" s="1"/>
  <c r="F316"/>
  <c r="K316" s="1"/>
  <c r="F307"/>
  <c r="N307" s="1"/>
  <c r="F298"/>
  <c r="N298" s="1"/>
  <c r="F280"/>
  <c r="N280" s="1"/>
  <c r="F270"/>
  <c r="N270" s="1"/>
  <c r="F238"/>
  <c r="N238" s="1"/>
  <c r="F269"/>
  <c r="L269" s="1"/>
  <c r="F237"/>
  <c r="K237" s="1"/>
  <c r="F189"/>
  <c r="L189" s="1"/>
  <c r="F192"/>
  <c r="L192" s="1"/>
  <c r="F146"/>
  <c r="I146" s="1"/>
  <c r="F167"/>
  <c r="K167" s="1"/>
  <c r="F176"/>
  <c r="I176" s="1"/>
  <c r="F114"/>
  <c r="F54"/>
  <c r="L54" s="1"/>
  <c r="F99"/>
  <c r="N99" s="1"/>
  <c r="F89"/>
  <c r="F56"/>
  <c r="K56" s="1"/>
  <c r="F119"/>
  <c r="I119" s="1"/>
  <c r="F60"/>
  <c r="L60" s="1"/>
  <c r="F519"/>
  <c r="L519" s="1"/>
  <c r="F505"/>
  <c r="N505" s="1"/>
  <c r="F473"/>
  <c r="N473" s="1"/>
  <c r="F448"/>
  <c r="L448" s="1"/>
  <c r="F450"/>
  <c r="F388"/>
  <c r="N388" s="1"/>
  <c r="F353"/>
  <c r="K353" s="1"/>
  <c r="F363"/>
  <c r="I363" s="1"/>
  <c r="F303"/>
  <c r="L303" s="1"/>
  <c r="L245" i="12"/>
  <c r="N160"/>
  <c r="I249"/>
  <c r="I522"/>
  <c r="N468"/>
  <c r="N517"/>
  <c r="I517"/>
  <c r="I34"/>
  <c r="K423"/>
  <c r="L482"/>
  <c r="N156"/>
  <c r="K328"/>
  <c r="L456"/>
  <c r="K482"/>
  <c r="L499"/>
  <c r="N327"/>
  <c r="I446"/>
  <c r="F51" i="13"/>
  <c r="N55" i="12"/>
  <c r="F294" i="13"/>
  <c r="K294" s="1"/>
  <c r="F276"/>
  <c r="L276" s="1"/>
  <c r="F82"/>
  <c r="K82" s="1"/>
  <c r="F45"/>
  <c r="I45" s="1"/>
  <c r="N245" i="12"/>
  <c r="L468"/>
  <c r="K503"/>
  <c r="I482"/>
  <c r="L342"/>
  <c r="N69"/>
  <c r="I160"/>
  <c r="L406"/>
  <c r="N399"/>
  <c r="K386"/>
  <c r="I312"/>
  <c r="L247"/>
  <c r="I402"/>
  <c r="I458"/>
  <c r="I476"/>
  <c r="I388"/>
  <c r="F153" i="13"/>
  <c r="L153" s="1"/>
  <c r="F174"/>
  <c r="I174" s="1"/>
  <c r="F61"/>
  <c r="N61" s="1"/>
  <c r="L200" i="12"/>
  <c r="N81"/>
  <c r="N429"/>
  <c r="L318"/>
  <c r="K400"/>
  <c r="N446"/>
  <c r="I69"/>
  <c r="K113"/>
  <c r="K249"/>
  <c r="L444"/>
  <c r="K399"/>
  <c r="L355"/>
  <c r="L55"/>
  <c r="K337"/>
  <c r="N42"/>
  <c r="N124"/>
  <c r="K352"/>
  <c r="I327"/>
  <c r="I519"/>
  <c r="F354" i="13"/>
  <c r="N354" s="1"/>
  <c r="F375"/>
  <c r="N375" s="1"/>
  <c r="F321"/>
  <c r="L321" s="1"/>
  <c r="F251"/>
  <c r="K251" s="1"/>
  <c r="F206"/>
  <c r="L206" s="1"/>
  <c r="F73"/>
  <c r="N73" s="1"/>
  <c r="F92"/>
  <c r="L92" s="1"/>
  <c r="F268"/>
  <c r="N268" s="1"/>
  <c r="F217"/>
  <c r="I217" s="1"/>
  <c r="F131"/>
  <c r="L131" s="1"/>
  <c r="F128"/>
  <c r="N128" s="1"/>
  <c r="F360"/>
  <c r="L360" s="1"/>
  <c r="F517"/>
  <c r="F479"/>
  <c r="F463"/>
  <c r="F446"/>
  <c r="F429"/>
  <c r="F430"/>
  <c r="F386"/>
  <c r="F371"/>
  <c r="F340"/>
  <c r="F343"/>
  <c r="F319"/>
  <c r="F295"/>
  <c r="F304"/>
  <c r="F258"/>
  <c r="F226"/>
  <c r="F265"/>
  <c r="F233"/>
  <c r="F181"/>
  <c r="F184"/>
  <c r="F208"/>
  <c r="F159"/>
  <c r="F168"/>
  <c r="F110"/>
  <c r="F46"/>
  <c r="F83"/>
  <c r="F81"/>
  <c r="F48"/>
  <c r="F115"/>
  <c r="F36"/>
  <c r="K69" i="12"/>
  <c r="I245"/>
  <c r="L160"/>
  <c r="N249"/>
  <c r="K406"/>
  <c r="I468"/>
  <c r="I399"/>
  <c r="L503"/>
  <c r="L386"/>
  <c r="N522"/>
  <c r="K55"/>
  <c r="L337"/>
  <c r="K517"/>
  <c r="K42"/>
  <c r="N312"/>
  <c r="I247"/>
  <c r="N39"/>
  <c r="I130"/>
  <c r="I486"/>
  <c r="K342"/>
  <c r="L352"/>
  <c r="K402"/>
  <c r="N34"/>
  <c r="N360"/>
  <c r="N290"/>
  <c r="N239"/>
  <c r="K519"/>
  <c r="N388"/>
  <c r="F344" i="13"/>
  <c r="F347"/>
  <c r="F296"/>
  <c r="F260"/>
  <c r="F228"/>
  <c r="F277"/>
  <c r="F243"/>
  <c r="F201"/>
  <c r="F137"/>
  <c r="F158"/>
  <c r="F179"/>
  <c r="F210"/>
  <c r="F120"/>
  <c r="F66"/>
  <c r="F28"/>
  <c r="F101"/>
  <c r="F31"/>
  <c r="F129"/>
  <c r="F76"/>
  <c r="F21"/>
  <c r="F510"/>
  <c r="F507"/>
  <c r="F469"/>
  <c r="F465"/>
  <c r="F445"/>
  <c r="F431"/>
  <c r="F420"/>
  <c r="F368"/>
  <c r="F366"/>
  <c r="F330"/>
  <c r="F333"/>
  <c r="F306"/>
  <c r="F281"/>
  <c r="F275"/>
  <c r="F250"/>
  <c r="F215"/>
  <c r="F257"/>
  <c r="F225"/>
  <c r="F165"/>
  <c r="F186"/>
  <c r="F187"/>
  <c r="F143"/>
  <c r="F152"/>
  <c r="F94"/>
  <c r="F30"/>
  <c r="F142"/>
  <c r="F63"/>
  <c r="F87"/>
  <c r="F104"/>
  <c r="F79"/>
  <c r="I503" i="12"/>
  <c r="I386"/>
  <c r="L522"/>
  <c r="I337"/>
  <c r="L42"/>
  <c r="K312"/>
  <c r="L124"/>
  <c r="K39"/>
  <c r="L130"/>
  <c r="N486"/>
  <c r="I342"/>
  <c r="N352"/>
  <c r="N402"/>
  <c r="K34"/>
  <c r="K360"/>
  <c r="L458"/>
  <c r="L290"/>
  <c r="L239"/>
  <c r="N519"/>
  <c r="K388"/>
  <c r="F372" i="13"/>
  <c r="F369"/>
  <c r="F334"/>
  <c r="F337"/>
  <c r="F308"/>
  <c r="F285"/>
  <c r="F252"/>
  <c r="F219"/>
  <c r="F267"/>
  <c r="F235"/>
  <c r="F185"/>
  <c r="F188"/>
  <c r="F216"/>
  <c r="F163"/>
  <c r="F172"/>
  <c r="F112"/>
  <c r="F50"/>
  <c r="F91"/>
  <c r="F85"/>
  <c r="F52"/>
  <c r="F117"/>
  <c r="F40"/>
  <c r="F506"/>
  <c r="F504"/>
  <c r="F474"/>
  <c r="F460"/>
  <c r="F447"/>
  <c r="F437"/>
  <c r="F413"/>
  <c r="F414"/>
  <c r="F399"/>
  <c r="F370"/>
  <c r="F387"/>
  <c r="F356"/>
  <c r="F355"/>
  <c r="F324"/>
  <c r="F327"/>
  <c r="F311"/>
  <c r="F287"/>
  <c r="F242"/>
  <c r="F249"/>
  <c r="F213"/>
  <c r="F149"/>
  <c r="F170"/>
  <c r="F220"/>
  <c r="F127"/>
  <c r="F126"/>
  <c r="F78"/>
  <c r="F72"/>
  <c r="F124"/>
  <c r="F47"/>
  <c r="F53"/>
  <c r="F88"/>
  <c r="F29"/>
  <c r="K247" i="12"/>
  <c r="K124"/>
  <c r="N130"/>
  <c r="L486"/>
  <c r="K67"/>
  <c r="L193"/>
  <c r="I360"/>
  <c r="K458"/>
  <c r="F511" i="13"/>
  <c r="F490"/>
  <c r="F478"/>
  <c r="F464"/>
  <c r="F451"/>
  <c r="F441"/>
  <c r="F417"/>
  <c r="F418"/>
  <c r="F402"/>
  <c r="F374"/>
  <c r="F391"/>
  <c r="F359"/>
  <c r="F328"/>
  <c r="F331"/>
  <c r="F314"/>
  <c r="F288"/>
  <c r="F279"/>
  <c r="F244"/>
  <c r="F203"/>
  <c r="F259"/>
  <c r="F227"/>
  <c r="F169"/>
  <c r="F190"/>
  <c r="F191"/>
  <c r="F147"/>
  <c r="F156"/>
  <c r="F98"/>
  <c r="F34"/>
  <c r="F49"/>
  <c r="F67"/>
  <c r="F103"/>
  <c r="F108"/>
  <c r="F95"/>
  <c r="F515"/>
  <c r="F508"/>
  <c r="F502"/>
  <c r="F485"/>
  <c r="F476"/>
  <c r="F466"/>
  <c r="F444"/>
  <c r="F415"/>
  <c r="F397"/>
  <c r="F384"/>
  <c r="F395"/>
  <c r="F381"/>
  <c r="F350"/>
  <c r="F346"/>
  <c r="F349"/>
  <c r="F317"/>
  <c r="F290"/>
  <c r="F297"/>
  <c r="F266"/>
  <c r="F234"/>
  <c r="F278"/>
  <c r="F273"/>
  <c r="F241"/>
  <c r="F197"/>
  <c r="F200"/>
  <c r="F154"/>
  <c r="F175"/>
  <c r="F202"/>
  <c r="F118"/>
  <c r="F62"/>
  <c r="F97"/>
  <c r="F27"/>
  <c r="F125"/>
  <c r="F68"/>
  <c r="K164" i="12"/>
  <c r="L311"/>
  <c r="I260"/>
  <c r="K277"/>
  <c r="N397"/>
  <c r="I320"/>
  <c r="I323"/>
  <c r="I408"/>
  <c r="I109"/>
  <c r="N284"/>
  <c r="K446"/>
  <c r="N188"/>
  <c r="N431"/>
  <c r="L323"/>
  <c r="N451"/>
  <c r="I164"/>
  <c r="N135"/>
  <c r="I266"/>
  <c r="L26"/>
  <c r="N461"/>
  <c r="K199"/>
  <c r="N258"/>
  <c r="L212"/>
  <c r="I98"/>
  <c r="K363"/>
  <c r="I188"/>
  <c r="K431"/>
  <c r="I199"/>
  <c r="K432"/>
  <c r="I451"/>
  <c r="K258"/>
  <c r="K212"/>
  <c r="N266"/>
  <c r="L74"/>
  <c r="L162"/>
  <c r="I461"/>
  <c r="I296"/>
  <c r="I67"/>
  <c r="I411"/>
  <c r="N116"/>
  <c r="N260"/>
  <c r="I385"/>
  <c r="L199"/>
  <c r="N323"/>
  <c r="N432"/>
  <c r="K320"/>
  <c r="L401"/>
  <c r="L258"/>
  <c r="N264"/>
  <c r="L135"/>
  <c r="N104"/>
  <c r="K166"/>
  <c r="I148"/>
  <c r="K63"/>
  <c r="I356"/>
  <c r="I412"/>
  <c r="K466"/>
  <c r="N67"/>
  <c r="K168"/>
  <c r="I80"/>
  <c r="K193"/>
  <c r="L489"/>
  <c r="N413"/>
  <c r="K461"/>
  <c r="L411"/>
  <c r="N476"/>
  <c r="I332"/>
  <c r="L91"/>
  <c r="L188"/>
  <c r="L260"/>
  <c r="L431"/>
  <c r="K510"/>
  <c r="L270"/>
  <c r="K357"/>
  <c r="L432"/>
  <c r="N320"/>
  <c r="K451"/>
  <c r="N76"/>
  <c r="L164"/>
  <c r="N212"/>
  <c r="I135"/>
  <c r="K266"/>
  <c r="L150"/>
  <c r="I238"/>
  <c r="L272"/>
  <c r="K223"/>
  <c r="I433"/>
  <c r="L126"/>
  <c r="K59"/>
  <c r="I141"/>
  <c r="L203"/>
  <c r="N520"/>
  <c r="L413"/>
  <c r="K411"/>
  <c r="K476"/>
  <c r="I505"/>
  <c r="I50"/>
  <c r="I193"/>
  <c r="K413"/>
  <c r="K156"/>
  <c r="I91"/>
  <c r="I113"/>
  <c r="N328"/>
  <c r="I444"/>
  <c r="L357"/>
  <c r="N456"/>
  <c r="I355"/>
  <c r="I487"/>
  <c r="K467"/>
  <c r="N200"/>
  <c r="N150"/>
  <c r="K81"/>
  <c r="L99"/>
  <c r="I102"/>
  <c r="K272"/>
  <c r="N408"/>
  <c r="L429"/>
  <c r="K109"/>
  <c r="K284"/>
  <c r="N325"/>
  <c r="N433"/>
  <c r="I203"/>
  <c r="I318"/>
  <c r="N425"/>
  <c r="L400"/>
  <c r="N488"/>
  <c r="I277"/>
  <c r="K505"/>
  <c r="L156"/>
  <c r="K91"/>
  <c r="N113"/>
  <c r="I328"/>
  <c r="K444"/>
  <c r="I357"/>
  <c r="K456"/>
  <c r="K355"/>
  <c r="L487"/>
  <c r="L467"/>
  <c r="I200"/>
  <c r="I150"/>
  <c r="I81"/>
  <c r="I99"/>
  <c r="K203"/>
  <c r="N318"/>
  <c r="I425"/>
  <c r="I400"/>
  <c r="K488"/>
  <c r="L277"/>
  <c r="I488"/>
  <c r="N102"/>
  <c r="I272"/>
  <c r="L408"/>
  <c r="K429"/>
  <c r="L109"/>
  <c r="L284"/>
  <c r="K325"/>
  <c r="K433"/>
  <c r="Y123" i="4"/>
  <c r="Z123" s="1"/>
  <c r="AA123" s="1"/>
  <c r="AB123" s="1"/>
  <c r="L173" i="12"/>
  <c r="I504"/>
  <c r="L505"/>
  <c r="K159"/>
  <c r="N238"/>
  <c r="I74"/>
  <c r="K26"/>
  <c r="L397"/>
  <c r="K356"/>
  <c r="I223"/>
  <c r="N412"/>
  <c r="K126"/>
  <c r="N98"/>
  <c r="I162"/>
  <c r="L80"/>
  <c r="L141"/>
  <c r="L363"/>
  <c r="I520"/>
  <c r="I311"/>
  <c r="I239"/>
  <c r="L332"/>
  <c r="K238"/>
  <c r="K74"/>
  <c r="N26"/>
  <c r="I397"/>
  <c r="L356"/>
  <c r="N223"/>
  <c r="L412"/>
  <c r="N126"/>
  <c r="L98"/>
  <c r="K162"/>
  <c r="N80"/>
  <c r="N141"/>
  <c r="I363"/>
  <c r="K520"/>
  <c r="N311"/>
  <c r="N332"/>
  <c r="L50"/>
  <c r="L116"/>
  <c r="K385"/>
  <c r="I510"/>
  <c r="N270"/>
  <c r="N423"/>
  <c r="N296"/>
  <c r="N401"/>
  <c r="L76"/>
  <c r="N159"/>
  <c r="K264"/>
  <c r="L104"/>
  <c r="N166"/>
  <c r="K173"/>
  <c r="N148"/>
  <c r="N63"/>
  <c r="N466"/>
  <c r="L504"/>
  <c r="N168"/>
  <c r="L59"/>
  <c r="I499"/>
  <c r="K489"/>
  <c r="K85"/>
  <c r="N50"/>
  <c r="I116"/>
  <c r="N385"/>
  <c r="L510"/>
  <c r="I270"/>
  <c r="L423"/>
  <c r="L296"/>
  <c r="I401"/>
  <c r="K76"/>
  <c r="L159"/>
  <c r="L264"/>
  <c r="I104"/>
  <c r="L166"/>
  <c r="I173"/>
  <c r="K148"/>
  <c r="I63"/>
  <c r="L466"/>
  <c r="N504"/>
  <c r="I168"/>
  <c r="I59"/>
  <c r="N499"/>
  <c r="I489"/>
  <c r="N85"/>
  <c r="N139"/>
  <c r="K139"/>
  <c r="I139"/>
  <c r="L139"/>
  <c r="L96"/>
  <c r="I96"/>
  <c r="N96"/>
  <c r="K96"/>
  <c r="L391"/>
  <c r="K391"/>
  <c r="I391"/>
  <c r="N391"/>
  <c r="L40"/>
  <c r="K40"/>
  <c r="N40"/>
  <c r="I40"/>
  <c r="N263"/>
  <c r="L263"/>
  <c r="I263"/>
  <c r="K263"/>
  <c r="L177"/>
  <c r="I177"/>
  <c r="N177"/>
  <c r="K177"/>
  <c r="I480"/>
  <c r="K480"/>
  <c r="N480"/>
  <c r="L480"/>
  <c r="I495"/>
  <c r="L495"/>
  <c r="K495"/>
  <c r="N495"/>
  <c r="I316"/>
  <c r="L316"/>
  <c r="K316"/>
  <c r="N316"/>
  <c r="N449"/>
  <c r="I449"/>
  <c r="L449"/>
  <c r="K449"/>
  <c r="K329"/>
  <c r="I329"/>
  <c r="L329"/>
  <c r="N329"/>
  <c r="N463"/>
  <c r="L463"/>
  <c r="I463"/>
  <c r="K463"/>
  <c r="L236"/>
  <c r="K236"/>
  <c r="I236"/>
  <c r="N236"/>
  <c r="K286"/>
  <c r="L286"/>
  <c r="N286"/>
  <c r="I286"/>
  <c r="I253"/>
  <c r="K253"/>
  <c r="N253"/>
  <c r="L253"/>
  <c r="L398"/>
  <c r="I398"/>
  <c r="N398"/>
  <c r="K398"/>
  <c r="L330"/>
  <c r="I330"/>
  <c r="N330"/>
  <c r="K330"/>
  <c r="N436"/>
  <c r="L436"/>
  <c r="K436"/>
  <c r="I436"/>
  <c r="K259"/>
  <c r="N259"/>
  <c r="L259"/>
  <c r="I259"/>
  <c r="I182"/>
  <c r="N182"/>
  <c r="L182"/>
  <c r="K182"/>
  <c r="N378"/>
  <c r="I378"/>
  <c r="L378"/>
  <c r="K378"/>
  <c r="L315"/>
  <c r="K315"/>
  <c r="N315"/>
  <c r="I315"/>
  <c r="N58"/>
  <c r="I58"/>
  <c r="L58"/>
  <c r="K58"/>
  <c r="K516"/>
  <c r="L516"/>
  <c r="I516"/>
  <c r="N516"/>
  <c r="N454"/>
  <c r="L454"/>
  <c r="K454"/>
  <c r="I454"/>
  <c r="L248"/>
  <c r="K248"/>
  <c r="N248"/>
  <c r="I248"/>
  <c r="K310"/>
  <c r="N310"/>
  <c r="I310"/>
  <c r="L310"/>
  <c r="L275"/>
  <c r="N275"/>
  <c r="K275"/>
  <c r="I275"/>
  <c r="I24"/>
  <c r="K24"/>
  <c r="N24"/>
  <c r="L24"/>
  <c r="L314"/>
  <c r="K314"/>
  <c r="N314"/>
  <c r="I314"/>
  <c r="I453"/>
  <c r="L453"/>
  <c r="K453"/>
  <c r="N453"/>
  <c r="I235"/>
  <c r="N235"/>
  <c r="L235"/>
  <c r="K235"/>
  <c r="K158"/>
  <c r="I158"/>
  <c r="N158"/>
  <c r="L158"/>
  <c r="N75"/>
  <c r="L75"/>
  <c r="I75"/>
  <c r="K75"/>
  <c r="L274"/>
  <c r="K274"/>
  <c r="N274"/>
  <c r="I274"/>
  <c r="N447"/>
  <c r="I447"/>
  <c r="L447"/>
  <c r="K447"/>
  <c r="I407"/>
  <c r="N407"/>
  <c r="L407"/>
  <c r="K407"/>
  <c r="I420"/>
  <c r="L420"/>
  <c r="N420"/>
  <c r="K420"/>
  <c r="L240"/>
  <c r="K240"/>
  <c r="N240"/>
  <c r="I240"/>
  <c r="L500"/>
  <c r="K500"/>
  <c r="I500"/>
  <c r="N500"/>
  <c r="L285"/>
  <c r="I285"/>
  <c r="K285"/>
  <c r="N285"/>
  <c r="I471"/>
  <c r="L471"/>
  <c r="K471"/>
  <c r="N471"/>
  <c r="I62"/>
  <c r="K62"/>
  <c r="L62"/>
  <c r="N62"/>
  <c r="L32"/>
  <c r="K32"/>
  <c r="I32"/>
  <c r="N32"/>
  <c r="L149"/>
  <c r="K149"/>
  <c r="N149"/>
  <c r="I149"/>
  <c r="K229"/>
  <c r="N229"/>
  <c r="I229"/>
  <c r="L229"/>
  <c r="I208"/>
  <c r="K208"/>
  <c r="N208"/>
  <c r="L208"/>
  <c r="I321"/>
  <c r="L321"/>
  <c r="K321"/>
  <c r="N321"/>
  <c r="K71"/>
  <c r="N71"/>
  <c r="L71"/>
  <c r="I71"/>
  <c r="L183"/>
  <c r="N183"/>
  <c r="I183"/>
  <c r="K183"/>
  <c r="N202"/>
  <c r="I202"/>
  <c r="K202"/>
  <c r="L202"/>
  <c r="L192"/>
  <c r="K192"/>
  <c r="N192"/>
  <c r="I192"/>
  <c r="L179"/>
  <c r="K179"/>
  <c r="N179"/>
  <c r="I179"/>
  <c r="I351"/>
  <c r="L351"/>
  <c r="N351"/>
  <c r="K351"/>
  <c r="N490"/>
  <c r="L490"/>
  <c r="I490"/>
  <c r="K490"/>
  <c r="K430"/>
  <c r="N430"/>
  <c r="I430"/>
  <c r="L430"/>
  <c r="I361"/>
  <c r="L361"/>
  <c r="K361"/>
  <c r="N361"/>
  <c r="L152"/>
  <c r="K152"/>
  <c r="N152"/>
  <c r="I152"/>
  <c r="I153"/>
  <c r="L153"/>
  <c r="K153"/>
  <c r="N153"/>
  <c r="L305"/>
  <c r="K305"/>
  <c r="N305"/>
  <c r="I305"/>
  <c r="N97"/>
  <c r="I97"/>
  <c r="L97"/>
  <c r="K97"/>
  <c r="L278"/>
  <c r="N278"/>
  <c r="I278"/>
  <c r="K278"/>
  <c r="I44"/>
  <c r="K44"/>
  <c r="N44"/>
  <c r="L44"/>
  <c r="L142"/>
  <c r="N142"/>
  <c r="I142"/>
  <c r="K142"/>
  <c r="I322"/>
  <c r="L322"/>
  <c r="K322"/>
  <c r="N322"/>
  <c r="N244"/>
  <c r="I244"/>
  <c r="L244"/>
  <c r="K244"/>
  <c r="I241"/>
  <c r="N241"/>
  <c r="K241"/>
  <c r="L241"/>
  <c r="K496"/>
  <c r="N496"/>
  <c r="I496"/>
  <c r="L496"/>
  <c r="N485"/>
  <c r="I485"/>
  <c r="L485"/>
  <c r="K485"/>
  <c r="K219"/>
  <c r="I219"/>
  <c r="L219"/>
  <c r="N219"/>
  <c r="I171"/>
  <c r="L171"/>
  <c r="N171"/>
  <c r="K171"/>
  <c r="K31"/>
  <c r="N31"/>
  <c r="L31"/>
  <c r="I31"/>
  <c r="I114"/>
  <c r="N114"/>
  <c r="L114"/>
  <c r="K114"/>
  <c r="I181"/>
  <c r="N181"/>
  <c r="L181"/>
  <c r="K181"/>
  <c r="I108"/>
  <c r="N108"/>
  <c r="L108"/>
  <c r="K108"/>
  <c r="K438"/>
  <c r="N438"/>
  <c r="L438"/>
  <c r="I438"/>
  <c r="I452"/>
  <c r="L452"/>
  <c r="K452"/>
  <c r="N452"/>
  <c r="L307"/>
  <c r="K307"/>
  <c r="N307"/>
  <c r="I307"/>
  <c r="N442"/>
  <c r="K442"/>
  <c r="I442"/>
  <c r="L442"/>
  <c r="L304"/>
  <c r="I304"/>
  <c r="K304"/>
  <c r="N304"/>
  <c r="I437"/>
  <c r="N437"/>
  <c r="L437"/>
  <c r="K437"/>
  <c r="K333"/>
  <c r="N333"/>
  <c r="I333"/>
  <c r="L333"/>
  <c r="I205"/>
  <c r="N205"/>
  <c r="L205"/>
  <c r="K205"/>
  <c r="N324"/>
  <c r="I324"/>
  <c r="L324"/>
  <c r="K324"/>
  <c r="N209"/>
  <c r="L209"/>
  <c r="K209"/>
  <c r="I209"/>
  <c r="L367"/>
  <c r="I367"/>
  <c r="K367"/>
  <c r="N367"/>
  <c r="K294"/>
  <c r="I294"/>
  <c r="N294"/>
  <c r="L294"/>
  <c r="N417"/>
  <c r="K417"/>
  <c r="I417"/>
  <c r="L417"/>
  <c r="I478"/>
  <c r="L478"/>
  <c r="N478"/>
  <c r="K478"/>
  <c r="L155"/>
  <c r="K155"/>
  <c r="N155"/>
  <c r="I155"/>
  <c r="L195"/>
  <c r="N195"/>
  <c r="I195"/>
  <c r="K195"/>
  <c r="L350"/>
  <c r="N350"/>
  <c r="I350"/>
  <c r="K350"/>
  <c r="L515"/>
  <c r="K515"/>
  <c r="I515"/>
  <c r="N515"/>
  <c r="I33"/>
  <c r="L33"/>
  <c r="K33"/>
  <c r="N33"/>
  <c r="N204"/>
  <c r="L204"/>
  <c r="K204"/>
  <c r="I204"/>
  <c r="N60"/>
  <c r="L60"/>
  <c r="K60"/>
  <c r="I60"/>
  <c r="K271"/>
  <c r="N271"/>
  <c r="I271"/>
  <c r="L271"/>
  <c r="K216"/>
  <c r="I216"/>
  <c r="L216"/>
  <c r="N216"/>
  <c r="N390"/>
  <c r="I390"/>
  <c r="L390"/>
  <c r="K390"/>
  <c r="K230"/>
  <c r="N230"/>
  <c r="I230"/>
  <c r="L230"/>
  <c r="L502"/>
  <c r="K502"/>
  <c r="N502"/>
  <c r="I502"/>
  <c r="L242"/>
  <c r="K242"/>
  <c r="N242"/>
  <c r="I242"/>
  <c r="I143"/>
  <c r="N143"/>
  <c r="L143"/>
  <c r="K143"/>
  <c r="N319"/>
  <c r="I319"/>
  <c r="L319"/>
  <c r="K319"/>
  <c r="N434"/>
  <c r="K434"/>
  <c r="I434"/>
  <c r="L434"/>
  <c r="K302"/>
  <c r="I302"/>
  <c r="L302"/>
  <c r="N302"/>
  <c r="I47"/>
  <c r="L47"/>
  <c r="K47"/>
  <c r="N47"/>
  <c r="I475"/>
  <c r="N475"/>
  <c r="L475"/>
  <c r="K475"/>
  <c r="L508"/>
  <c r="K508"/>
  <c r="N508"/>
  <c r="I508"/>
  <c r="N369"/>
  <c r="I369"/>
  <c r="K369"/>
  <c r="L369"/>
  <c r="K45"/>
  <c r="N45"/>
  <c r="I45"/>
  <c r="L45"/>
  <c r="I110"/>
  <c r="N110"/>
  <c r="L110"/>
  <c r="K110"/>
  <c r="K207"/>
  <c r="N207"/>
  <c r="L207"/>
  <c r="I207"/>
  <c r="K477"/>
  <c r="N477"/>
  <c r="I477"/>
  <c r="L477"/>
  <c r="K184"/>
  <c r="N184"/>
  <c r="I184"/>
  <c r="L184"/>
  <c r="I93"/>
  <c r="K93"/>
  <c r="N93"/>
  <c r="L93"/>
  <c r="I190"/>
  <c r="N190"/>
  <c r="K190"/>
  <c r="L190"/>
  <c r="L133"/>
  <c r="I133"/>
  <c r="N133"/>
  <c r="K133"/>
  <c r="N300"/>
  <c r="L300"/>
  <c r="I300"/>
  <c r="K300"/>
  <c r="I409"/>
  <c r="L409"/>
  <c r="N409"/>
  <c r="K409"/>
  <c r="K234"/>
  <c r="L234"/>
  <c r="I234"/>
  <c r="N234"/>
  <c r="I382"/>
  <c r="L382"/>
  <c r="K382"/>
  <c r="N382"/>
  <c r="K518"/>
  <c r="N518"/>
  <c r="I518"/>
  <c r="L518"/>
  <c r="I387"/>
  <c r="N387"/>
  <c r="K387"/>
  <c r="L387"/>
  <c r="I180"/>
  <c r="K180"/>
  <c r="N180"/>
  <c r="L180"/>
  <c r="I41"/>
  <c r="K41"/>
  <c r="L41"/>
  <c r="N41"/>
  <c r="I107"/>
  <c r="L107"/>
  <c r="N107"/>
  <c r="K107"/>
  <c r="I358"/>
  <c r="K358"/>
  <c r="N358"/>
  <c r="L358"/>
  <c r="I493"/>
  <c r="L493"/>
  <c r="K493"/>
  <c r="N493"/>
  <c r="N377"/>
  <c r="I377"/>
  <c r="L377"/>
  <c r="K377"/>
  <c r="L523"/>
  <c r="K523"/>
  <c r="N523"/>
  <c r="I523"/>
  <c r="I172"/>
  <c r="L172"/>
  <c r="K172"/>
  <c r="N172"/>
  <c r="I90"/>
  <c r="K90"/>
  <c r="N90"/>
  <c r="L90"/>
  <c r="I280"/>
  <c r="L280"/>
  <c r="K280"/>
  <c r="N280"/>
  <c r="L498"/>
  <c r="K498"/>
  <c r="N498"/>
  <c r="I498"/>
  <c r="N224"/>
  <c r="I224"/>
  <c r="L224"/>
  <c r="K224"/>
  <c r="N132"/>
  <c r="K132"/>
  <c r="L132"/>
  <c r="I132"/>
  <c r="L246"/>
  <c r="K246"/>
  <c r="N246"/>
  <c r="I246"/>
  <c r="I374"/>
  <c r="L374"/>
  <c r="N374"/>
  <c r="K374"/>
  <c r="I214"/>
  <c r="K214"/>
  <c r="L214"/>
  <c r="N214"/>
  <c r="N25"/>
  <c r="K25"/>
  <c r="I25"/>
  <c r="L25"/>
  <c r="L346"/>
  <c r="N346"/>
  <c r="I346"/>
  <c r="K346"/>
  <c r="K105"/>
  <c r="I105"/>
  <c r="N105"/>
  <c r="L105"/>
  <c r="I29"/>
  <c r="L29"/>
  <c r="N29"/>
  <c r="K29"/>
  <c r="I88"/>
  <c r="K88"/>
  <c r="N88"/>
  <c r="L88"/>
  <c r="I194"/>
  <c r="L194"/>
  <c r="K194"/>
  <c r="N194"/>
  <c r="N299"/>
  <c r="L299"/>
  <c r="K299"/>
  <c r="I299"/>
  <c r="I373"/>
  <c r="N373"/>
  <c r="K373"/>
  <c r="L373"/>
  <c r="L220"/>
  <c r="K220"/>
  <c r="N220"/>
  <c r="I220"/>
  <c r="I257"/>
  <c r="K257"/>
  <c r="N257"/>
  <c r="L257"/>
  <c r="K83"/>
  <c r="I83"/>
  <c r="N83"/>
  <c r="L83"/>
  <c r="I175"/>
  <c r="L175"/>
  <c r="K175"/>
  <c r="N175"/>
  <c r="K507"/>
  <c r="I507"/>
  <c r="N507"/>
  <c r="L507"/>
  <c r="N421"/>
  <c r="I421"/>
  <c r="L421"/>
  <c r="K421"/>
  <c r="I426"/>
  <c r="L426"/>
  <c r="K426"/>
  <c r="N426"/>
  <c r="I53"/>
  <c r="L53"/>
  <c r="K53"/>
  <c r="N53"/>
  <c r="K122"/>
  <c r="L122"/>
  <c r="I122"/>
  <c r="N122"/>
  <c r="L415"/>
  <c r="K415"/>
  <c r="N415"/>
  <c r="I415"/>
  <c r="K439"/>
  <c r="L439"/>
  <c r="N439"/>
  <c r="I439"/>
  <c r="N64"/>
  <c r="I64"/>
  <c r="L64"/>
  <c r="K64"/>
  <c r="K261"/>
  <c r="N261"/>
  <c r="L261"/>
  <c r="I261"/>
  <c r="K459"/>
  <c r="N459"/>
  <c r="I459"/>
  <c r="L459"/>
  <c r="L422"/>
  <c r="K422"/>
  <c r="N422"/>
  <c r="I422"/>
  <c r="K46"/>
  <c r="N46"/>
  <c r="I46"/>
  <c r="L46"/>
  <c r="I136"/>
  <c r="K136"/>
  <c r="L136"/>
  <c r="N136"/>
  <c r="I112"/>
  <c r="N112"/>
  <c r="K112"/>
  <c r="L112"/>
  <c r="L78"/>
  <c r="I78"/>
  <c r="K78"/>
  <c r="N78"/>
  <c r="K326"/>
  <c r="N326"/>
  <c r="I326"/>
  <c r="L326"/>
  <c r="N262"/>
  <c r="K262"/>
  <c r="I262"/>
  <c r="L262"/>
  <c r="I288"/>
  <c r="N288"/>
  <c r="L288"/>
  <c r="K288"/>
  <c r="K416"/>
  <c r="N416"/>
  <c r="I416"/>
  <c r="L416"/>
  <c r="N48"/>
  <c r="L48"/>
  <c r="K48"/>
  <c r="I48"/>
  <c r="N222"/>
  <c r="I222"/>
  <c r="L222"/>
  <c r="K222"/>
  <c r="L348"/>
  <c r="K348"/>
  <c r="I348"/>
  <c r="N348"/>
  <c r="N403"/>
  <c r="K403"/>
  <c r="I403"/>
  <c r="L403"/>
  <c r="I151"/>
  <c r="L151"/>
  <c r="K151"/>
  <c r="N151"/>
  <c r="N68"/>
  <c r="L68"/>
  <c r="K68"/>
  <c r="I68"/>
  <c r="K232"/>
  <c r="L232"/>
  <c r="N232"/>
  <c r="I232"/>
  <c r="L35"/>
  <c r="K35"/>
  <c r="N35"/>
  <c r="I35"/>
  <c r="K509"/>
  <c r="N509"/>
  <c r="I509"/>
  <c r="L509"/>
  <c r="N494"/>
  <c r="I494"/>
  <c r="L494"/>
  <c r="K494"/>
  <c r="I334"/>
  <c r="L334"/>
  <c r="K334"/>
  <c r="N334"/>
  <c r="L469"/>
  <c r="K469"/>
  <c r="N469"/>
  <c r="I469"/>
  <c r="I111"/>
  <c r="N111"/>
  <c r="K111"/>
  <c r="L111"/>
  <c r="I283"/>
  <c r="L283"/>
  <c r="K283"/>
  <c r="N283"/>
  <c r="I185"/>
  <c r="N185"/>
  <c r="L185"/>
  <c r="K185"/>
  <c r="L395"/>
  <c r="K395"/>
  <c r="N395"/>
  <c r="I395"/>
  <c r="N414"/>
  <c r="I414"/>
  <c r="L414"/>
  <c r="K414"/>
  <c r="L381"/>
  <c r="K381"/>
  <c r="N381"/>
  <c r="I381"/>
  <c r="I157"/>
  <c r="L157"/>
  <c r="N157"/>
  <c r="K157"/>
  <c r="N292"/>
  <c r="I292"/>
  <c r="K292"/>
  <c r="L292"/>
  <c r="K225"/>
  <c r="I225"/>
  <c r="N225"/>
  <c r="L225"/>
  <c r="K237"/>
  <c r="N237"/>
  <c r="I237"/>
  <c r="L237"/>
  <c r="I394"/>
  <c r="L394"/>
  <c r="K394"/>
  <c r="N394"/>
  <c r="I521"/>
  <c r="K521"/>
  <c r="N521"/>
  <c r="L521"/>
  <c r="L479"/>
  <c r="N479"/>
  <c r="I479"/>
  <c r="K479"/>
  <c r="L372"/>
  <c r="I372"/>
  <c r="K372"/>
  <c r="N372"/>
  <c r="K169"/>
  <c r="I169"/>
  <c r="N169"/>
  <c r="L169"/>
  <c r="K306"/>
  <c r="I306"/>
  <c r="N306"/>
  <c r="L306"/>
  <c r="I462"/>
  <c r="N462"/>
  <c r="L462"/>
  <c r="K462"/>
  <c r="L460"/>
  <c r="I460"/>
  <c r="K460"/>
  <c r="N460"/>
  <c r="N309"/>
  <c r="I309"/>
  <c r="L309"/>
  <c r="K309"/>
  <c r="L445"/>
  <c r="K445"/>
  <c r="N445"/>
  <c r="I445"/>
  <c r="I92"/>
  <c r="K92"/>
  <c r="N92"/>
  <c r="L92"/>
  <c r="K440"/>
  <c r="N440"/>
  <c r="I440"/>
  <c r="L440"/>
  <c r="I123"/>
  <c r="K123"/>
  <c r="L123"/>
  <c r="N123"/>
  <c r="K455"/>
  <c r="L455"/>
  <c r="I455"/>
  <c r="N455"/>
  <c r="K94"/>
  <c r="I94"/>
  <c r="N94"/>
  <c r="L94"/>
  <c r="I359"/>
  <c r="N359"/>
  <c r="L359"/>
  <c r="K359"/>
  <c r="K410"/>
  <c r="N410"/>
  <c r="I410"/>
  <c r="L410"/>
  <c r="L344"/>
  <c r="I344"/>
  <c r="N344"/>
  <c r="K344"/>
  <c r="K131"/>
  <c r="L131"/>
  <c r="N131"/>
  <c r="I131"/>
  <c r="N393"/>
  <c r="I393"/>
  <c r="L393"/>
  <c r="K393"/>
  <c r="L268"/>
  <c r="I268"/>
  <c r="K268"/>
  <c r="N268"/>
  <c r="I21"/>
  <c r="K21"/>
  <c r="O21"/>
  <c r="O22" s="1"/>
  <c r="O23" s="1"/>
  <c r="O24" s="1"/>
  <c r="O25" s="1"/>
  <c r="O26" s="1"/>
  <c r="N21"/>
  <c r="M21"/>
  <c r="M22" s="1"/>
  <c r="M23" s="1"/>
  <c r="M24" s="1"/>
  <c r="M25" s="1"/>
  <c r="M26" s="1"/>
  <c r="L21"/>
  <c r="N121"/>
  <c r="I121"/>
  <c r="K121"/>
  <c r="L121"/>
  <c r="N481"/>
  <c r="I481"/>
  <c r="K481"/>
  <c r="L481"/>
  <c r="K191"/>
  <c r="I191"/>
  <c r="L191"/>
  <c r="N191"/>
  <c r="L354"/>
  <c r="N354"/>
  <c r="I354"/>
  <c r="K354"/>
  <c r="N287"/>
  <c r="I287"/>
  <c r="L287"/>
  <c r="K287"/>
  <c r="N23"/>
  <c r="I23"/>
  <c r="K23"/>
  <c r="L23"/>
  <c r="K303"/>
  <c r="N303"/>
  <c r="L303"/>
  <c r="I303"/>
  <c r="I84"/>
  <c r="K84"/>
  <c r="L84"/>
  <c r="N84"/>
  <c r="I161"/>
  <c r="L161"/>
  <c r="K161"/>
  <c r="N161"/>
  <c r="I103"/>
  <c r="K103"/>
  <c r="L103"/>
  <c r="N103"/>
  <c r="L215"/>
  <c r="N215"/>
  <c r="K215"/>
  <c r="I215"/>
  <c r="L513"/>
  <c r="K513"/>
  <c r="I513"/>
  <c r="N513"/>
  <c r="I137"/>
  <c r="K137"/>
  <c r="N137"/>
  <c r="L137"/>
  <c r="I281"/>
  <c r="L281"/>
  <c r="K281"/>
  <c r="N281"/>
  <c r="N383"/>
  <c r="I383"/>
  <c r="L383"/>
  <c r="K383"/>
  <c r="K497"/>
  <c r="N497"/>
  <c r="I497"/>
  <c r="L497"/>
  <c r="N51"/>
  <c r="I51"/>
  <c r="K51"/>
  <c r="L51"/>
  <c r="N206"/>
  <c r="I206"/>
  <c r="K206"/>
  <c r="L206"/>
  <c r="I174"/>
  <c r="L174"/>
  <c r="K174"/>
  <c r="N174"/>
  <c r="N213"/>
  <c r="L213"/>
  <c r="K213"/>
  <c r="I213"/>
  <c r="K353"/>
  <c r="N353"/>
  <c r="I353"/>
  <c r="L353"/>
  <c r="I514"/>
  <c r="K514"/>
  <c r="N514"/>
  <c r="L514"/>
  <c r="K57"/>
  <c r="I57"/>
  <c r="L57"/>
  <c r="N57"/>
  <c r="I115"/>
  <c r="L115"/>
  <c r="N115"/>
  <c r="K115"/>
  <c r="K368"/>
  <c r="N368"/>
  <c r="L368"/>
  <c r="I368"/>
  <c r="K362"/>
  <c r="L362"/>
  <c r="N362"/>
  <c r="I362"/>
  <c r="L129"/>
  <c r="I129"/>
  <c r="N129"/>
  <c r="K129"/>
  <c r="K291"/>
  <c r="N291"/>
  <c r="I291"/>
  <c r="L291"/>
  <c r="N392"/>
  <c r="L392"/>
  <c r="K392"/>
  <c r="I392"/>
  <c r="I82"/>
  <c r="K82"/>
  <c r="L82"/>
  <c r="N82"/>
  <c r="L252"/>
  <c r="N252"/>
  <c r="K252"/>
  <c r="I252"/>
  <c r="I347"/>
  <c r="L347"/>
  <c r="K347"/>
  <c r="N347"/>
  <c r="K72"/>
  <c r="N72"/>
  <c r="I72"/>
  <c r="L72"/>
  <c r="I95"/>
  <c r="N95"/>
  <c r="L95"/>
  <c r="K95"/>
  <c r="N128"/>
  <c r="K128"/>
  <c r="L128"/>
  <c r="I128"/>
  <c r="K178"/>
  <c r="I178"/>
  <c r="N178"/>
  <c r="L178"/>
  <c r="N396"/>
  <c r="L396"/>
  <c r="I396"/>
  <c r="K396"/>
  <c r="N506"/>
  <c r="I506"/>
  <c r="L506"/>
  <c r="K506"/>
  <c r="I341"/>
  <c r="K341"/>
  <c r="L341"/>
  <c r="N341"/>
  <c r="I473"/>
  <c r="N473"/>
  <c r="K473"/>
  <c r="L473"/>
  <c r="I339"/>
  <c r="N339"/>
  <c r="K339"/>
  <c r="L339"/>
  <c r="I474"/>
  <c r="L474"/>
  <c r="K474"/>
  <c r="N474"/>
  <c r="L79"/>
  <c r="K79"/>
  <c r="N79"/>
  <c r="I79"/>
  <c r="I22"/>
  <c r="L22"/>
  <c r="N22"/>
  <c r="K22"/>
  <c r="N30"/>
  <c r="L30"/>
  <c r="K30"/>
  <c r="I30"/>
  <c r="N282"/>
  <c r="I282"/>
  <c r="L282"/>
  <c r="K282"/>
  <c r="I448"/>
  <c r="L448"/>
  <c r="K448"/>
  <c r="N448"/>
  <c r="I301"/>
  <c r="N301"/>
  <c r="K301"/>
  <c r="L301"/>
  <c r="K465"/>
  <c r="N465"/>
  <c r="I465"/>
  <c r="L465"/>
  <c r="K376"/>
  <c r="N376"/>
  <c r="I376"/>
  <c r="L376"/>
  <c r="L256"/>
  <c r="N256"/>
  <c r="K256"/>
  <c r="I256"/>
  <c r="L89"/>
  <c r="I89"/>
  <c r="K89"/>
  <c r="N89"/>
  <c r="I380"/>
  <c r="K380"/>
  <c r="N380"/>
  <c r="L380"/>
  <c r="L187"/>
  <c r="K187"/>
  <c r="N187"/>
  <c r="I187"/>
  <c r="L140"/>
  <c r="I140"/>
  <c r="N140"/>
  <c r="K140"/>
  <c r="K265"/>
  <c r="N265"/>
  <c r="L265"/>
  <c r="I265"/>
  <c r="L340"/>
  <c r="K340"/>
  <c r="N340"/>
  <c r="I340"/>
  <c r="I117"/>
  <c r="N117"/>
  <c r="K117"/>
  <c r="L117"/>
  <c r="L228"/>
  <c r="N228"/>
  <c r="K228"/>
  <c r="I228"/>
  <c r="L38"/>
  <c r="N38"/>
  <c r="I38"/>
  <c r="K38"/>
  <c r="I276"/>
  <c r="L276"/>
  <c r="K276"/>
  <c r="N276"/>
  <c r="N61"/>
  <c r="I61"/>
  <c r="L61"/>
  <c r="K61"/>
  <c r="N297"/>
  <c r="L297"/>
  <c r="I297"/>
  <c r="K297"/>
  <c r="I379"/>
  <c r="L379"/>
  <c r="K379"/>
  <c r="N379"/>
  <c r="I221"/>
  <c r="N221"/>
  <c r="K221"/>
  <c r="L221"/>
  <c r="L491"/>
  <c r="K491"/>
  <c r="N491"/>
  <c r="I491"/>
  <c r="N251"/>
  <c r="L251"/>
  <c r="K251"/>
  <c r="I251"/>
  <c r="I254"/>
  <c r="L254"/>
  <c r="N254"/>
  <c r="K254"/>
  <c r="N317"/>
  <c r="I317"/>
  <c r="L317"/>
  <c r="K317"/>
  <c r="I146"/>
  <c r="L146"/>
  <c r="K146"/>
  <c r="N146"/>
  <c r="I147"/>
  <c r="L147"/>
  <c r="K147"/>
  <c r="N147"/>
  <c r="I27"/>
  <c r="K27"/>
  <c r="L27"/>
  <c r="N27"/>
  <c r="L441"/>
  <c r="K441"/>
  <c r="I441"/>
  <c r="N441"/>
  <c r="L176"/>
  <c r="I176"/>
  <c r="N176"/>
  <c r="K176"/>
  <c r="L43"/>
  <c r="K43"/>
  <c r="N43"/>
  <c r="I43"/>
  <c r="K227"/>
  <c r="N227"/>
  <c r="I227"/>
  <c r="L227"/>
  <c r="N201"/>
  <c r="L201"/>
  <c r="K201"/>
  <c r="I201"/>
  <c r="N125"/>
  <c r="L125"/>
  <c r="I125"/>
  <c r="K125"/>
  <c r="K366"/>
  <c r="N366"/>
  <c r="L366"/>
  <c r="I366"/>
  <c r="L457"/>
  <c r="K457"/>
  <c r="N457"/>
  <c r="I457"/>
  <c r="I293"/>
  <c r="N293"/>
  <c r="L293"/>
  <c r="K293"/>
  <c r="I428"/>
  <c r="L428"/>
  <c r="N428"/>
  <c r="K428"/>
  <c r="N295"/>
  <c r="L295"/>
  <c r="I295"/>
  <c r="K295"/>
  <c r="N418"/>
  <c r="I418"/>
  <c r="K418"/>
  <c r="L418"/>
  <c r="N196"/>
  <c r="L196"/>
  <c r="K196"/>
  <c r="I196"/>
  <c r="I165"/>
  <c r="N165"/>
  <c r="K165"/>
  <c r="L165"/>
  <c r="I154"/>
  <c r="N154"/>
  <c r="L154"/>
  <c r="K154"/>
  <c r="N389"/>
  <c r="K389"/>
  <c r="I389"/>
  <c r="L389"/>
  <c r="L524"/>
  <c r="K524"/>
  <c r="I524"/>
  <c r="N524"/>
  <c r="I427"/>
  <c r="N427"/>
  <c r="L427"/>
  <c r="K427"/>
  <c r="K298"/>
  <c r="I298"/>
  <c r="L298"/>
  <c r="N298"/>
  <c r="K119"/>
  <c r="L119"/>
  <c r="I119"/>
  <c r="N119"/>
  <c r="L134"/>
  <c r="N134"/>
  <c r="K134"/>
  <c r="I134"/>
  <c r="K375"/>
  <c r="I375"/>
  <c r="L375"/>
  <c r="N375"/>
  <c r="L226"/>
  <c r="K226"/>
  <c r="N226"/>
  <c r="I226"/>
  <c r="L73"/>
  <c r="I73"/>
  <c r="K73"/>
  <c r="N73"/>
  <c r="L198"/>
  <c r="K198"/>
  <c r="N198"/>
  <c r="I198"/>
  <c r="L65"/>
  <c r="N65"/>
  <c r="K65"/>
  <c r="I65"/>
  <c r="N218"/>
  <c r="I218"/>
  <c r="L218"/>
  <c r="K218"/>
  <c r="I279"/>
  <c r="L279"/>
  <c r="N279"/>
  <c r="K279"/>
  <c r="N127"/>
  <c r="I127"/>
  <c r="K127"/>
  <c r="L127"/>
  <c r="N404"/>
  <c r="K404"/>
  <c r="I404"/>
  <c r="L404"/>
  <c r="N138"/>
  <c r="K138"/>
  <c r="L138"/>
  <c r="I138"/>
  <c r="I77"/>
  <c r="N77"/>
  <c r="K77"/>
  <c r="L77"/>
  <c r="I267"/>
  <c r="K267"/>
  <c r="N267"/>
  <c r="L267"/>
  <c r="N313"/>
  <c r="I313"/>
  <c r="L313"/>
  <c r="K313"/>
  <c r="N37"/>
  <c r="I37"/>
  <c r="L37"/>
  <c r="K37"/>
  <c r="I255"/>
  <c r="K255"/>
  <c r="N255"/>
  <c r="L255"/>
  <c r="N470"/>
  <c r="I470"/>
  <c r="L470"/>
  <c r="K470"/>
  <c r="I484"/>
  <c r="K484"/>
  <c r="N484"/>
  <c r="L484"/>
  <c r="L28"/>
  <c r="K28"/>
  <c r="I28"/>
  <c r="N28"/>
  <c r="I56"/>
  <c r="L56"/>
  <c r="K56"/>
  <c r="N56"/>
  <c r="N269"/>
  <c r="K269"/>
  <c r="I269"/>
  <c r="L269"/>
  <c r="K289"/>
  <c r="I289"/>
  <c r="N289"/>
  <c r="L289"/>
  <c r="I86"/>
  <c r="L86"/>
  <c r="K86"/>
  <c r="N86"/>
  <c r="L511"/>
  <c r="K511"/>
  <c r="N511"/>
  <c r="I511"/>
  <c r="N49"/>
  <c r="I49"/>
  <c r="K49"/>
  <c r="L49"/>
  <c r="K186"/>
  <c r="I186"/>
  <c r="N186"/>
  <c r="L186"/>
  <c r="K197"/>
  <c r="I197"/>
  <c r="N197"/>
  <c r="L197"/>
  <c r="I443"/>
  <c r="L443"/>
  <c r="K443"/>
  <c r="N443"/>
  <c r="K371"/>
  <c r="I371"/>
  <c r="L371"/>
  <c r="N371"/>
  <c r="K54"/>
  <c r="N54"/>
  <c r="I54"/>
  <c r="L54"/>
  <c r="I120"/>
  <c r="N120"/>
  <c r="L120"/>
  <c r="K120"/>
  <c r="L87"/>
  <c r="I87"/>
  <c r="K87"/>
  <c r="N87"/>
  <c r="L167"/>
  <c r="K167"/>
  <c r="N167"/>
  <c r="I167"/>
  <c r="I70"/>
  <c r="K70"/>
  <c r="L70"/>
  <c r="N70"/>
  <c r="L52"/>
  <c r="N52"/>
  <c r="K52"/>
  <c r="I52"/>
  <c r="K101"/>
  <c r="N101"/>
  <c r="I101"/>
  <c r="L101"/>
  <c r="L170"/>
  <c r="K170"/>
  <c r="I170"/>
  <c r="N170"/>
  <c r="I450"/>
  <c r="L450"/>
  <c r="K450"/>
  <c r="N450"/>
  <c r="N250"/>
  <c r="I250"/>
  <c r="L250"/>
  <c r="K250"/>
  <c r="L419"/>
  <c r="K419"/>
  <c r="N419"/>
  <c r="I419"/>
  <c r="L231"/>
  <c r="K231"/>
  <c r="N231"/>
  <c r="I231"/>
  <c r="N384"/>
  <c r="K384"/>
  <c r="I384"/>
  <c r="L384"/>
  <c r="I501"/>
  <c r="K501"/>
  <c r="L501"/>
  <c r="N501"/>
  <c r="K370"/>
  <c r="N370"/>
  <c r="L370"/>
  <c r="I370"/>
  <c r="I512"/>
  <c r="K512"/>
  <c r="N512"/>
  <c r="L512"/>
  <c r="N343"/>
  <c r="K343"/>
  <c r="I343"/>
  <c r="L343"/>
  <c r="K106"/>
  <c r="I106"/>
  <c r="N106"/>
  <c r="L106"/>
  <c r="L66"/>
  <c r="K66"/>
  <c r="I66"/>
  <c r="N66"/>
  <c r="N338"/>
  <c r="L338"/>
  <c r="I338"/>
  <c r="K338"/>
  <c r="L472"/>
  <c r="K472"/>
  <c r="N472"/>
  <c r="I472"/>
  <c r="I336"/>
  <c r="L336"/>
  <c r="K336"/>
  <c r="N336"/>
  <c r="N492"/>
  <c r="I492"/>
  <c r="L492"/>
  <c r="K492"/>
  <c r="I331"/>
  <c r="N331"/>
  <c r="L331"/>
  <c r="K331"/>
  <c r="L405"/>
  <c r="K405"/>
  <c r="N405"/>
  <c r="I405"/>
  <c r="L100"/>
  <c r="K100"/>
  <c r="N100"/>
  <c r="I100"/>
  <c r="N424"/>
  <c r="K424"/>
  <c r="L424"/>
  <c r="I424"/>
  <c r="K118"/>
  <c r="I118"/>
  <c r="N118"/>
  <c r="L118"/>
  <c r="K211"/>
  <c r="I211"/>
  <c r="L211"/>
  <c r="N211"/>
  <c r="L349"/>
  <c r="I349"/>
  <c r="K349"/>
  <c r="N349"/>
  <c r="N233"/>
  <c r="I233"/>
  <c r="L233"/>
  <c r="K233"/>
  <c r="I308"/>
  <c r="L308"/>
  <c r="K308"/>
  <c r="N308"/>
  <c r="O273"/>
  <c r="O274" s="1"/>
  <c r="O275" s="1"/>
  <c r="O276" s="1"/>
  <c r="O277" s="1"/>
  <c r="I273"/>
  <c r="K273"/>
  <c r="M273"/>
  <c r="M274" s="1"/>
  <c r="M275" s="1"/>
  <c r="M276" s="1"/>
  <c r="M277" s="1"/>
  <c r="N273"/>
  <c r="L273"/>
  <c r="N36"/>
  <c r="L36"/>
  <c r="K36"/>
  <c r="I36"/>
  <c r="N364"/>
  <c r="K364"/>
  <c r="I364"/>
  <c r="L364"/>
  <c r="I163"/>
  <c r="L163"/>
  <c r="K163"/>
  <c r="N163"/>
  <c r="L145"/>
  <c r="I145"/>
  <c r="N145"/>
  <c r="K145"/>
  <c r="L464"/>
  <c r="K464"/>
  <c r="I464"/>
  <c r="N464"/>
  <c r="N483"/>
  <c r="I483"/>
  <c r="K483"/>
  <c r="L483"/>
  <c r="L243"/>
  <c r="K243"/>
  <c r="N243"/>
  <c r="I243"/>
  <c r="N189"/>
  <c r="L189"/>
  <c r="I189"/>
  <c r="K189"/>
  <c r="K365"/>
  <c r="I365"/>
  <c r="N365"/>
  <c r="L365"/>
  <c r="L335"/>
  <c r="K335"/>
  <c r="N335"/>
  <c r="I335"/>
  <c r="L435"/>
  <c r="N435"/>
  <c r="I435"/>
  <c r="K435"/>
  <c r="I144"/>
  <c r="N144"/>
  <c r="L144"/>
  <c r="K144"/>
  <c r="N217"/>
  <c r="K217"/>
  <c r="I217"/>
  <c r="L217"/>
  <c r="I210"/>
  <c r="K210"/>
  <c r="L210"/>
  <c r="N210"/>
  <c r="O520" i="11"/>
  <c r="H520" s="1"/>
  <c r="O269"/>
  <c r="H269" s="1"/>
  <c r="AO524"/>
  <c r="AK524"/>
  <c r="AN524"/>
  <c r="AT524"/>
  <c r="AU524"/>
  <c r="AQ524"/>
  <c r="AA265"/>
  <c r="X266"/>
  <c r="Y266" s="1"/>
  <c r="Z266" s="1"/>
  <c r="AB264"/>
  <c r="AC264" s="1"/>
  <c r="AD264" s="1"/>
  <c r="M271"/>
  <c r="J271" s="1"/>
  <c r="E524"/>
  <c r="R266"/>
  <c r="S266"/>
  <c r="T266"/>
  <c r="Q266"/>
  <c r="P266"/>
  <c r="U266"/>
  <c r="G267"/>
  <c r="M522"/>
  <c r="J522" s="1"/>
  <c r="S125" i="4"/>
  <c r="V126" s="1"/>
  <c r="O380"/>
  <c r="P380"/>
  <c r="N380"/>
  <c r="Q380"/>
  <c r="R126"/>
  <c r="P125"/>
  <c r="Q125"/>
  <c r="O125"/>
  <c r="N125"/>
  <c r="AB374"/>
  <c r="Z375"/>
  <c r="AA375" s="1"/>
  <c r="W377"/>
  <c r="X376"/>
  <c r="Y376" s="1"/>
  <c r="W125"/>
  <c r="X124"/>
  <c r="R378"/>
  <c r="S378"/>
  <c r="V378"/>
  <c r="B18" i="11"/>
  <c r="O285" i="18" l="1"/>
  <c r="H284"/>
  <c r="O37"/>
  <c r="H36"/>
  <c r="I293" i="13"/>
  <c r="H275" i="14"/>
  <c r="H274"/>
  <c r="H276"/>
  <c r="T273"/>
  <c r="U273"/>
  <c r="R273"/>
  <c r="M276"/>
  <c r="M277" s="1"/>
  <c r="P273"/>
  <c r="Q273"/>
  <c r="J274"/>
  <c r="L151" i="13"/>
  <c r="G21" i="14"/>
  <c r="T21" s="1"/>
  <c r="M23"/>
  <c r="J22"/>
  <c r="O24"/>
  <c r="H23"/>
  <c r="O278"/>
  <c r="H277"/>
  <c r="N487" i="13"/>
  <c r="I454"/>
  <c r="L248"/>
  <c r="N439"/>
  <c r="N389"/>
  <c r="L136"/>
  <c r="I37"/>
  <c r="K105"/>
  <c r="N518"/>
  <c r="I352"/>
  <c r="K390"/>
  <c r="L173"/>
  <c r="I121"/>
  <c r="N255"/>
  <c r="I204"/>
  <c r="N329"/>
  <c r="N65"/>
  <c r="L322"/>
  <c r="K43"/>
  <c r="K178"/>
  <c r="K501"/>
  <c r="I222"/>
  <c r="N299"/>
  <c r="N180"/>
  <c r="N80"/>
  <c r="N145"/>
  <c r="K438"/>
  <c r="L71"/>
  <c r="K164"/>
  <c r="I405"/>
  <c r="K256"/>
  <c r="N146"/>
  <c r="L520"/>
  <c r="L301"/>
  <c r="I394"/>
  <c r="N377"/>
  <c r="K270"/>
  <c r="I492"/>
  <c r="N491"/>
  <c r="L171"/>
  <c r="N500"/>
  <c r="N204"/>
  <c r="I298"/>
  <c r="I439"/>
  <c r="I43"/>
  <c r="L232"/>
  <c r="K409"/>
  <c r="I473"/>
  <c r="I86"/>
  <c r="N315"/>
  <c r="N404"/>
  <c r="N38"/>
  <c r="I312"/>
  <c r="N406"/>
  <c r="I73"/>
  <c r="I353"/>
  <c r="N119"/>
  <c r="L405"/>
  <c r="K509"/>
  <c r="K293"/>
  <c r="K286"/>
  <c r="K32"/>
  <c r="L245"/>
  <c r="K298"/>
  <c r="K400"/>
  <c r="N513"/>
  <c r="I122"/>
  <c r="L310"/>
  <c r="L409"/>
  <c r="L378"/>
  <c r="N494"/>
  <c r="I524"/>
  <c r="N496"/>
  <c r="I177"/>
  <c r="N442"/>
  <c r="I236"/>
  <c r="K396"/>
  <c r="I54"/>
  <c r="K269"/>
  <c r="N405"/>
  <c r="N293"/>
  <c r="I80"/>
  <c r="L32"/>
  <c r="N245"/>
  <c r="K322"/>
  <c r="I400"/>
  <c r="K145"/>
  <c r="K310"/>
  <c r="K456"/>
  <c r="N434"/>
  <c r="I102"/>
  <c r="N261"/>
  <c r="K77"/>
  <c r="K481"/>
  <c r="N480"/>
  <c r="L176"/>
  <c r="I230"/>
  <c r="I452"/>
  <c r="K23"/>
  <c r="L224"/>
  <c r="L462"/>
  <c r="N205"/>
  <c r="L280"/>
  <c r="K495"/>
  <c r="L457"/>
  <c r="I302"/>
  <c r="K382"/>
  <c r="I471"/>
  <c r="K93"/>
  <c r="I196"/>
  <c r="L313"/>
  <c r="L218"/>
  <c r="I423"/>
  <c r="I74"/>
  <c r="N410"/>
  <c r="L107"/>
  <c r="I408"/>
  <c r="K33"/>
  <c r="N325"/>
  <c r="L291"/>
  <c r="K461"/>
  <c r="K483"/>
  <c r="K486"/>
  <c r="K385"/>
  <c r="I166"/>
  <c r="K274"/>
  <c r="N300"/>
  <c r="I351"/>
  <c r="K96"/>
  <c r="I22"/>
  <c r="K214"/>
  <c r="L253"/>
  <c r="K364"/>
  <c r="K421"/>
  <c r="L482"/>
  <c r="L139"/>
  <c r="I467"/>
  <c r="I107"/>
  <c r="K111"/>
  <c r="L428"/>
  <c r="L198"/>
  <c r="I425"/>
  <c r="L385"/>
  <c r="N408"/>
  <c r="I448"/>
  <c r="L237"/>
  <c r="N196"/>
  <c r="I313"/>
  <c r="I33"/>
  <c r="I105"/>
  <c r="N218"/>
  <c r="K205"/>
  <c r="N136"/>
  <c r="L74"/>
  <c r="K166"/>
  <c r="I274"/>
  <c r="N96"/>
  <c r="K22"/>
  <c r="I214"/>
  <c r="N253"/>
  <c r="N364"/>
  <c r="N421"/>
  <c r="N139"/>
  <c r="N302"/>
  <c r="K467"/>
  <c r="K107"/>
  <c r="N111"/>
  <c r="L194"/>
  <c r="K289"/>
  <c r="I477"/>
  <c r="K106"/>
  <c r="L318"/>
  <c r="I385"/>
  <c r="L408"/>
  <c r="L196"/>
  <c r="K313"/>
  <c r="N380"/>
  <c r="K223"/>
  <c r="I280"/>
  <c r="L325"/>
  <c r="I389"/>
  <c r="L423"/>
  <c r="I495"/>
  <c r="L300"/>
  <c r="L351"/>
  <c r="I410"/>
  <c r="K457"/>
  <c r="L134"/>
  <c r="L223"/>
  <c r="I393"/>
  <c r="I461"/>
  <c r="N390"/>
  <c r="I338"/>
  <c r="K44"/>
  <c r="I211"/>
  <c r="N411"/>
  <c r="L262"/>
  <c r="L435"/>
  <c r="K58"/>
  <c r="L239"/>
  <c r="L345"/>
  <c r="K207"/>
  <c r="I401"/>
  <c r="N116"/>
  <c r="I123"/>
  <c r="K363"/>
  <c r="I419"/>
  <c r="N60"/>
  <c r="K472"/>
  <c r="I514"/>
  <c r="K401"/>
  <c r="K116"/>
  <c r="N254"/>
  <c r="I426"/>
  <c r="L401"/>
  <c r="L116"/>
  <c r="N133"/>
  <c r="K492"/>
  <c r="N332"/>
  <c r="N520"/>
  <c r="L102"/>
  <c r="N173"/>
  <c r="L261"/>
  <c r="L113"/>
  <c r="N367"/>
  <c r="N481"/>
  <c r="K301"/>
  <c r="K394"/>
  <c r="N452"/>
  <c r="L509"/>
  <c r="L121"/>
  <c r="N23"/>
  <c r="N171"/>
  <c r="K224"/>
  <c r="N286"/>
  <c r="I377"/>
  <c r="L500"/>
  <c r="K140"/>
  <c r="N484"/>
  <c r="K35"/>
  <c r="L492"/>
  <c r="K520"/>
  <c r="K102"/>
  <c r="I173"/>
  <c r="I261"/>
  <c r="I481"/>
  <c r="N301"/>
  <c r="L394"/>
  <c r="L452"/>
  <c r="N509"/>
  <c r="K121"/>
  <c r="L23"/>
  <c r="I171"/>
  <c r="N224"/>
  <c r="I286"/>
  <c r="K377"/>
  <c r="I500"/>
  <c r="I358"/>
  <c r="L489"/>
  <c r="L503"/>
  <c r="N114"/>
  <c r="L114"/>
  <c r="I264"/>
  <c r="N264"/>
  <c r="N488"/>
  <c r="K488"/>
  <c r="N424"/>
  <c r="L424"/>
  <c r="N335"/>
  <c r="I335"/>
  <c r="K403"/>
  <c r="N403"/>
  <c r="N512"/>
  <c r="L512"/>
  <c r="L240"/>
  <c r="N240"/>
  <c r="L55"/>
  <c r="N55"/>
  <c r="L144"/>
  <c r="K144"/>
  <c r="K309"/>
  <c r="N309"/>
  <c r="K41"/>
  <c r="L41"/>
  <c r="L75"/>
  <c r="I75"/>
  <c r="N283"/>
  <c r="L283"/>
  <c r="L459"/>
  <c r="K459"/>
  <c r="K470"/>
  <c r="N470"/>
  <c r="L195"/>
  <c r="N195"/>
  <c r="I193"/>
  <c r="N193"/>
  <c r="K24"/>
  <c r="N24"/>
  <c r="L305"/>
  <c r="K305"/>
  <c r="L138"/>
  <c r="N138"/>
  <c r="L342"/>
  <c r="K342"/>
  <c r="K160"/>
  <c r="I160"/>
  <c r="K348"/>
  <c r="I348"/>
  <c r="K497"/>
  <c r="N497"/>
  <c r="L271"/>
  <c r="K271"/>
  <c r="K440"/>
  <c r="N440"/>
  <c r="N379"/>
  <c r="L379"/>
  <c r="N229"/>
  <c r="L229"/>
  <c r="K80"/>
  <c r="I32"/>
  <c r="L204"/>
  <c r="K245"/>
  <c r="L298"/>
  <c r="I322"/>
  <c r="K357"/>
  <c r="L400"/>
  <c r="K392"/>
  <c r="K439"/>
  <c r="L513"/>
  <c r="K109"/>
  <c r="N122"/>
  <c r="I145"/>
  <c r="K232"/>
  <c r="L323"/>
  <c r="K352"/>
  <c r="K436"/>
  <c r="L456"/>
  <c r="K329"/>
  <c r="K157"/>
  <c r="I100"/>
  <c r="K26"/>
  <c r="L183"/>
  <c r="K499"/>
  <c r="L24"/>
  <c r="L57"/>
  <c r="L160"/>
  <c r="K195"/>
  <c r="K229"/>
  <c r="N361"/>
  <c r="N407"/>
  <c r="N155"/>
  <c r="L339"/>
  <c r="K498"/>
  <c r="N276"/>
  <c r="I470"/>
  <c r="I305"/>
  <c r="K379"/>
  <c r="L64"/>
  <c r="K138"/>
  <c r="L150"/>
  <c r="N365"/>
  <c r="L440"/>
  <c r="I238"/>
  <c r="L307"/>
  <c r="I513"/>
  <c r="N43"/>
  <c r="K122"/>
  <c r="L209"/>
  <c r="N232"/>
  <c r="I310"/>
  <c r="N352"/>
  <c r="I409"/>
  <c r="N456"/>
  <c r="I329"/>
  <c r="N493"/>
  <c r="I24"/>
  <c r="N160"/>
  <c r="I195"/>
  <c r="N305"/>
  <c r="I379"/>
  <c r="I271"/>
  <c r="K70"/>
  <c r="I162"/>
  <c r="I523"/>
  <c r="L383"/>
  <c r="N326"/>
  <c r="K69"/>
  <c r="L182"/>
  <c r="K373"/>
  <c r="L336"/>
  <c r="L516"/>
  <c r="L348"/>
  <c r="L497"/>
  <c r="K193"/>
  <c r="N271"/>
  <c r="I342"/>
  <c r="I51"/>
  <c r="L51"/>
  <c r="L353"/>
  <c r="N353"/>
  <c r="L473"/>
  <c r="K473"/>
  <c r="L119"/>
  <c r="K119"/>
  <c r="K54"/>
  <c r="N54"/>
  <c r="K146"/>
  <c r="L146"/>
  <c r="N269"/>
  <c r="I269"/>
  <c r="N396"/>
  <c r="L396"/>
  <c r="L454"/>
  <c r="K454"/>
  <c r="K315"/>
  <c r="I315"/>
  <c r="I378"/>
  <c r="K378"/>
  <c r="I438"/>
  <c r="L438"/>
  <c r="L494"/>
  <c r="K494"/>
  <c r="N100"/>
  <c r="L100"/>
  <c r="N26"/>
  <c r="I26"/>
  <c r="N183"/>
  <c r="I183"/>
  <c r="L255"/>
  <c r="K255"/>
  <c r="L404"/>
  <c r="I404"/>
  <c r="N501"/>
  <c r="I501"/>
  <c r="L524"/>
  <c r="K524"/>
  <c r="I480"/>
  <c r="L480"/>
  <c r="I65"/>
  <c r="K65"/>
  <c r="K86"/>
  <c r="L86"/>
  <c r="L178"/>
  <c r="N178"/>
  <c r="L222"/>
  <c r="N222"/>
  <c r="N312"/>
  <c r="L312"/>
  <c r="I361"/>
  <c r="L361"/>
  <c r="I407"/>
  <c r="K407"/>
  <c r="I496"/>
  <c r="L496"/>
  <c r="I77"/>
  <c r="L77"/>
  <c r="I164"/>
  <c r="N164"/>
  <c r="N177"/>
  <c r="K177"/>
  <c r="K248"/>
  <c r="I248"/>
  <c r="N339"/>
  <c r="I339"/>
  <c r="I406"/>
  <c r="K406"/>
  <c r="L442"/>
  <c r="K442"/>
  <c r="N498"/>
  <c r="I498"/>
  <c r="N236"/>
  <c r="K236"/>
  <c r="I38"/>
  <c r="L38"/>
  <c r="K180"/>
  <c r="L180"/>
  <c r="L434"/>
  <c r="K434"/>
  <c r="N230"/>
  <c r="K230"/>
  <c r="N64"/>
  <c r="I64"/>
  <c r="N256"/>
  <c r="I256"/>
  <c r="K462"/>
  <c r="N462"/>
  <c r="K71"/>
  <c r="I71"/>
  <c r="L299"/>
  <c r="I299"/>
  <c r="I487"/>
  <c r="K487"/>
  <c r="I150"/>
  <c r="N150"/>
  <c r="I365"/>
  <c r="L365"/>
  <c r="I57"/>
  <c r="K57"/>
  <c r="I151"/>
  <c r="N151"/>
  <c r="N33"/>
  <c r="L105"/>
  <c r="I218"/>
  <c r="I205"/>
  <c r="K280"/>
  <c r="I325"/>
  <c r="L389"/>
  <c r="K423"/>
  <c r="L495"/>
  <c r="K136"/>
  <c r="N74"/>
  <c r="L166"/>
  <c r="L274"/>
  <c r="K300"/>
  <c r="K351"/>
  <c r="K410"/>
  <c r="N457"/>
  <c r="L96"/>
  <c r="N22"/>
  <c r="N214"/>
  <c r="K253"/>
  <c r="K291"/>
  <c r="I364"/>
  <c r="L421"/>
  <c r="N482"/>
  <c r="K37"/>
  <c r="K134"/>
  <c r="N393"/>
  <c r="L461"/>
  <c r="L518"/>
  <c r="L375"/>
  <c r="L390"/>
  <c r="N467"/>
  <c r="I483"/>
  <c r="I111"/>
  <c r="N194"/>
  <c r="N289"/>
  <c r="K338"/>
  <c r="I428"/>
  <c r="K477"/>
  <c r="L44"/>
  <c r="I106"/>
  <c r="N198"/>
  <c r="N211"/>
  <c r="K318"/>
  <c r="L382"/>
  <c r="K425"/>
  <c r="I486"/>
  <c r="L411"/>
  <c r="N131"/>
  <c r="L419"/>
  <c r="K99"/>
  <c r="N237"/>
  <c r="I262"/>
  <c r="K435"/>
  <c r="N471"/>
  <c r="N93"/>
  <c r="L58"/>
  <c r="N239"/>
  <c r="I345"/>
  <c r="L380"/>
  <c r="L363"/>
  <c r="K375"/>
  <c r="K194"/>
  <c r="I289"/>
  <c r="L338"/>
  <c r="K428"/>
  <c r="N44"/>
  <c r="N106"/>
  <c r="K198"/>
  <c r="N382"/>
  <c r="L425"/>
  <c r="L486"/>
  <c r="K411"/>
  <c r="N448"/>
  <c r="K60"/>
  <c r="L99"/>
  <c r="I167"/>
  <c r="N262"/>
  <c r="I435"/>
  <c r="K471"/>
  <c r="L93"/>
  <c r="N58"/>
  <c r="I239"/>
  <c r="N345"/>
  <c r="I380"/>
  <c r="I291"/>
  <c r="I482"/>
  <c r="L37"/>
  <c r="I134"/>
  <c r="I139"/>
  <c r="I223"/>
  <c r="K302"/>
  <c r="K393"/>
  <c r="K518"/>
  <c r="N363"/>
  <c r="I375"/>
  <c r="L483"/>
  <c r="N477"/>
  <c r="K211"/>
  <c r="I318"/>
  <c r="K419"/>
  <c r="K448"/>
  <c r="I60"/>
  <c r="I99"/>
  <c r="L167"/>
  <c r="I131"/>
  <c r="N167"/>
  <c r="K217"/>
  <c r="I237"/>
  <c r="L320"/>
  <c r="K25"/>
  <c r="N135"/>
  <c r="I246"/>
  <c r="I272"/>
  <c r="L362"/>
  <c r="L427"/>
  <c r="L433"/>
  <c r="K376"/>
  <c r="I458"/>
  <c r="L292"/>
  <c r="K475"/>
  <c r="L284"/>
  <c r="N398"/>
  <c r="L449"/>
  <c r="K132"/>
  <c r="N221"/>
  <c r="I422"/>
  <c r="N521"/>
  <c r="I282"/>
  <c r="N42"/>
  <c r="I432"/>
  <c r="L522"/>
  <c r="I303"/>
  <c r="K39"/>
  <c r="I141"/>
  <c r="N316"/>
  <c r="L412"/>
  <c r="K84"/>
  <c r="N212"/>
  <c r="I59"/>
  <c r="I148"/>
  <c r="K341"/>
  <c r="K199"/>
  <c r="I263"/>
  <c r="I133"/>
  <c r="I70"/>
  <c r="N162"/>
  <c r="L238"/>
  <c r="K307"/>
  <c r="L357"/>
  <c r="I392"/>
  <c r="I472"/>
  <c r="L523"/>
  <c r="L109"/>
  <c r="N123"/>
  <c r="N209"/>
  <c r="I488"/>
  <c r="I326"/>
  <c r="L335"/>
  <c r="L403"/>
  <c r="K455"/>
  <c r="K512"/>
  <c r="L69"/>
  <c r="N90"/>
  <c r="K240"/>
  <c r="K416"/>
  <c r="I493"/>
  <c r="L505"/>
  <c r="I309"/>
  <c r="I373"/>
  <c r="I453"/>
  <c r="K75"/>
  <c r="K155"/>
  <c r="N231"/>
  <c r="K336"/>
  <c r="K426"/>
  <c r="N459"/>
  <c r="N516"/>
  <c r="I130"/>
  <c r="K174"/>
  <c r="I276"/>
  <c r="K388"/>
  <c r="N56"/>
  <c r="K114"/>
  <c r="I192"/>
  <c r="N45"/>
  <c r="L133"/>
  <c r="L70"/>
  <c r="L162"/>
  <c r="K238"/>
  <c r="I307"/>
  <c r="I357"/>
  <c r="N392"/>
  <c r="L472"/>
  <c r="N523"/>
  <c r="N109"/>
  <c r="K123"/>
  <c r="K209"/>
  <c r="K264"/>
  <c r="I323"/>
  <c r="K383"/>
  <c r="L436"/>
  <c r="L488"/>
  <c r="L326"/>
  <c r="I424"/>
  <c r="N514"/>
  <c r="K55"/>
  <c r="N144"/>
  <c r="I157"/>
  <c r="I207"/>
  <c r="K335"/>
  <c r="N455"/>
  <c r="I512"/>
  <c r="L90"/>
  <c r="N182"/>
  <c r="N416"/>
  <c r="L499"/>
  <c r="I505"/>
  <c r="K254"/>
  <c r="L309"/>
  <c r="L453"/>
  <c r="I41"/>
  <c r="N75"/>
  <c r="K231"/>
  <c r="I283"/>
  <c r="N336"/>
  <c r="N130"/>
  <c r="L251"/>
  <c r="K192"/>
  <c r="L264"/>
  <c r="K323"/>
  <c r="I383"/>
  <c r="N436"/>
  <c r="K424"/>
  <c r="K514"/>
  <c r="I55"/>
  <c r="I144"/>
  <c r="L157"/>
  <c r="N207"/>
  <c r="I403"/>
  <c r="I455"/>
  <c r="I69"/>
  <c r="I90"/>
  <c r="K182"/>
  <c r="I240"/>
  <c r="I416"/>
  <c r="I499"/>
  <c r="L493"/>
  <c r="K505"/>
  <c r="L254"/>
  <c r="N373"/>
  <c r="N453"/>
  <c r="N41"/>
  <c r="I155"/>
  <c r="L231"/>
  <c r="K283"/>
  <c r="L426"/>
  <c r="I459"/>
  <c r="I516"/>
  <c r="K130"/>
  <c r="N174"/>
  <c r="I388"/>
  <c r="I56"/>
  <c r="N192"/>
  <c r="L450"/>
  <c r="I450"/>
  <c r="N89"/>
  <c r="L89"/>
  <c r="I247"/>
  <c r="L247"/>
  <c r="K443"/>
  <c r="L443"/>
  <c r="I468"/>
  <c r="N468"/>
  <c r="I161"/>
  <c r="L161"/>
  <c r="L174"/>
  <c r="I251"/>
  <c r="K276"/>
  <c r="L388"/>
  <c r="K519"/>
  <c r="L56"/>
  <c r="I114"/>
  <c r="N189"/>
  <c r="I268"/>
  <c r="K268"/>
  <c r="L73"/>
  <c r="K45"/>
  <c r="L39"/>
  <c r="L140"/>
  <c r="N141"/>
  <c r="L270"/>
  <c r="L316"/>
  <c r="N358"/>
  <c r="I412"/>
  <c r="L484"/>
  <c r="L84"/>
  <c r="L35"/>
  <c r="L212"/>
  <c r="N247"/>
  <c r="I284"/>
  <c r="I320"/>
  <c r="L398"/>
  <c r="I443"/>
  <c r="I489"/>
  <c r="I449"/>
  <c r="L25"/>
  <c r="I132"/>
  <c r="K135"/>
  <c r="L221"/>
  <c r="K246"/>
  <c r="K332"/>
  <c r="L422"/>
  <c r="K468"/>
  <c r="K521"/>
  <c r="N59"/>
  <c r="K148"/>
  <c r="N161"/>
  <c r="N272"/>
  <c r="I362"/>
  <c r="K427"/>
  <c r="I503"/>
  <c r="I433"/>
  <c r="N450"/>
  <c r="N282"/>
  <c r="L341"/>
  <c r="N376"/>
  <c r="N458"/>
  <c r="I113"/>
  <c r="K42"/>
  <c r="I199"/>
  <c r="N263"/>
  <c r="I292"/>
  <c r="K367"/>
  <c r="N432"/>
  <c r="I475"/>
  <c r="I522"/>
  <c r="K153"/>
  <c r="N251"/>
  <c r="L268"/>
  <c r="N303"/>
  <c r="K491"/>
  <c r="I519"/>
  <c r="I89"/>
  <c r="K176"/>
  <c r="I189"/>
  <c r="I39"/>
  <c r="I140"/>
  <c r="L141"/>
  <c r="I270"/>
  <c r="I316"/>
  <c r="L358"/>
  <c r="K412"/>
  <c r="I484"/>
  <c r="N84"/>
  <c r="I35"/>
  <c r="K212"/>
  <c r="K247"/>
  <c r="N284"/>
  <c r="N320"/>
  <c r="K398"/>
  <c r="N443"/>
  <c r="N489"/>
  <c r="N449"/>
  <c r="N25"/>
  <c r="L132"/>
  <c r="L135"/>
  <c r="K221"/>
  <c r="N246"/>
  <c r="L332"/>
  <c r="N422"/>
  <c r="L468"/>
  <c r="L521"/>
  <c r="K59"/>
  <c r="L148"/>
  <c r="K161"/>
  <c r="K272"/>
  <c r="N362"/>
  <c r="I427"/>
  <c r="K503"/>
  <c r="N433"/>
  <c r="K450"/>
  <c r="K282"/>
  <c r="I341"/>
  <c r="L376"/>
  <c r="L458"/>
  <c r="N113"/>
  <c r="L42"/>
  <c r="N199"/>
  <c r="K263"/>
  <c r="N292"/>
  <c r="I367"/>
  <c r="K432"/>
  <c r="N475"/>
  <c r="N522"/>
  <c r="K303"/>
  <c r="L491"/>
  <c r="N519"/>
  <c r="K89"/>
  <c r="N176"/>
  <c r="K189"/>
  <c r="N360"/>
  <c r="L294"/>
  <c r="J22" i="12"/>
  <c r="K92" i="13"/>
  <c r="N153"/>
  <c r="N294"/>
  <c r="K321"/>
  <c r="K73"/>
  <c r="K131"/>
  <c r="I153"/>
  <c r="I294"/>
  <c r="L45"/>
  <c r="L128"/>
  <c r="K51"/>
  <c r="L354"/>
  <c r="N51"/>
  <c r="I82"/>
  <c r="I360"/>
  <c r="K61"/>
  <c r="I61"/>
  <c r="N82"/>
  <c r="N217"/>
  <c r="L61"/>
  <c r="L82"/>
  <c r="K206"/>
  <c r="K360"/>
  <c r="I206"/>
  <c r="I354"/>
  <c r="N92"/>
  <c r="K128"/>
  <c r="I321"/>
  <c r="I92"/>
  <c r="I128"/>
  <c r="N206"/>
  <c r="L217"/>
  <c r="N321"/>
  <c r="K354"/>
  <c r="K154"/>
  <c r="L154"/>
  <c r="I154"/>
  <c r="N154"/>
  <c r="L346"/>
  <c r="K346"/>
  <c r="N346"/>
  <c r="I346"/>
  <c r="L466"/>
  <c r="K466"/>
  <c r="N466"/>
  <c r="I466"/>
  <c r="N98"/>
  <c r="I98"/>
  <c r="K98"/>
  <c r="L98"/>
  <c r="K314"/>
  <c r="L314"/>
  <c r="N314"/>
  <c r="I314"/>
  <c r="K478"/>
  <c r="N478"/>
  <c r="L478"/>
  <c r="I478"/>
  <c r="K220"/>
  <c r="L220"/>
  <c r="N220"/>
  <c r="I220"/>
  <c r="N104"/>
  <c r="L104"/>
  <c r="K104"/>
  <c r="I104"/>
  <c r="N187"/>
  <c r="I187"/>
  <c r="K187"/>
  <c r="L187"/>
  <c r="L366"/>
  <c r="K366"/>
  <c r="N366"/>
  <c r="I366"/>
  <c r="I31"/>
  <c r="K31"/>
  <c r="L31"/>
  <c r="N31"/>
  <c r="L228"/>
  <c r="N228"/>
  <c r="K228"/>
  <c r="I228"/>
  <c r="L46"/>
  <c r="K46"/>
  <c r="N46"/>
  <c r="I46"/>
  <c r="K265"/>
  <c r="N265"/>
  <c r="I265"/>
  <c r="L265"/>
  <c r="K446"/>
  <c r="N446"/>
  <c r="I446"/>
  <c r="L446"/>
  <c r="N125"/>
  <c r="I125"/>
  <c r="K125"/>
  <c r="L125"/>
  <c r="N118"/>
  <c r="I118"/>
  <c r="L118"/>
  <c r="K118"/>
  <c r="I200"/>
  <c r="L200"/>
  <c r="N200"/>
  <c r="K200"/>
  <c r="N278"/>
  <c r="I278"/>
  <c r="L278"/>
  <c r="K278"/>
  <c r="L290"/>
  <c r="K290"/>
  <c r="I290"/>
  <c r="N290"/>
  <c r="L350"/>
  <c r="N350"/>
  <c r="I350"/>
  <c r="K350"/>
  <c r="L397"/>
  <c r="K397"/>
  <c r="N397"/>
  <c r="I397"/>
  <c r="I476"/>
  <c r="L476"/>
  <c r="N476"/>
  <c r="K476"/>
  <c r="L515"/>
  <c r="K515"/>
  <c r="N515"/>
  <c r="I515"/>
  <c r="I67"/>
  <c r="L67"/>
  <c r="N67"/>
  <c r="K67"/>
  <c r="I156"/>
  <c r="N156"/>
  <c r="L156"/>
  <c r="K156"/>
  <c r="L169"/>
  <c r="I169"/>
  <c r="N169"/>
  <c r="K169"/>
  <c r="I244"/>
  <c r="L244"/>
  <c r="N244"/>
  <c r="K244"/>
  <c r="K331"/>
  <c r="N331"/>
  <c r="I331"/>
  <c r="L331"/>
  <c r="N374"/>
  <c r="L374"/>
  <c r="I374"/>
  <c r="K374"/>
  <c r="K441"/>
  <c r="N441"/>
  <c r="I441"/>
  <c r="L441"/>
  <c r="N490"/>
  <c r="I490"/>
  <c r="L490"/>
  <c r="K490"/>
  <c r="K53"/>
  <c r="L53"/>
  <c r="N53"/>
  <c r="I53"/>
  <c r="N78"/>
  <c r="I78"/>
  <c r="L78"/>
  <c r="K78"/>
  <c r="K170"/>
  <c r="L170"/>
  <c r="N170"/>
  <c r="I170"/>
  <c r="L242"/>
  <c r="N242"/>
  <c r="K242"/>
  <c r="I242"/>
  <c r="N324"/>
  <c r="I324"/>
  <c r="L324"/>
  <c r="K324"/>
  <c r="N370"/>
  <c r="L370"/>
  <c r="I370"/>
  <c r="K370"/>
  <c r="K437"/>
  <c r="N437"/>
  <c r="I437"/>
  <c r="L437"/>
  <c r="K504"/>
  <c r="I504"/>
  <c r="N504"/>
  <c r="L504"/>
  <c r="N52"/>
  <c r="K52"/>
  <c r="I52"/>
  <c r="L52"/>
  <c r="N112"/>
  <c r="I112"/>
  <c r="L112"/>
  <c r="K112"/>
  <c r="I188"/>
  <c r="L188"/>
  <c r="N188"/>
  <c r="K188"/>
  <c r="L219"/>
  <c r="N219"/>
  <c r="I219"/>
  <c r="K219"/>
  <c r="I337"/>
  <c r="L337"/>
  <c r="K337"/>
  <c r="N337"/>
  <c r="N87"/>
  <c r="L87"/>
  <c r="I87"/>
  <c r="K87"/>
  <c r="N94"/>
  <c r="I94"/>
  <c r="L94"/>
  <c r="K94"/>
  <c r="K186"/>
  <c r="N186"/>
  <c r="L186"/>
  <c r="I186"/>
  <c r="L215"/>
  <c r="N215"/>
  <c r="I215"/>
  <c r="K215"/>
  <c r="I306"/>
  <c r="L306"/>
  <c r="K306"/>
  <c r="N306"/>
  <c r="L368"/>
  <c r="N368"/>
  <c r="K368"/>
  <c r="I368"/>
  <c r="I465"/>
  <c r="L465"/>
  <c r="K465"/>
  <c r="N465"/>
  <c r="L21"/>
  <c r="O21"/>
  <c r="O22" s="1"/>
  <c r="K21"/>
  <c r="N21"/>
  <c r="M21"/>
  <c r="M22" s="1"/>
  <c r="I21"/>
  <c r="N101"/>
  <c r="K101"/>
  <c r="L101"/>
  <c r="I101"/>
  <c r="I210"/>
  <c r="L210"/>
  <c r="K210"/>
  <c r="N210"/>
  <c r="N201"/>
  <c r="I201"/>
  <c r="K201"/>
  <c r="L201"/>
  <c r="I260"/>
  <c r="L260"/>
  <c r="K260"/>
  <c r="N260"/>
  <c r="N48"/>
  <c r="K48"/>
  <c r="I48"/>
  <c r="L48"/>
  <c r="N110"/>
  <c r="I110"/>
  <c r="L110"/>
  <c r="K110"/>
  <c r="I184"/>
  <c r="L184"/>
  <c r="N184"/>
  <c r="K184"/>
  <c r="L226"/>
  <c r="N226"/>
  <c r="K226"/>
  <c r="I226"/>
  <c r="N319"/>
  <c r="I319"/>
  <c r="L319"/>
  <c r="K319"/>
  <c r="N386"/>
  <c r="L386"/>
  <c r="I386"/>
  <c r="K386"/>
  <c r="K463"/>
  <c r="N463"/>
  <c r="I463"/>
  <c r="L463"/>
  <c r="L62"/>
  <c r="K62"/>
  <c r="I62"/>
  <c r="N62"/>
  <c r="O273"/>
  <c r="O274" s="1"/>
  <c r="K273"/>
  <c r="N273"/>
  <c r="M273"/>
  <c r="M274" s="1"/>
  <c r="I273"/>
  <c r="L273"/>
  <c r="L384"/>
  <c r="N384"/>
  <c r="K384"/>
  <c r="I384"/>
  <c r="N103"/>
  <c r="L103"/>
  <c r="I103"/>
  <c r="K103"/>
  <c r="L203"/>
  <c r="N203"/>
  <c r="I203"/>
  <c r="K203"/>
  <c r="N417"/>
  <c r="L417"/>
  <c r="K417"/>
  <c r="I417"/>
  <c r="N88"/>
  <c r="L88"/>
  <c r="K88"/>
  <c r="I88"/>
  <c r="K249"/>
  <c r="N249"/>
  <c r="L249"/>
  <c r="I249"/>
  <c r="I387"/>
  <c r="K387"/>
  <c r="N387"/>
  <c r="L387"/>
  <c r="N117"/>
  <c r="I117"/>
  <c r="K117"/>
  <c r="L117"/>
  <c r="K216"/>
  <c r="L216"/>
  <c r="N216"/>
  <c r="I216"/>
  <c r="I308"/>
  <c r="K308"/>
  <c r="N308"/>
  <c r="L308"/>
  <c r="L30"/>
  <c r="K30"/>
  <c r="N30"/>
  <c r="I30"/>
  <c r="L281"/>
  <c r="K281"/>
  <c r="N281"/>
  <c r="I281"/>
  <c r="L510"/>
  <c r="N510"/>
  <c r="K510"/>
  <c r="I510"/>
  <c r="L137"/>
  <c r="N137"/>
  <c r="I137"/>
  <c r="K137"/>
  <c r="K208"/>
  <c r="L208"/>
  <c r="N208"/>
  <c r="I208"/>
  <c r="I371"/>
  <c r="K371"/>
  <c r="N371"/>
  <c r="L371"/>
  <c r="I27"/>
  <c r="K27"/>
  <c r="L27"/>
  <c r="N27"/>
  <c r="I202"/>
  <c r="L202"/>
  <c r="K202"/>
  <c r="N202"/>
  <c r="L197"/>
  <c r="K197"/>
  <c r="I197"/>
  <c r="N197"/>
  <c r="L234"/>
  <c r="N234"/>
  <c r="K234"/>
  <c r="I234"/>
  <c r="L317"/>
  <c r="K317"/>
  <c r="I317"/>
  <c r="N317"/>
  <c r="K381"/>
  <c r="I381"/>
  <c r="L381"/>
  <c r="N381"/>
  <c r="L415"/>
  <c r="N415"/>
  <c r="I415"/>
  <c r="K415"/>
  <c r="L485"/>
  <c r="K485"/>
  <c r="I485"/>
  <c r="N485"/>
  <c r="N95"/>
  <c r="L95"/>
  <c r="K95"/>
  <c r="I95"/>
  <c r="K49"/>
  <c r="N49"/>
  <c r="I49"/>
  <c r="L49"/>
  <c r="N147"/>
  <c r="K147"/>
  <c r="L147"/>
  <c r="I147"/>
  <c r="N227"/>
  <c r="L227"/>
  <c r="K227"/>
  <c r="I227"/>
  <c r="N279"/>
  <c r="K279"/>
  <c r="I279"/>
  <c r="L279"/>
  <c r="N328"/>
  <c r="I328"/>
  <c r="L328"/>
  <c r="K328"/>
  <c r="K402"/>
  <c r="L402"/>
  <c r="N402"/>
  <c r="I402"/>
  <c r="N451"/>
  <c r="I451"/>
  <c r="L451"/>
  <c r="K451"/>
  <c r="K511"/>
  <c r="N511"/>
  <c r="I511"/>
  <c r="L511"/>
  <c r="I47"/>
  <c r="L47"/>
  <c r="K47"/>
  <c r="N47"/>
  <c r="I126"/>
  <c r="L126"/>
  <c r="K126"/>
  <c r="N126"/>
  <c r="L149"/>
  <c r="I149"/>
  <c r="N149"/>
  <c r="K149"/>
  <c r="K287"/>
  <c r="N287"/>
  <c r="L287"/>
  <c r="I287"/>
  <c r="K355"/>
  <c r="I355"/>
  <c r="N355"/>
  <c r="L355"/>
  <c r="N399"/>
  <c r="L399"/>
  <c r="K399"/>
  <c r="I399"/>
  <c r="N447"/>
  <c r="I447"/>
  <c r="L447"/>
  <c r="K447"/>
  <c r="I506"/>
  <c r="K506"/>
  <c r="N506"/>
  <c r="L506"/>
  <c r="N85"/>
  <c r="K85"/>
  <c r="I85"/>
  <c r="L85"/>
  <c r="I172"/>
  <c r="N172"/>
  <c r="K172"/>
  <c r="L172"/>
  <c r="L185"/>
  <c r="K185"/>
  <c r="I185"/>
  <c r="N185"/>
  <c r="I252"/>
  <c r="L252"/>
  <c r="K252"/>
  <c r="N252"/>
  <c r="L334"/>
  <c r="K334"/>
  <c r="N334"/>
  <c r="I334"/>
  <c r="I63"/>
  <c r="L63"/>
  <c r="N63"/>
  <c r="K63"/>
  <c r="I152"/>
  <c r="N152"/>
  <c r="L152"/>
  <c r="K152"/>
  <c r="L165"/>
  <c r="I165"/>
  <c r="K165"/>
  <c r="N165"/>
  <c r="I250"/>
  <c r="L250"/>
  <c r="K250"/>
  <c r="N250"/>
  <c r="I333"/>
  <c r="L333"/>
  <c r="K333"/>
  <c r="N333"/>
  <c r="K420"/>
  <c r="I420"/>
  <c r="L420"/>
  <c r="N420"/>
  <c r="L469"/>
  <c r="N469"/>
  <c r="I469"/>
  <c r="K469"/>
  <c r="N76"/>
  <c r="L76"/>
  <c r="K76"/>
  <c r="I76"/>
  <c r="N28"/>
  <c r="I28"/>
  <c r="L28"/>
  <c r="K28"/>
  <c r="N179"/>
  <c r="K179"/>
  <c r="L179"/>
  <c r="I179"/>
  <c r="K243"/>
  <c r="N243"/>
  <c r="L243"/>
  <c r="I243"/>
  <c r="N296"/>
  <c r="I296"/>
  <c r="L296"/>
  <c r="K296"/>
  <c r="N81"/>
  <c r="K81"/>
  <c r="I81"/>
  <c r="L81"/>
  <c r="I168"/>
  <c r="N168"/>
  <c r="K168"/>
  <c r="L168"/>
  <c r="L181"/>
  <c r="K181"/>
  <c r="I181"/>
  <c r="N181"/>
  <c r="I258"/>
  <c r="L258"/>
  <c r="K258"/>
  <c r="N258"/>
  <c r="K343"/>
  <c r="N343"/>
  <c r="I343"/>
  <c r="L343"/>
  <c r="I430"/>
  <c r="K430"/>
  <c r="N430"/>
  <c r="L430"/>
  <c r="N479"/>
  <c r="I479"/>
  <c r="K479"/>
  <c r="L479"/>
  <c r="N68"/>
  <c r="I68"/>
  <c r="K68"/>
  <c r="L68"/>
  <c r="I297"/>
  <c r="L297"/>
  <c r="N297"/>
  <c r="K297"/>
  <c r="K508"/>
  <c r="N508"/>
  <c r="I508"/>
  <c r="L508"/>
  <c r="K190"/>
  <c r="N190"/>
  <c r="L190"/>
  <c r="I190"/>
  <c r="I391"/>
  <c r="K391"/>
  <c r="N391"/>
  <c r="L391"/>
  <c r="I72"/>
  <c r="L72"/>
  <c r="N72"/>
  <c r="K72"/>
  <c r="K327"/>
  <c r="N327"/>
  <c r="I327"/>
  <c r="L327"/>
  <c r="N413"/>
  <c r="L413"/>
  <c r="K413"/>
  <c r="I413"/>
  <c r="K474"/>
  <c r="N474"/>
  <c r="L474"/>
  <c r="I474"/>
  <c r="L50"/>
  <c r="K50"/>
  <c r="I50"/>
  <c r="N50"/>
  <c r="K267"/>
  <c r="N267"/>
  <c r="I267"/>
  <c r="L267"/>
  <c r="L372"/>
  <c r="N372"/>
  <c r="K372"/>
  <c r="I372"/>
  <c r="K257"/>
  <c r="N257"/>
  <c r="I257"/>
  <c r="L257"/>
  <c r="L445"/>
  <c r="K445"/>
  <c r="N445"/>
  <c r="I445"/>
  <c r="N120"/>
  <c r="I120"/>
  <c r="L120"/>
  <c r="K120"/>
  <c r="N344"/>
  <c r="I344"/>
  <c r="L344"/>
  <c r="K344"/>
  <c r="N115"/>
  <c r="I115"/>
  <c r="K115"/>
  <c r="L115"/>
  <c r="K295"/>
  <c r="N295"/>
  <c r="L295"/>
  <c r="I295"/>
  <c r="N97"/>
  <c r="K97"/>
  <c r="I97"/>
  <c r="L97"/>
  <c r="N175"/>
  <c r="K175"/>
  <c r="L175"/>
  <c r="I175"/>
  <c r="N241"/>
  <c r="L241"/>
  <c r="K241"/>
  <c r="I241"/>
  <c r="I266"/>
  <c r="L266"/>
  <c r="K266"/>
  <c r="N266"/>
  <c r="I349"/>
  <c r="K349"/>
  <c r="N349"/>
  <c r="L349"/>
  <c r="I395"/>
  <c r="L395"/>
  <c r="K395"/>
  <c r="N395"/>
  <c r="I444"/>
  <c r="L444"/>
  <c r="K444"/>
  <c r="N444"/>
  <c r="I502"/>
  <c r="L502"/>
  <c r="K502"/>
  <c r="N502"/>
  <c r="N108"/>
  <c r="L108"/>
  <c r="K108"/>
  <c r="I108"/>
  <c r="L34"/>
  <c r="K34"/>
  <c r="N34"/>
  <c r="I34"/>
  <c r="N191"/>
  <c r="I191"/>
  <c r="K191"/>
  <c r="L191"/>
  <c r="K259"/>
  <c r="N259"/>
  <c r="I259"/>
  <c r="L259"/>
  <c r="N288"/>
  <c r="I288"/>
  <c r="L288"/>
  <c r="K288"/>
  <c r="K359"/>
  <c r="I359"/>
  <c r="N359"/>
  <c r="L359"/>
  <c r="I418"/>
  <c r="K418"/>
  <c r="N418"/>
  <c r="L418"/>
  <c r="N464"/>
  <c r="I464"/>
  <c r="L464"/>
  <c r="K464"/>
  <c r="K29"/>
  <c r="I29"/>
  <c r="N29"/>
  <c r="L29"/>
  <c r="K124"/>
  <c r="N124"/>
  <c r="L124"/>
  <c r="I124"/>
  <c r="L127"/>
  <c r="K127"/>
  <c r="I127"/>
  <c r="N127"/>
  <c r="N213"/>
  <c r="I213"/>
  <c r="K213"/>
  <c r="L213"/>
  <c r="N311"/>
  <c r="L311"/>
  <c r="K311"/>
  <c r="I311"/>
  <c r="N356"/>
  <c r="L356"/>
  <c r="K356"/>
  <c r="I356"/>
  <c r="I414"/>
  <c r="K414"/>
  <c r="N414"/>
  <c r="L414"/>
  <c r="N460"/>
  <c r="I460"/>
  <c r="L460"/>
  <c r="K460"/>
  <c r="N40"/>
  <c r="I40"/>
  <c r="L40"/>
  <c r="K40"/>
  <c r="N91"/>
  <c r="I91"/>
  <c r="L91"/>
  <c r="K91"/>
  <c r="N163"/>
  <c r="K163"/>
  <c r="L163"/>
  <c r="I163"/>
  <c r="N235"/>
  <c r="L235"/>
  <c r="K235"/>
  <c r="I235"/>
  <c r="I285"/>
  <c r="L285"/>
  <c r="N285"/>
  <c r="K285"/>
  <c r="K369"/>
  <c r="I369"/>
  <c r="L369"/>
  <c r="N369"/>
  <c r="N79"/>
  <c r="L79"/>
  <c r="K79"/>
  <c r="I79"/>
  <c r="K142"/>
  <c r="L142"/>
  <c r="I142"/>
  <c r="N142"/>
  <c r="N143"/>
  <c r="K143"/>
  <c r="L143"/>
  <c r="I143"/>
  <c r="N225"/>
  <c r="L225"/>
  <c r="K225"/>
  <c r="I225"/>
  <c r="I275"/>
  <c r="L275"/>
  <c r="K275"/>
  <c r="N275"/>
  <c r="L330"/>
  <c r="K330"/>
  <c r="N330"/>
  <c r="I330"/>
  <c r="L431"/>
  <c r="N431"/>
  <c r="I431"/>
  <c r="K431"/>
  <c r="L507"/>
  <c r="K507"/>
  <c r="N507"/>
  <c r="I507"/>
  <c r="N129"/>
  <c r="I129"/>
  <c r="K129"/>
  <c r="L129"/>
  <c r="L66"/>
  <c r="K66"/>
  <c r="I66"/>
  <c r="N66"/>
  <c r="K158"/>
  <c r="L158"/>
  <c r="I158"/>
  <c r="N158"/>
  <c r="K277"/>
  <c r="N277"/>
  <c r="I277"/>
  <c r="L277"/>
  <c r="K347"/>
  <c r="N347"/>
  <c r="I347"/>
  <c r="L347"/>
  <c r="N36"/>
  <c r="I36"/>
  <c r="L36"/>
  <c r="K36"/>
  <c r="N83"/>
  <c r="I83"/>
  <c r="L83"/>
  <c r="K83"/>
  <c r="N159"/>
  <c r="K159"/>
  <c r="L159"/>
  <c r="I159"/>
  <c r="N233"/>
  <c r="L233"/>
  <c r="K233"/>
  <c r="I233"/>
  <c r="K304"/>
  <c r="N304"/>
  <c r="I304"/>
  <c r="L304"/>
  <c r="N340"/>
  <c r="I340"/>
  <c r="L340"/>
  <c r="K340"/>
  <c r="N429"/>
  <c r="L429"/>
  <c r="K429"/>
  <c r="I429"/>
  <c r="N517"/>
  <c r="L517"/>
  <c r="K517"/>
  <c r="I517"/>
  <c r="H273" i="12"/>
  <c r="Y124" i="4"/>
  <c r="Z124" s="1"/>
  <c r="AA124" s="1"/>
  <c r="AB124" s="1"/>
  <c r="J23" i="12"/>
  <c r="J21"/>
  <c r="H23"/>
  <c r="H22"/>
  <c r="H21"/>
  <c r="J273"/>
  <c r="O27"/>
  <c r="H26"/>
  <c r="H275"/>
  <c r="M278"/>
  <c r="J277"/>
  <c r="J275"/>
  <c r="H276"/>
  <c r="J25"/>
  <c r="J274"/>
  <c r="H24"/>
  <c r="O278"/>
  <c r="H277"/>
  <c r="J276"/>
  <c r="M27"/>
  <c r="J26"/>
  <c r="H25"/>
  <c r="H274"/>
  <c r="J24"/>
  <c r="AA266" i="11"/>
  <c r="O521"/>
  <c r="H521" s="1"/>
  <c r="O270"/>
  <c r="H270" s="1"/>
  <c r="X267"/>
  <c r="Y267" s="1"/>
  <c r="Z267" s="1"/>
  <c r="AB265"/>
  <c r="AC265" s="1"/>
  <c r="AD265" s="1"/>
  <c r="T267"/>
  <c r="R267"/>
  <c r="S267"/>
  <c r="U267"/>
  <c r="P267"/>
  <c r="Q267"/>
  <c r="G268"/>
  <c r="M272"/>
  <c r="J272" s="1"/>
  <c r="M523"/>
  <c r="J523" s="1"/>
  <c r="S126" i="4"/>
  <c r="V127" s="1"/>
  <c r="R127"/>
  <c r="P126"/>
  <c r="N126"/>
  <c r="O126"/>
  <c r="Q126"/>
  <c r="P381"/>
  <c r="O381"/>
  <c r="N381"/>
  <c r="Q381"/>
  <c r="AB375"/>
  <c r="Z376"/>
  <c r="W126"/>
  <c r="X125"/>
  <c r="W378"/>
  <c r="X377"/>
  <c r="Y377" s="1"/>
  <c r="S379"/>
  <c r="R379"/>
  <c r="V379"/>
  <c r="O38" i="18" l="1"/>
  <c r="H37"/>
  <c r="O286"/>
  <c r="H285"/>
  <c r="G274" i="14"/>
  <c r="R274" s="1"/>
  <c r="J276"/>
  <c r="X274"/>
  <c r="Y274" s="1"/>
  <c r="Z274" s="1"/>
  <c r="AA274" s="1"/>
  <c r="AB274" s="1"/>
  <c r="AC274" s="1"/>
  <c r="AD274" s="1"/>
  <c r="U21"/>
  <c r="X22" s="1"/>
  <c r="Y22" s="1"/>
  <c r="Q21"/>
  <c r="S21"/>
  <c r="R21"/>
  <c r="P21"/>
  <c r="G22"/>
  <c r="U22" s="1"/>
  <c r="O25"/>
  <c r="H24"/>
  <c r="M24"/>
  <c r="J23"/>
  <c r="O279"/>
  <c r="H278"/>
  <c r="M278"/>
  <c r="J277"/>
  <c r="Y125" i="4"/>
  <c r="Z125" s="1"/>
  <c r="AA125" s="1"/>
  <c r="AB125" s="1"/>
  <c r="H273" i="13"/>
  <c r="J273"/>
  <c r="M23"/>
  <c r="J22"/>
  <c r="O23"/>
  <c r="H22"/>
  <c r="H21"/>
  <c r="M275"/>
  <c r="J274"/>
  <c r="O275"/>
  <c r="H274"/>
  <c r="J21"/>
  <c r="G273" i="12"/>
  <c r="R273" s="1"/>
  <c r="G21"/>
  <c r="P21" s="1"/>
  <c r="M28"/>
  <c r="J27"/>
  <c r="O28"/>
  <c r="H27"/>
  <c r="M279"/>
  <c r="J278"/>
  <c r="O279"/>
  <c r="H278"/>
  <c r="AA267" i="11"/>
  <c r="O522"/>
  <c r="H522" s="1"/>
  <c r="O271"/>
  <c r="H271" s="1"/>
  <c r="AB266"/>
  <c r="AC266" s="1"/>
  <c r="AD266" s="1"/>
  <c r="M524"/>
  <c r="J524" s="1"/>
  <c r="X268"/>
  <c r="Y268" s="1"/>
  <c r="Z268" s="1"/>
  <c r="Q268"/>
  <c r="R268"/>
  <c r="S268"/>
  <c r="U268"/>
  <c r="T268"/>
  <c r="P268"/>
  <c r="G269"/>
  <c r="S127" i="4"/>
  <c r="V128" s="1"/>
  <c r="O382"/>
  <c r="P382"/>
  <c r="Q382"/>
  <c r="N382"/>
  <c r="R128"/>
  <c r="P127"/>
  <c r="N127"/>
  <c r="Q127"/>
  <c r="O127"/>
  <c r="Z377"/>
  <c r="AA377" s="1"/>
  <c r="AA376"/>
  <c r="AB376" s="1"/>
  <c r="R380"/>
  <c r="S380"/>
  <c r="W127"/>
  <c r="X126"/>
  <c r="W379"/>
  <c r="X378"/>
  <c r="Y378" s="1"/>
  <c r="V380"/>
  <c r="O287" i="18" l="1"/>
  <c r="H286"/>
  <c r="O39"/>
  <c r="H38"/>
  <c r="S274" i="14"/>
  <c r="P274"/>
  <c r="U274"/>
  <c r="T274"/>
  <c r="G275"/>
  <c r="R275" s="1"/>
  <c r="Q274"/>
  <c r="G23"/>
  <c r="Q23" s="1"/>
  <c r="T22"/>
  <c r="X23" s="1"/>
  <c r="Y23" s="1"/>
  <c r="R22"/>
  <c r="Q22"/>
  <c r="P22"/>
  <c r="S22"/>
  <c r="Y126" i="4"/>
  <c r="Z126" s="1"/>
  <c r="AA126" s="1"/>
  <c r="AB126" s="1"/>
  <c r="O26" i="14"/>
  <c r="H25"/>
  <c r="M279"/>
  <c r="J278"/>
  <c r="O280"/>
  <c r="H279"/>
  <c r="Z22"/>
  <c r="M25"/>
  <c r="J24"/>
  <c r="R21" i="12"/>
  <c r="Q273"/>
  <c r="T273"/>
  <c r="G273" i="13"/>
  <c r="Q273" s="1"/>
  <c r="S21" i="12"/>
  <c r="M276" i="13"/>
  <c r="J275"/>
  <c r="T21" i="12"/>
  <c r="G21" i="13"/>
  <c r="M24"/>
  <c r="J23"/>
  <c r="O276"/>
  <c r="H275"/>
  <c r="O24"/>
  <c r="H23"/>
  <c r="U273" i="12"/>
  <c r="S273"/>
  <c r="P273"/>
  <c r="G22"/>
  <c r="U22" s="1"/>
  <c r="U21"/>
  <c r="G274"/>
  <c r="S274" s="1"/>
  <c r="Q21"/>
  <c r="M280"/>
  <c r="J279"/>
  <c r="O280"/>
  <c r="H279"/>
  <c r="O29"/>
  <c r="H28"/>
  <c r="M29"/>
  <c r="J28"/>
  <c r="AA268" i="11"/>
  <c r="O523"/>
  <c r="H523" s="1"/>
  <c r="O272"/>
  <c r="H272" s="1"/>
  <c r="AB267"/>
  <c r="AC267" s="1"/>
  <c r="AD267" s="1"/>
  <c r="X269"/>
  <c r="Y269" s="1"/>
  <c r="Z269" s="1"/>
  <c r="P269"/>
  <c r="S269"/>
  <c r="R269"/>
  <c r="Q269"/>
  <c r="U269"/>
  <c r="T269"/>
  <c r="G270"/>
  <c r="S128" i="4"/>
  <c r="V129" s="1"/>
  <c r="S129"/>
  <c r="P128"/>
  <c r="O128"/>
  <c r="N128"/>
  <c r="Q128"/>
  <c r="N383"/>
  <c r="P383"/>
  <c r="O383"/>
  <c r="Q383"/>
  <c r="AB377"/>
  <c r="Z378"/>
  <c r="W380"/>
  <c r="X379"/>
  <c r="Y379" s="1"/>
  <c r="W128"/>
  <c r="X127"/>
  <c r="S381"/>
  <c r="R381"/>
  <c r="V381"/>
  <c r="O288" i="18" l="1"/>
  <c r="H287"/>
  <c r="O40"/>
  <c r="H39"/>
  <c r="X275" i="14"/>
  <c r="Y275" s="1"/>
  <c r="Z275" s="1"/>
  <c r="AA275" s="1"/>
  <c r="AB275" s="1"/>
  <c r="AC275" s="1"/>
  <c r="AD275" s="1"/>
  <c r="S275"/>
  <c r="P275"/>
  <c r="U275"/>
  <c r="T275"/>
  <c r="Q275"/>
  <c r="G276"/>
  <c r="P276" s="1"/>
  <c r="T23"/>
  <c r="R23"/>
  <c r="S23"/>
  <c r="G24"/>
  <c r="R24" s="1"/>
  <c r="P23"/>
  <c r="U23"/>
  <c r="Y127" i="4"/>
  <c r="Z127" s="1"/>
  <c r="AA127" s="1"/>
  <c r="AB127" s="1"/>
  <c r="AA22" i="14"/>
  <c r="AB22" s="1"/>
  <c r="AC22" s="1"/>
  <c r="M280"/>
  <c r="J279"/>
  <c r="O27"/>
  <c r="H26"/>
  <c r="Z23"/>
  <c r="J25"/>
  <c r="M26"/>
  <c r="O281"/>
  <c r="H280"/>
  <c r="U274" i="12"/>
  <c r="S273" i="13"/>
  <c r="R273"/>
  <c r="X274" i="12"/>
  <c r="Y274" s="1"/>
  <c r="Z274" s="1"/>
  <c r="AA274" s="1"/>
  <c r="X22"/>
  <c r="Y22" s="1"/>
  <c r="Z22" s="1"/>
  <c r="AA22" s="1"/>
  <c r="AB22" s="1"/>
  <c r="AC22" s="1"/>
  <c r="AD22" s="1"/>
  <c r="P273" i="13"/>
  <c r="T273"/>
  <c r="G274"/>
  <c r="R274" s="1"/>
  <c r="P274" i="12"/>
  <c r="U273" i="13"/>
  <c r="Q274" i="12"/>
  <c r="P22"/>
  <c r="R22"/>
  <c r="O277" i="13"/>
  <c r="H276"/>
  <c r="S22" i="12"/>
  <c r="T22"/>
  <c r="X23" s="1"/>
  <c r="G275"/>
  <c r="S275" s="1"/>
  <c r="Q22"/>
  <c r="O25" i="13"/>
  <c r="H24"/>
  <c r="M25"/>
  <c r="J24"/>
  <c r="M277"/>
  <c r="J276"/>
  <c r="G23" i="12"/>
  <c r="S23" s="1"/>
  <c r="T21" i="13"/>
  <c r="P21"/>
  <c r="G22"/>
  <c r="S21"/>
  <c r="R21"/>
  <c r="U21"/>
  <c r="Q21"/>
  <c r="T274" i="12"/>
  <c r="R274"/>
  <c r="O281"/>
  <c r="H280"/>
  <c r="M30"/>
  <c r="J29"/>
  <c r="O30"/>
  <c r="H29"/>
  <c r="M281"/>
  <c r="J280"/>
  <c r="AA269" i="11"/>
  <c r="G273"/>
  <c r="U273" s="1"/>
  <c r="O524"/>
  <c r="H524" s="1"/>
  <c r="AB268"/>
  <c r="AC268" s="1"/>
  <c r="AD268" s="1"/>
  <c r="Q270"/>
  <c r="T270"/>
  <c r="P270"/>
  <c r="S270"/>
  <c r="R270"/>
  <c r="U270"/>
  <c r="G271"/>
  <c r="X270"/>
  <c r="R129" i="4"/>
  <c r="V130" s="1"/>
  <c r="O384"/>
  <c r="N384"/>
  <c r="P384"/>
  <c r="Q384"/>
  <c r="R130"/>
  <c r="P129"/>
  <c r="Q129"/>
  <c r="O129"/>
  <c r="N129"/>
  <c r="Z379"/>
  <c r="AA378"/>
  <c r="AB378" s="1"/>
  <c r="V382"/>
  <c r="W381"/>
  <c r="X380"/>
  <c r="Y380" s="1"/>
  <c r="W129"/>
  <c r="X128"/>
  <c r="R382"/>
  <c r="S382"/>
  <c r="O41" i="18" l="1"/>
  <c r="H40"/>
  <c r="O289"/>
  <c r="H288"/>
  <c r="X276" i="14"/>
  <c r="Y276" s="1"/>
  <c r="Z276" s="1"/>
  <c r="AA276" s="1"/>
  <c r="AB276" s="1"/>
  <c r="AC276" s="1"/>
  <c r="R276"/>
  <c r="G277"/>
  <c r="T277" s="1"/>
  <c r="S276"/>
  <c r="Q276"/>
  <c r="U276"/>
  <c r="T276"/>
  <c r="X24"/>
  <c r="Y24" s="1"/>
  <c r="Z24" s="1"/>
  <c r="Q24"/>
  <c r="G25"/>
  <c r="P25" s="1"/>
  <c r="P24"/>
  <c r="S24"/>
  <c r="T24"/>
  <c r="U24"/>
  <c r="Y128" i="4"/>
  <c r="Z128" s="1"/>
  <c r="AA128" s="1"/>
  <c r="AB128" s="1"/>
  <c r="AD22" i="14"/>
  <c r="O282"/>
  <c r="H281"/>
  <c r="AA23"/>
  <c r="AB23" s="1"/>
  <c r="AC23" s="1"/>
  <c r="M27"/>
  <c r="J26"/>
  <c r="O28"/>
  <c r="H27"/>
  <c r="M281"/>
  <c r="J280"/>
  <c r="U275" i="12"/>
  <c r="X275"/>
  <c r="Y275" s="1"/>
  <c r="Z275" s="1"/>
  <c r="X274" i="13"/>
  <c r="Y274" s="1"/>
  <c r="Z274" s="1"/>
  <c r="AA274" s="1"/>
  <c r="P274"/>
  <c r="Y23" i="12"/>
  <c r="Z23" s="1"/>
  <c r="AA23" s="1"/>
  <c r="AB23" s="1"/>
  <c r="AC23" s="1"/>
  <c r="AD23" s="1"/>
  <c r="S274" i="13"/>
  <c r="G275"/>
  <c r="G276" s="1"/>
  <c r="U274"/>
  <c r="Q274"/>
  <c r="T23" i="12"/>
  <c r="G276"/>
  <c r="R276" s="1"/>
  <c r="T275"/>
  <c r="Q275"/>
  <c r="T274" i="13"/>
  <c r="G24" i="12"/>
  <c r="T24" s="1"/>
  <c r="Q23"/>
  <c r="P275"/>
  <c r="R275"/>
  <c r="P23"/>
  <c r="M26" i="13"/>
  <c r="J25"/>
  <c r="X22"/>
  <c r="O278"/>
  <c r="H277"/>
  <c r="R23" i="12"/>
  <c r="U23"/>
  <c r="M278" i="13"/>
  <c r="J277"/>
  <c r="O26"/>
  <c r="H25"/>
  <c r="T22"/>
  <c r="P22"/>
  <c r="S22"/>
  <c r="G23"/>
  <c r="R22"/>
  <c r="U22"/>
  <c r="Q22"/>
  <c r="O31" i="12"/>
  <c r="H30"/>
  <c r="O282"/>
  <c r="H281"/>
  <c r="AB274"/>
  <c r="AC274" s="1"/>
  <c r="M31"/>
  <c r="J30"/>
  <c r="M282"/>
  <c r="J281"/>
  <c r="P273" i="11"/>
  <c r="Q273"/>
  <c r="R273"/>
  <c r="G274"/>
  <c r="U274" s="1"/>
  <c r="T273"/>
  <c r="S273"/>
  <c r="AB269"/>
  <c r="AC269" s="1"/>
  <c r="AD269" s="1"/>
  <c r="X271"/>
  <c r="Y270"/>
  <c r="Z270" s="1"/>
  <c r="G272"/>
  <c r="T271"/>
  <c r="S271"/>
  <c r="P271"/>
  <c r="Q271"/>
  <c r="R271"/>
  <c r="U271"/>
  <c r="S131" i="4"/>
  <c r="P130"/>
  <c r="Q130"/>
  <c r="N130"/>
  <c r="O130"/>
  <c r="S130"/>
  <c r="V131" s="1"/>
  <c r="P385"/>
  <c r="N385"/>
  <c r="Q385"/>
  <c r="O385"/>
  <c r="Z380"/>
  <c r="AA380" s="1"/>
  <c r="AA379"/>
  <c r="AB379" s="1"/>
  <c r="V383"/>
  <c r="S383"/>
  <c r="R383"/>
  <c r="W382"/>
  <c r="X381"/>
  <c r="Y381" s="1"/>
  <c r="W130"/>
  <c r="X129"/>
  <c r="O290" i="18" l="1"/>
  <c r="H289"/>
  <c r="O42"/>
  <c r="H41"/>
  <c r="Q277" i="14"/>
  <c r="U277"/>
  <c r="X278" s="1"/>
  <c r="G278"/>
  <c r="G279" s="1"/>
  <c r="Q279" s="1"/>
  <c r="P277"/>
  <c r="R277"/>
  <c r="S277"/>
  <c r="X277"/>
  <c r="Y277" s="1"/>
  <c r="Z277" s="1"/>
  <c r="AA277" s="1"/>
  <c r="AB277" s="1"/>
  <c r="AC277" s="1"/>
  <c r="AD277" s="1"/>
  <c r="R25"/>
  <c r="T25"/>
  <c r="S25"/>
  <c r="G26"/>
  <c r="P26" s="1"/>
  <c r="U25"/>
  <c r="Q25"/>
  <c r="X25"/>
  <c r="Y25" s="1"/>
  <c r="Z25" s="1"/>
  <c r="Y129" i="4"/>
  <c r="Z129" s="1"/>
  <c r="AA129" s="1"/>
  <c r="AB129" s="1"/>
  <c r="AA24" i="14"/>
  <c r="AB24" s="1"/>
  <c r="AC24" s="1"/>
  <c r="AD23"/>
  <c r="M28"/>
  <c r="J27"/>
  <c r="O29"/>
  <c r="H28"/>
  <c r="M282"/>
  <c r="J281"/>
  <c r="AD276"/>
  <c r="O283"/>
  <c r="H282"/>
  <c r="X276" i="12"/>
  <c r="Y276" s="1"/>
  <c r="Z276" s="1"/>
  <c r="T276"/>
  <c r="Q276"/>
  <c r="U24"/>
  <c r="X25" s="1"/>
  <c r="S276"/>
  <c r="S275" i="13"/>
  <c r="P276" i="12"/>
  <c r="Q275" i="13"/>
  <c r="U275"/>
  <c r="P275"/>
  <c r="X275"/>
  <c r="Y275" s="1"/>
  <c r="Z275" s="1"/>
  <c r="AA275" s="1"/>
  <c r="U276" i="12"/>
  <c r="G277"/>
  <c r="S277" s="1"/>
  <c r="R24"/>
  <c r="T275" i="13"/>
  <c r="R275"/>
  <c r="Q24" i="12"/>
  <c r="P24"/>
  <c r="X24"/>
  <c r="Y24" s="1"/>
  <c r="Z24" s="1"/>
  <c r="AA24" s="1"/>
  <c r="AB24" s="1"/>
  <c r="AC24" s="1"/>
  <c r="S24"/>
  <c r="G25"/>
  <c r="Q25" s="1"/>
  <c r="X23" i="13"/>
  <c r="AB274"/>
  <c r="AC274" s="1"/>
  <c r="Y22"/>
  <c r="U23"/>
  <c r="Q23"/>
  <c r="S23"/>
  <c r="T23"/>
  <c r="P23"/>
  <c r="R23"/>
  <c r="G24"/>
  <c r="M279"/>
  <c r="J278"/>
  <c r="M27"/>
  <c r="J26"/>
  <c r="O27"/>
  <c r="H26"/>
  <c r="G277"/>
  <c r="T276"/>
  <c r="P276"/>
  <c r="S276"/>
  <c r="R276"/>
  <c r="U276"/>
  <c r="Q276"/>
  <c r="O279"/>
  <c r="H278"/>
  <c r="M283" i="12"/>
  <c r="J282"/>
  <c r="M32"/>
  <c r="J31"/>
  <c r="AA275"/>
  <c r="O283"/>
  <c r="H282"/>
  <c r="AD274"/>
  <c r="O32"/>
  <c r="H31"/>
  <c r="X274" i="11"/>
  <c r="Y274" s="1"/>
  <c r="Z274" s="1"/>
  <c r="G275"/>
  <c r="U275" s="1"/>
  <c r="T274"/>
  <c r="S274"/>
  <c r="Q274"/>
  <c r="P274"/>
  <c r="R274"/>
  <c r="Y271"/>
  <c r="Z271" s="1"/>
  <c r="P272"/>
  <c r="Q272"/>
  <c r="U272"/>
  <c r="T272"/>
  <c r="S272"/>
  <c r="R272"/>
  <c r="AA270"/>
  <c r="X272"/>
  <c r="E15" s="1"/>
  <c r="R131" i="4"/>
  <c r="V132" s="1"/>
  <c r="N386"/>
  <c r="O386"/>
  <c r="P386"/>
  <c r="Q386"/>
  <c r="R132"/>
  <c r="P131"/>
  <c r="N131"/>
  <c r="O131"/>
  <c r="Q131"/>
  <c r="AB380"/>
  <c r="Z381"/>
  <c r="AA381" s="1"/>
  <c r="V384"/>
  <c r="R384"/>
  <c r="S384"/>
  <c r="W131"/>
  <c r="X130"/>
  <c r="W383"/>
  <c r="X382"/>
  <c r="Y382" s="1"/>
  <c r="O43" i="18" l="1"/>
  <c r="H42"/>
  <c r="O291"/>
  <c r="H290"/>
  <c r="R279" i="14"/>
  <c r="T279"/>
  <c r="R278"/>
  <c r="S279"/>
  <c r="P279"/>
  <c r="P278"/>
  <c r="G280"/>
  <c r="T280" s="1"/>
  <c r="U278"/>
  <c r="U279"/>
  <c r="T278"/>
  <c r="Q278"/>
  <c r="S278"/>
  <c r="Y278"/>
  <c r="Z278" s="1"/>
  <c r="AA278" s="1"/>
  <c r="AB278" s="1"/>
  <c r="AC278" s="1"/>
  <c r="AD278" s="1"/>
  <c r="X26"/>
  <c r="Y26" s="1"/>
  <c r="Z26" s="1"/>
  <c r="U26"/>
  <c r="S26"/>
  <c r="T26"/>
  <c r="Q26"/>
  <c r="AA25"/>
  <c r="AB25" s="1"/>
  <c r="AC25" s="1"/>
  <c r="R26"/>
  <c r="G27"/>
  <c r="R27" s="1"/>
  <c r="Y130" i="4"/>
  <c r="Z130" s="1"/>
  <c r="AA130" s="1"/>
  <c r="AB130" s="1"/>
  <c r="AD24" i="14"/>
  <c r="M283"/>
  <c r="J282"/>
  <c r="O30"/>
  <c r="H29"/>
  <c r="O284"/>
  <c r="H283"/>
  <c r="M29"/>
  <c r="J28"/>
  <c r="X277" i="12"/>
  <c r="Y277" s="1"/>
  <c r="Z277" s="1"/>
  <c r="R277"/>
  <c r="P277"/>
  <c r="T277"/>
  <c r="U277"/>
  <c r="Q277"/>
  <c r="X276" i="13"/>
  <c r="Y276" s="1"/>
  <c r="Z276" s="1"/>
  <c r="AA276" s="1"/>
  <c r="G278" i="12"/>
  <c r="P278" s="1"/>
  <c r="T25"/>
  <c r="Y25"/>
  <c r="Z25" s="1"/>
  <c r="AA25" s="1"/>
  <c r="AB25" s="1"/>
  <c r="AC25" s="1"/>
  <c r="AD25" s="1"/>
  <c r="G26"/>
  <c r="P26" s="1"/>
  <c r="S25"/>
  <c r="P25"/>
  <c r="U25"/>
  <c r="R25"/>
  <c r="X24" i="13"/>
  <c r="AD274"/>
  <c r="O280"/>
  <c r="H279"/>
  <c r="Y23"/>
  <c r="Z22"/>
  <c r="AB275"/>
  <c r="AC275" s="1"/>
  <c r="O28"/>
  <c r="H27"/>
  <c r="X277"/>
  <c r="M280"/>
  <c r="J279"/>
  <c r="S277"/>
  <c r="R277"/>
  <c r="U277"/>
  <c r="Q277"/>
  <c r="G278"/>
  <c r="T277"/>
  <c r="P277"/>
  <c r="M28"/>
  <c r="J27"/>
  <c r="G25"/>
  <c r="R24"/>
  <c r="T24"/>
  <c r="U24"/>
  <c r="Q24"/>
  <c r="P24"/>
  <c r="S24"/>
  <c r="M33" i="12"/>
  <c r="J32"/>
  <c r="O33"/>
  <c r="H32"/>
  <c r="O284"/>
  <c r="H283"/>
  <c r="M284"/>
  <c r="J283"/>
  <c r="AB275"/>
  <c r="AC275" s="1"/>
  <c r="AA276"/>
  <c r="AD24"/>
  <c r="AA274" i="11"/>
  <c r="AB274" s="1"/>
  <c r="AC274" s="1"/>
  <c r="AD274" s="1"/>
  <c r="X275"/>
  <c r="Y275" s="1"/>
  <c r="Z275" s="1"/>
  <c r="R275"/>
  <c r="Q275"/>
  <c r="T275"/>
  <c r="P275"/>
  <c r="G276"/>
  <c r="U276" s="1"/>
  <c r="S275"/>
  <c r="E18"/>
  <c r="X273"/>
  <c r="Y272"/>
  <c r="Z272" s="1"/>
  <c r="AA271"/>
  <c r="AB270"/>
  <c r="AC270" s="1"/>
  <c r="S132" i="4"/>
  <c r="V133" s="1"/>
  <c r="R133"/>
  <c r="P132"/>
  <c r="O132"/>
  <c r="Q132"/>
  <c r="N132"/>
  <c r="N387"/>
  <c r="P387"/>
  <c r="O387"/>
  <c r="Q387"/>
  <c r="AB381"/>
  <c r="Z382"/>
  <c r="AA382" s="1"/>
  <c r="S385"/>
  <c r="R385"/>
  <c r="W132"/>
  <c r="X131"/>
  <c r="W384"/>
  <c r="X383"/>
  <c r="Y383" s="1"/>
  <c r="V385"/>
  <c r="O292" i="18" l="1"/>
  <c r="H291"/>
  <c r="O44"/>
  <c r="H43"/>
  <c r="X279" i="14"/>
  <c r="Y279" s="1"/>
  <c r="Z279" s="1"/>
  <c r="AA279" s="1"/>
  <c r="AB279" s="1"/>
  <c r="AC279" s="1"/>
  <c r="AD279" s="1"/>
  <c r="X280"/>
  <c r="G281"/>
  <c r="R281" s="1"/>
  <c r="P280"/>
  <c r="S280"/>
  <c r="Q280"/>
  <c r="U280"/>
  <c r="X281" s="1"/>
  <c r="R280"/>
  <c r="Y131" i="4"/>
  <c r="Z131" s="1"/>
  <c r="AA131" s="1"/>
  <c r="AB131" s="1"/>
  <c r="AA26" i="14"/>
  <c r="AB26" s="1"/>
  <c r="AC26" s="1"/>
  <c r="X27"/>
  <c r="Y27" s="1"/>
  <c r="Z27" s="1"/>
  <c r="AD25"/>
  <c r="Q27"/>
  <c r="P27"/>
  <c r="G28"/>
  <c r="U28" s="1"/>
  <c r="T27"/>
  <c r="S27"/>
  <c r="U27"/>
  <c r="M30"/>
  <c r="J29"/>
  <c r="O285"/>
  <c r="H284"/>
  <c r="M284"/>
  <c r="J283"/>
  <c r="O31"/>
  <c r="H30"/>
  <c r="X278" i="12"/>
  <c r="Y278" s="1"/>
  <c r="Z278" s="1"/>
  <c r="R278"/>
  <c r="G279"/>
  <c r="G280" s="1"/>
  <c r="U278"/>
  <c r="T278"/>
  <c r="Q278"/>
  <c r="S278"/>
  <c r="Y277" i="13"/>
  <c r="Z277" s="1"/>
  <c r="X26" i="12"/>
  <c r="Y26" s="1"/>
  <c r="Z26" s="1"/>
  <c r="AA26" s="1"/>
  <c r="AB26" s="1"/>
  <c r="AC26" s="1"/>
  <c r="Q26"/>
  <c r="G27"/>
  <c r="U26"/>
  <c r="R26"/>
  <c r="S26"/>
  <c r="T26"/>
  <c r="X278" i="13"/>
  <c r="X25"/>
  <c r="AD275"/>
  <c r="S25"/>
  <c r="Q25"/>
  <c r="G26"/>
  <c r="R25"/>
  <c r="U25"/>
  <c r="T25"/>
  <c r="P25"/>
  <c r="AB276"/>
  <c r="AC276" s="1"/>
  <c r="AD276" s="1"/>
  <c r="R278"/>
  <c r="U278"/>
  <c r="Q278"/>
  <c r="T278"/>
  <c r="P278"/>
  <c r="G279"/>
  <c r="S278"/>
  <c r="O281"/>
  <c r="H280"/>
  <c r="M29"/>
  <c r="J28"/>
  <c r="O29"/>
  <c r="H28"/>
  <c r="AA22"/>
  <c r="M281"/>
  <c r="J280"/>
  <c r="Y24"/>
  <c r="Z23"/>
  <c r="AB276" i="12"/>
  <c r="AC276" s="1"/>
  <c r="AD276" s="1"/>
  <c r="AA277"/>
  <c r="M285"/>
  <c r="J284"/>
  <c r="AD275"/>
  <c r="O34"/>
  <c r="H33"/>
  <c r="O285"/>
  <c r="H284"/>
  <c r="M34"/>
  <c r="J33"/>
  <c r="X276" i="11"/>
  <c r="Y276" s="1"/>
  <c r="P276"/>
  <c r="Q276"/>
  <c r="S276"/>
  <c r="R276"/>
  <c r="G277"/>
  <c r="U277" s="1"/>
  <c r="T276"/>
  <c r="AA275"/>
  <c r="AB275" s="1"/>
  <c r="AC275" s="1"/>
  <c r="AD275" s="1"/>
  <c r="AD270"/>
  <c r="AB271"/>
  <c r="AC271" s="1"/>
  <c r="AD271" s="1"/>
  <c r="AA272"/>
  <c r="E14"/>
  <c r="E13"/>
  <c r="S133" i="4"/>
  <c r="V134" s="1"/>
  <c r="O388"/>
  <c r="P388"/>
  <c r="N388"/>
  <c r="Q388"/>
  <c r="S134"/>
  <c r="P133"/>
  <c r="Q133"/>
  <c r="N133"/>
  <c r="O133"/>
  <c r="AB382"/>
  <c r="Z383"/>
  <c r="V386"/>
  <c r="R386"/>
  <c r="S386"/>
  <c r="W385"/>
  <c r="X384"/>
  <c r="Y384" s="1"/>
  <c r="W133"/>
  <c r="X132"/>
  <c r="Y278" i="13" l="1"/>
  <c r="Z278" s="1"/>
  <c r="O45" i="18"/>
  <c r="H44"/>
  <c r="O293"/>
  <c r="H292"/>
  <c r="S281" i="14"/>
  <c r="Q281"/>
  <c r="P281"/>
  <c r="Y280"/>
  <c r="Z280" s="1"/>
  <c r="AA280" s="1"/>
  <c r="AB280" s="1"/>
  <c r="AC280" s="1"/>
  <c r="G282"/>
  <c r="G283" s="1"/>
  <c r="U281"/>
  <c r="T281"/>
  <c r="Y132" i="4"/>
  <c r="Z132" s="1"/>
  <c r="AA132" s="1"/>
  <c r="AB132" s="1"/>
  <c r="AD26" i="14"/>
  <c r="AA27"/>
  <c r="AB27" s="1"/>
  <c r="AC27" s="1"/>
  <c r="X28"/>
  <c r="Y28" s="1"/>
  <c r="Z28" s="1"/>
  <c r="Q28"/>
  <c r="T28"/>
  <c r="X29" s="1"/>
  <c r="S28"/>
  <c r="R28"/>
  <c r="P28"/>
  <c r="G29"/>
  <c r="T29" s="1"/>
  <c r="M285"/>
  <c r="J284"/>
  <c r="O32"/>
  <c r="H31"/>
  <c r="O286"/>
  <c r="H285"/>
  <c r="M31"/>
  <c r="J30"/>
  <c r="Q279" i="12"/>
  <c r="P279"/>
  <c r="U279"/>
  <c r="R279"/>
  <c r="S279"/>
  <c r="T279"/>
  <c r="X279"/>
  <c r="Y279" s="1"/>
  <c r="Z279" s="1"/>
  <c r="X27"/>
  <c r="Y27" s="1"/>
  <c r="Z27" s="1"/>
  <c r="AA27" s="1"/>
  <c r="AB27" s="1"/>
  <c r="AC27" s="1"/>
  <c r="AD27" s="1"/>
  <c r="T27"/>
  <c r="S27"/>
  <c r="R27"/>
  <c r="U27"/>
  <c r="Q27"/>
  <c r="G28"/>
  <c r="P27"/>
  <c r="O30" i="13"/>
  <c r="H29"/>
  <c r="O282"/>
  <c r="H281"/>
  <c r="X279"/>
  <c r="AB22"/>
  <c r="AC22" s="1"/>
  <c r="AA23"/>
  <c r="M30"/>
  <c r="J29"/>
  <c r="R279"/>
  <c r="U279"/>
  <c r="P279"/>
  <c r="T279"/>
  <c r="G280"/>
  <c r="S279"/>
  <c r="Q279"/>
  <c r="T26"/>
  <c r="P26"/>
  <c r="R26"/>
  <c r="S26"/>
  <c r="G27"/>
  <c r="Q26"/>
  <c r="U26"/>
  <c r="Z24"/>
  <c r="Y25"/>
  <c r="M282"/>
  <c r="J281"/>
  <c r="AA277"/>
  <c r="X26"/>
  <c r="S280" i="12"/>
  <c r="G281"/>
  <c r="R280"/>
  <c r="T280"/>
  <c r="U280"/>
  <c r="P280"/>
  <c r="Q280"/>
  <c r="M35"/>
  <c r="J34"/>
  <c r="M286"/>
  <c r="J285"/>
  <c r="O35"/>
  <c r="H34"/>
  <c r="O286"/>
  <c r="H285"/>
  <c r="AD26"/>
  <c r="AA278"/>
  <c r="AB277"/>
  <c r="AC277" s="1"/>
  <c r="T277" i="11"/>
  <c r="G278"/>
  <c r="U278" s="1"/>
  <c r="P277"/>
  <c r="Q277"/>
  <c r="S277"/>
  <c r="R277"/>
  <c r="X277"/>
  <c r="Y277" s="1"/>
  <c r="Z276"/>
  <c r="E12"/>
  <c r="Y19"/>
  <c r="AB272"/>
  <c r="AC272" s="1"/>
  <c r="R135" i="4"/>
  <c r="P134"/>
  <c r="Q134"/>
  <c r="O134"/>
  <c r="N134"/>
  <c r="R134"/>
  <c r="V135" s="1"/>
  <c r="N389"/>
  <c r="O389"/>
  <c r="P389"/>
  <c r="Q389"/>
  <c r="Z384"/>
  <c r="AA384" s="1"/>
  <c r="AA383"/>
  <c r="AB383" s="1"/>
  <c r="V387"/>
  <c r="S387"/>
  <c r="R387"/>
  <c r="W134"/>
  <c r="X133"/>
  <c r="W386"/>
  <c r="X385"/>
  <c r="Y385" s="1"/>
  <c r="Y279" i="13" l="1"/>
  <c r="O294" i="18"/>
  <c r="H293"/>
  <c r="O46"/>
  <c r="H45"/>
  <c r="U282" i="14"/>
  <c r="Q282"/>
  <c r="X282"/>
  <c r="P282"/>
  <c r="S282"/>
  <c r="T282"/>
  <c r="R282"/>
  <c r="Y281"/>
  <c r="Z281" s="1"/>
  <c r="AA281" s="1"/>
  <c r="AB281" s="1"/>
  <c r="AC281" s="1"/>
  <c r="Y133" i="4"/>
  <c r="Z133" s="1"/>
  <c r="AA133" s="1"/>
  <c r="AB133" s="1"/>
  <c r="AD27" i="14"/>
  <c r="Y29"/>
  <c r="Z29" s="1"/>
  <c r="G30"/>
  <c r="R30" s="1"/>
  <c r="P29"/>
  <c r="R29"/>
  <c r="U29"/>
  <c r="X30" s="1"/>
  <c r="Q29"/>
  <c r="S29"/>
  <c r="R283"/>
  <c r="S283"/>
  <c r="T283"/>
  <c r="P283"/>
  <c r="Q283"/>
  <c r="U283"/>
  <c r="M286"/>
  <c r="J285"/>
  <c r="AA28"/>
  <c r="O33"/>
  <c r="H32"/>
  <c r="AD280"/>
  <c r="M32"/>
  <c r="J31"/>
  <c r="G284"/>
  <c r="O287"/>
  <c r="H286"/>
  <c r="X280" i="12"/>
  <c r="Y280" s="1"/>
  <c r="Z280" s="1"/>
  <c r="X28"/>
  <c r="Y28" s="1"/>
  <c r="Z28" s="1"/>
  <c r="AA28" s="1"/>
  <c r="AB28" s="1"/>
  <c r="AC28" s="1"/>
  <c r="P28"/>
  <c r="U28"/>
  <c r="G29"/>
  <c r="T28"/>
  <c r="R28"/>
  <c r="Q28"/>
  <c r="S28"/>
  <c r="Z279" i="13"/>
  <c r="AA278"/>
  <c r="AB277"/>
  <c r="AC277" s="1"/>
  <c r="M31"/>
  <c r="J30"/>
  <c r="AD22"/>
  <c r="O31"/>
  <c r="H30"/>
  <c r="U280"/>
  <c r="Q280"/>
  <c r="T280"/>
  <c r="S280"/>
  <c r="R280"/>
  <c r="G281"/>
  <c r="P280"/>
  <c r="AB23"/>
  <c r="AC23" s="1"/>
  <c r="AD23" s="1"/>
  <c r="AA24"/>
  <c r="M283"/>
  <c r="J282"/>
  <c r="Z25"/>
  <c r="Y26"/>
  <c r="U27"/>
  <c r="Q27"/>
  <c r="P27"/>
  <c r="S27"/>
  <c r="T27"/>
  <c r="G28"/>
  <c r="R27"/>
  <c r="X27"/>
  <c r="X280"/>
  <c r="O283"/>
  <c r="H282"/>
  <c r="R281" i="12"/>
  <c r="T281"/>
  <c r="U281"/>
  <c r="P281"/>
  <c r="S281"/>
  <c r="G282"/>
  <c r="Q281"/>
  <c r="O36"/>
  <c r="H35"/>
  <c r="AD277"/>
  <c r="M36"/>
  <c r="J35"/>
  <c r="X281"/>
  <c r="M287"/>
  <c r="J286"/>
  <c r="AA279"/>
  <c r="AB278"/>
  <c r="AC278" s="1"/>
  <c r="AD278" s="1"/>
  <c r="O287"/>
  <c r="H286"/>
  <c r="Z277" i="11"/>
  <c r="AA276"/>
  <c r="AB276" s="1"/>
  <c r="AC276" s="1"/>
  <c r="AD276" s="1"/>
  <c r="G279"/>
  <c r="U279" s="1"/>
  <c r="T278"/>
  <c r="R278"/>
  <c r="P278"/>
  <c r="S278"/>
  <c r="Q278"/>
  <c r="X278"/>
  <c r="Y278" s="1"/>
  <c r="AD272"/>
  <c r="E17" s="1"/>
  <c r="E16"/>
  <c r="S135" i="4"/>
  <c r="V136" s="1"/>
  <c r="O390"/>
  <c r="N390"/>
  <c r="P390"/>
  <c r="Q390"/>
  <c r="S136"/>
  <c r="P135"/>
  <c r="N135"/>
  <c r="O135"/>
  <c r="Q135"/>
  <c r="AB384"/>
  <c r="Z385"/>
  <c r="V388"/>
  <c r="R388"/>
  <c r="S388"/>
  <c r="W135"/>
  <c r="X134"/>
  <c r="W387"/>
  <c r="X386"/>
  <c r="Y386" s="1"/>
  <c r="Y280" i="13" l="1"/>
  <c r="Z280" s="1"/>
  <c r="Y30" i="14"/>
  <c r="Z30" s="1"/>
  <c r="O47" i="18"/>
  <c r="H46"/>
  <c r="O295"/>
  <c r="H294"/>
  <c r="X283" i="14"/>
  <c r="Y282"/>
  <c r="Z282" s="1"/>
  <c r="AA282" s="1"/>
  <c r="AB282" s="1"/>
  <c r="AC282" s="1"/>
  <c r="AD282" s="1"/>
  <c r="Y134" i="4"/>
  <c r="Z134" s="1"/>
  <c r="AA134" s="1"/>
  <c r="AB134" s="1"/>
  <c r="S30" i="14"/>
  <c r="G31"/>
  <c r="Q31" s="1"/>
  <c r="U30"/>
  <c r="Q30"/>
  <c r="T30"/>
  <c r="P30"/>
  <c r="X28" i="13"/>
  <c r="AD281" i="14"/>
  <c r="Q284"/>
  <c r="R284"/>
  <c r="P284"/>
  <c r="T284"/>
  <c r="U284"/>
  <c r="S284"/>
  <c r="O288"/>
  <c r="H287"/>
  <c r="M33"/>
  <c r="J32"/>
  <c r="O34"/>
  <c r="H33"/>
  <c r="AB28"/>
  <c r="AC28" s="1"/>
  <c r="AA29"/>
  <c r="M287"/>
  <c r="J286"/>
  <c r="X284"/>
  <c r="G285"/>
  <c r="Y281" i="12"/>
  <c r="Z281" s="1"/>
  <c r="X29"/>
  <c r="Y29" s="1"/>
  <c r="Z29" s="1"/>
  <c r="AA29" s="1"/>
  <c r="AB29" s="1"/>
  <c r="AC29" s="1"/>
  <c r="AD29" s="1"/>
  <c r="T29"/>
  <c r="S29"/>
  <c r="R29"/>
  <c r="Q29"/>
  <c r="U29"/>
  <c r="G30"/>
  <c r="P29"/>
  <c r="AD277" i="13"/>
  <c r="M284"/>
  <c r="J283"/>
  <c r="AB278"/>
  <c r="AC278" s="1"/>
  <c r="AA279"/>
  <c r="Y27"/>
  <c r="Z26"/>
  <c r="X281"/>
  <c r="O32"/>
  <c r="H31"/>
  <c r="M32"/>
  <c r="J31"/>
  <c r="AA25"/>
  <c r="AB24"/>
  <c r="AC24" s="1"/>
  <c r="AD24" s="1"/>
  <c r="G282"/>
  <c r="T281"/>
  <c r="P281"/>
  <c r="Q281"/>
  <c r="U281"/>
  <c r="S281"/>
  <c r="R281"/>
  <c r="O284"/>
  <c r="H283"/>
  <c r="G29"/>
  <c r="R28"/>
  <c r="U28"/>
  <c r="T28"/>
  <c r="Q28"/>
  <c r="P28"/>
  <c r="S28"/>
  <c r="AB279" i="12"/>
  <c r="AC279" s="1"/>
  <c r="AD279" s="1"/>
  <c r="AA280"/>
  <c r="M37"/>
  <c r="J36"/>
  <c r="O37"/>
  <c r="H36"/>
  <c r="O288"/>
  <c r="H287"/>
  <c r="AD28"/>
  <c r="M288"/>
  <c r="J287"/>
  <c r="R282"/>
  <c r="T282"/>
  <c r="U282"/>
  <c r="P282"/>
  <c r="G283"/>
  <c r="Q282"/>
  <c r="S282"/>
  <c r="X282"/>
  <c r="X279" i="11"/>
  <c r="Y279" s="1"/>
  <c r="S279"/>
  <c r="R279"/>
  <c r="P279"/>
  <c r="T279"/>
  <c r="G280"/>
  <c r="U280" s="1"/>
  <c r="Q279"/>
  <c r="Z278"/>
  <c r="AA277"/>
  <c r="AB277" s="1"/>
  <c r="AC277" s="1"/>
  <c r="AD277" s="1"/>
  <c r="R137" i="4"/>
  <c r="P136"/>
  <c r="O136"/>
  <c r="Q136"/>
  <c r="N136"/>
  <c r="R136"/>
  <c r="V137" s="1"/>
  <c r="P391"/>
  <c r="O391"/>
  <c r="N391"/>
  <c r="Q391"/>
  <c r="Z386"/>
  <c r="AA386" s="1"/>
  <c r="AA385"/>
  <c r="AB385" s="1"/>
  <c r="V389"/>
  <c r="S389"/>
  <c r="R389"/>
  <c r="W388"/>
  <c r="X387"/>
  <c r="Y387" s="1"/>
  <c r="W136"/>
  <c r="X135"/>
  <c r="Y281" i="13" l="1"/>
  <c r="Z281" s="1"/>
  <c r="O296" i="18"/>
  <c r="H295"/>
  <c r="O48"/>
  <c r="H47"/>
  <c r="Y283" i="14"/>
  <c r="Z283" s="1"/>
  <c r="AA283" s="1"/>
  <c r="AB283" s="1"/>
  <c r="AC283" s="1"/>
  <c r="AD283" s="1"/>
  <c r="Y135" i="4"/>
  <c r="Z135" s="1"/>
  <c r="AA135" s="1"/>
  <c r="AB135" s="1"/>
  <c r="X31" i="14"/>
  <c r="Y31" s="1"/>
  <c r="Z31" s="1"/>
  <c r="G32"/>
  <c r="U32" s="1"/>
  <c r="R31"/>
  <c r="S31"/>
  <c r="U31"/>
  <c r="P31"/>
  <c r="T31"/>
  <c r="X285"/>
  <c r="G286"/>
  <c r="Q286" s="1"/>
  <c r="M288"/>
  <c r="J287"/>
  <c r="O35"/>
  <c r="H34"/>
  <c r="O289"/>
  <c r="H288"/>
  <c r="AB29"/>
  <c r="AC29" s="1"/>
  <c r="AA30"/>
  <c r="AD28"/>
  <c r="M34"/>
  <c r="J33"/>
  <c r="T285"/>
  <c r="Q285"/>
  <c r="R285"/>
  <c r="U285"/>
  <c r="S285"/>
  <c r="P285"/>
  <c r="Y282" i="12"/>
  <c r="Z282" s="1"/>
  <c r="X30"/>
  <c r="Y30" s="1"/>
  <c r="Z30" s="1"/>
  <c r="AA30" s="1"/>
  <c r="AB30" s="1"/>
  <c r="AC30" s="1"/>
  <c r="AD30" s="1"/>
  <c r="U30"/>
  <c r="T30"/>
  <c r="P30"/>
  <c r="R30"/>
  <c r="Q30"/>
  <c r="S30"/>
  <c r="G31"/>
  <c r="X29" i="13"/>
  <c r="AD278"/>
  <c r="S282"/>
  <c r="U282"/>
  <c r="P282"/>
  <c r="T282"/>
  <c r="R282"/>
  <c r="G283"/>
  <c r="Q282"/>
  <c r="O285"/>
  <c r="H284"/>
  <c r="X282"/>
  <c r="AA26"/>
  <c r="AB25"/>
  <c r="AC25" s="1"/>
  <c r="O33"/>
  <c r="H32"/>
  <c r="Y28"/>
  <c r="Z27"/>
  <c r="AB279"/>
  <c r="AC279" s="1"/>
  <c r="AD279" s="1"/>
  <c r="AA280"/>
  <c r="M285"/>
  <c r="J284"/>
  <c r="S29"/>
  <c r="Q29"/>
  <c r="G30"/>
  <c r="R29"/>
  <c r="U29"/>
  <c r="P29"/>
  <c r="T29"/>
  <c r="M33"/>
  <c r="J32"/>
  <c r="P283" i="12"/>
  <c r="Q283"/>
  <c r="S283"/>
  <c r="G284"/>
  <c r="R283"/>
  <c r="T283"/>
  <c r="U283"/>
  <c r="O38"/>
  <c r="H37"/>
  <c r="M289"/>
  <c r="J288"/>
  <c r="X283"/>
  <c r="O289"/>
  <c r="H288"/>
  <c r="M38"/>
  <c r="J37"/>
  <c r="AA281"/>
  <c r="AB280"/>
  <c r="AC280" s="1"/>
  <c r="AD280" s="1"/>
  <c r="X280" i="11"/>
  <c r="Y280" s="1"/>
  <c r="Z279"/>
  <c r="AA278"/>
  <c r="AB278" s="1"/>
  <c r="AC278" s="1"/>
  <c r="AD278" s="1"/>
  <c r="Q280"/>
  <c r="R280"/>
  <c r="P280"/>
  <c r="S280"/>
  <c r="G281"/>
  <c r="U281" s="1"/>
  <c r="T280"/>
  <c r="S137" i="4"/>
  <c r="V138" s="1"/>
  <c r="N392"/>
  <c r="O392"/>
  <c r="P392"/>
  <c r="Q392"/>
  <c r="S138"/>
  <c r="P137"/>
  <c r="Q137"/>
  <c r="N137"/>
  <c r="O137"/>
  <c r="AB386"/>
  <c r="Z387"/>
  <c r="AA387" s="1"/>
  <c r="V390"/>
  <c r="W137"/>
  <c r="X136"/>
  <c r="R390"/>
  <c r="S390"/>
  <c r="W389"/>
  <c r="X388"/>
  <c r="Y388" s="1"/>
  <c r="Y282" i="13" l="1"/>
  <c r="Z282" s="1"/>
  <c r="Y283" i="12"/>
  <c r="Z283" s="1"/>
  <c r="O49" i="18"/>
  <c r="H48"/>
  <c r="O297"/>
  <c r="H296"/>
  <c r="Y284" i="14"/>
  <c r="Z284" s="1"/>
  <c r="AA284" s="1"/>
  <c r="AB284" s="1"/>
  <c r="AC284" s="1"/>
  <c r="AD284" s="1"/>
  <c r="Y136" i="4"/>
  <c r="Z136" s="1"/>
  <c r="AA136" s="1"/>
  <c r="AB136" s="1"/>
  <c r="R32" i="14"/>
  <c r="G33"/>
  <c r="P33" s="1"/>
  <c r="Q32"/>
  <c r="S32"/>
  <c r="P32"/>
  <c r="T32"/>
  <c r="X33" s="1"/>
  <c r="X32"/>
  <c r="Y32" s="1"/>
  <c r="Z32" s="1"/>
  <c r="G287"/>
  <c r="Q287" s="1"/>
  <c r="R286"/>
  <c r="P286"/>
  <c r="T286"/>
  <c r="S286"/>
  <c r="AD29"/>
  <c r="U286"/>
  <c r="X286"/>
  <c r="AB30"/>
  <c r="AC30" s="1"/>
  <c r="AA31"/>
  <c r="O36"/>
  <c r="H35"/>
  <c r="M35"/>
  <c r="J34"/>
  <c r="O290"/>
  <c r="H289"/>
  <c r="M289"/>
  <c r="J288"/>
  <c r="G32" i="12"/>
  <c r="P31"/>
  <c r="S31"/>
  <c r="Q31"/>
  <c r="R31"/>
  <c r="T31"/>
  <c r="U31"/>
  <c r="X31"/>
  <c r="Y31" s="1"/>
  <c r="Z31" s="1"/>
  <c r="AA31" s="1"/>
  <c r="AB31" s="1"/>
  <c r="AC31" s="1"/>
  <c r="AD31" s="1"/>
  <c r="X283" i="13"/>
  <c r="X30"/>
  <c r="AA281"/>
  <c r="AB280"/>
  <c r="AC280" s="1"/>
  <c r="AD280" s="1"/>
  <c r="Z28"/>
  <c r="Y29"/>
  <c r="AD25"/>
  <c r="O286"/>
  <c r="H285"/>
  <c r="AB26"/>
  <c r="AC26" s="1"/>
  <c r="AA27"/>
  <c r="M34"/>
  <c r="J33"/>
  <c r="O34"/>
  <c r="H33"/>
  <c r="R283"/>
  <c r="U283"/>
  <c r="P283"/>
  <c r="T283"/>
  <c r="S283"/>
  <c r="G284"/>
  <c r="Q283"/>
  <c r="T30"/>
  <c r="P30"/>
  <c r="S30"/>
  <c r="R30"/>
  <c r="G31"/>
  <c r="Q30"/>
  <c r="U30"/>
  <c r="M286"/>
  <c r="J285"/>
  <c r="M39" i="12"/>
  <c r="J38"/>
  <c r="O39"/>
  <c r="H38"/>
  <c r="T284"/>
  <c r="U284"/>
  <c r="P284"/>
  <c r="Q284"/>
  <c r="G285"/>
  <c r="R284"/>
  <c r="S284"/>
  <c r="AA282"/>
  <c r="AB281"/>
  <c r="AC281" s="1"/>
  <c r="AD281" s="1"/>
  <c r="O290"/>
  <c r="H289"/>
  <c r="M290"/>
  <c r="J289"/>
  <c r="X284"/>
  <c r="AA279" i="11"/>
  <c r="AB279" s="1"/>
  <c r="AC279" s="1"/>
  <c r="AD279" s="1"/>
  <c r="X281"/>
  <c r="Y281" s="1"/>
  <c r="Z280"/>
  <c r="S281"/>
  <c r="G282"/>
  <c r="U282" s="1"/>
  <c r="T281"/>
  <c r="R281"/>
  <c r="P281"/>
  <c r="Q281"/>
  <c r="R138" i="4"/>
  <c r="V139" s="1"/>
  <c r="R139"/>
  <c r="P138"/>
  <c r="O138"/>
  <c r="N138"/>
  <c r="Q138"/>
  <c r="N393"/>
  <c r="P393"/>
  <c r="O393"/>
  <c r="Q393"/>
  <c r="AB387"/>
  <c r="Z388"/>
  <c r="V391"/>
  <c r="S391"/>
  <c r="R391"/>
  <c r="W390"/>
  <c r="X389"/>
  <c r="Y389" s="1"/>
  <c r="W138"/>
  <c r="X137"/>
  <c r="Y283" i="13" l="1"/>
  <c r="Y284" i="12"/>
  <c r="Z284" s="1"/>
  <c r="O298" i="18"/>
  <c r="H297"/>
  <c r="O50"/>
  <c r="H49"/>
  <c r="Y285" i="14"/>
  <c r="Z285" s="1"/>
  <c r="AA285" s="1"/>
  <c r="AB285" s="1"/>
  <c r="AC285" s="1"/>
  <c r="AD285" s="1"/>
  <c r="Y137" i="4"/>
  <c r="Z137" s="1"/>
  <c r="AA137" s="1"/>
  <c r="AB137" s="1"/>
  <c r="G34" i="14"/>
  <c r="U34" s="1"/>
  <c r="Q33"/>
  <c r="Y33"/>
  <c r="Z33" s="1"/>
  <c r="U33"/>
  <c r="S33"/>
  <c r="R33"/>
  <c r="T33"/>
  <c r="G288"/>
  <c r="R288" s="1"/>
  <c r="U287"/>
  <c r="S287"/>
  <c r="P287"/>
  <c r="T287"/>
  <c r="R287"/>
  <c r="X287"/>
  <c r="AD30"/>
  <c r="AB31"/>
  <c r="AC31" s="1"/>
  <c r="AA32"/>
  <c r="M290"/>
  <c r="J289"/>
  <c r="O291"/>
  <c r="H290"/>
  <c r="M36"/>
  <c r="J35"/>
  <c r="O37"/>
  <c r="H36"/>
  <c r="X32" i="12"/>
  <c r="Y32" s="1"/>
  <c r="Z32" s="1"/>
  <c r="AA32" s="1"/>
  <c r="AB32" s="1"/>
  <c r="AC32" s="1"/>
  <c r="AD32" s="1"/>
  <c r="G33"/>
  <c r="Q32"/>
  <c r="T32"/>
  <c r="S32"/>
  <c r="R32"/>
  <c r="P32"/>
  <c r="U32"/>
  <c r="AD26" i="13"/>
  <c r="R284"/>
  <c r="U284"/>
  <c r="Q284"/>
  <c r="G285"/>
  <c r="T284"/>
  <c r="S284"/>
  <c r="P284"/>
  <c r="AA282"/>
  <c r="AB281"/>
  <c r="AC281" s="1"/>
  <c r="AD281" s="1"/>
  <c r="M35"/>
  <c r="J34"/>
  <c r="Z29"/>
  <c r="Y30"/>
  <c r="U31"/>
  <c r="Q31"/>
  <c r="P31"/>
  <c r="T31"/>
  <c r="S31"/>
  <c r="G32"/>
  <c r="R31"/>
  <c r="X31"/>
  <c r="X284"/>
  <c r="O287"/>
  <c r="H286"/>
  <c r="M287"/>
  <c r="J286"/>
  <c r="O35"/>
  <c r="H34"/>
  <c r="AB27"/>
  <c r="AC27" s="1"/>
  <c r="AA28"/>
  <c r="Z283"/>
  <c r="X285" i="12"/>
  <c r="Y285" s="1"/>
  <c r="Z285" s="1"/>
  <c r="M291"/>
  <c r="J290"/>
  <c r="R285"/>
  <c r="T285"/>
  <c r="U285"/>
  <c r="P285"/>
  <c r="Q285"/>
  <c r="S285"/>
  <c r="G286"/>
  <c r="M40"/>
  <c r="J39"/>
  <c r="AA283"/>
  <c r="AB282"/>
  <c r="AC282" s="1"/>
  <c r="AD282" s="1"/>
  <c r="O291"/>
  <c r="H290"/>
  <c r="O40"/>
  <c r="H39"/>
  <c r="AA280" i="11"/>
  <c r="AB280" s="1"/>
  <c r="AC280" s="1"/>
  <c r="AD280" s="1"/>
  <c r="Z281"/>
  <c r="X282"/>
  <c r="Y282" s="1"/>
  <c r="T282"/>
  <c r="G283"/>
  <c r="U283" s="1"/>
  <c r="P282"/>
  <c r="S282"/>
  <c r="R282"/>
  <c r="Q282"/>
  <c r="S139" i="4"/>
  <c r="V140" s="1"/>
  <c r="O394"/>
  <c r="N394"/>
  <c r="P394"/>
  <c r="Q394"/>
  <c r="R140"/>
  <c r="P139"/>
  <c r="N139"/>
  <c r="Q139"/>
  <c r="O139"/>
  <c r="Z389"/>
  <c r="AA389" s="1"/>
  <c r="V392"/>
  <c r="AA388"/>
  <c r="AB388" s="1"/>
  <c r="W139"/>
  <c r="X138"/>
  <c r="R392"/>
  <c r="S392"/>
  <c r="W391"/>
  <c r="X390"/>
  <c r="Y390" s="1"/>
  <c r="Y284" i="13" l="1"/>
  <c r="Z284" s="1"/>
  <c r="O51" i="18"/>
  <c r="H50"/>
  <c r="O299"/>
  <c r="H298"/>
  <c r="Y138" i="4"/>
  <c r="Z138" s="1"/>
  <c r="AA138" s="1"/>
  <c r="AB138" s="1"/>
  <c r="Y286" i="14"/>
  <c r="Z286" s="1"/>
  <c r="AA286" s="1"/>
  <c r="AB286" s="1"/>
  <c r="AC286" s="1"/>
  <c r="AD286" s="1"/>
  <c r="X34"/>
  <c r="Y34" s="1"/>
  <c r="Z34" s="1"/>
  <c r="Q34"/>
  <c r="G35"/>
  <c r="Q35" s="1"/>
  <c r="T34"/>
  <c r="X35" s="1"/>
  <c r="S34"/>
  <c r="R34"/>
  <c r="P34"/>
  <c r="T288"/>
  <c r="G289"/>
  <c r="S289" s="1"/>
  <c r="AD31"/>
  <c r="U288"/>
  <c r="S288"/>
  <c r="Q288"/>
  <c r="P288"/>
  <c r="X288"/>
  <c r="O38"/>
  <c r="H37"/>
  <c r="O292"/>
  <c r="H291"/>
  <c r="M291"/>
  <c r="J290"/>
  <c r="M37"/>
  <c r="J36"/>
  <c r="AA33"/>
  <c r="AB32"/>
  <c r="AC32" s="1"/>
  <c r="P33" i="12"/>
  <c r="R33"/>
  <c r="T33"/>
  <c r="S33"/>
  <c r="Q33"/>
  <c r="U33"/>
  <c r="G34"/>
  <c r="X33"/>
  <c r="Y33" s="1"/>
  <c r="Z33" s="1"/>
  <c r="AA33" s="1"/>
  <c r="AB33" s="1"/>
  <c r="AC33" s="1"/>
  <c r="AD33" s="1"/>
  <c r="X285" i="13"/>
  <c r="Y285" s="1"/>
  <c r="AD27"/>
  <c r="AA29"/>
  <c r="AB28"/>
  <c r="AC28" s="1"/>
  <c r="AD28" s="1"/>
  <c r="O36"/>
  <c r="H35"/>
  <c r="O288"/>
  <c r="H287"/>
  <c r="G33"/>
  <c r="R32"/>
  <c r="U32"/>
  <c r="P32"/>
  <c r="Q32"/>
  <c r="T32"/>
  <c r="S32"/>
  <c r="AB282"/>
  <c r="AC282" s="1"/>
  <c r="AD282" s="1"/>
  <c r="AA283"/>
  <c r="M36"/>
  <c r="J35"/>
  <c r="U285"/>
  <c r="Q285"/>
  <c r="G286"/>
  <c r="T285"/>
  <c r="P285"/>
  <c r="S285"/>
  <c r="R285"/>
  <c r="M288"/>
  <c r="J287"/>
  <c r="X32"/>
  <c r="Y31"/>
  <c r="Z30"/>
  <c r="G287" i="12"/>
  <c r="R286"/>
  <c r="T286"/>
  <c r="U286"/>
  <c r="S286"/>
  <c r="Q286"/>
  <c r="P286"/>
  <c r="M292"/>
  <c r="J291"/>
  <c r="O41"/>
  <c r="H40"/>
  <c r="AA284"/>
  <c r="AB283"/>
  <c r="AC283" s="1"/>
  <c r="AD283" s="1"/>
  <c r="X286"/>
  <c r="Y286" s="1"/>
  <c r="Z286" s="1"/>
  <c r="O292"/>
  <c r="H291"/>
  <c r="M41"/>
  <c r="J40"/>
  <c r="AA281" i="11"/>
  <c r="AB281" s="1"/>
  <c r="AC281" s="1"/>
  <c r="AD281" s="1"/>
  <c r="Z282"/>
  <c r="R283"/>
  <c r="P283"/>
  <c r="Q283"/>
  <c r="G284"/>
  <c r="U284" s="1"/>
  <c r="S283"/>
  <c r="T283"/>
  <c r="X283"/>
  <c r="Y283" s="1"/>
  <c r="R141" i="4"/>
  <c r="P140"/>
  <c r="O140"/>
  <c r="N140"/>
  <c r="Q140"/>
  <c r="S140"/>
  <c r="V141" s="1"/>
  <c r="P395"/>
  <c r="O395"/>
  <c r="N395"/>
  <c r="Q395"/>
  <c r="AB389"/>
  <c r="Z390"/>
  <c r="AA390" s="1"/>
  <c r="W392"/>
  <c r="X391"/>
  <c r="Y391" s="1"/>
  <c r="W140"/>
  <c r="X139"/>
  <c r="S393"/>
  <c r="R393"/>
  <c r="V393"/>
  <c r="O52" i="18" l="1"/>
  <c r="H51"/>
  <c r="O300"/>
  <c r="H299"/>
  <c r="Y139" i="4"/>
  <c r="Z139" s="1"/>
  <c r="AA139" s="1"/>
  <c r="AB139" s="1"/>
  <c r="Y287" i="14"/>
  <c r="Z287" s="1"/>
  <c r="AA287" s="1"/>
  <c r="AB287" s="1"/>
  <c r="AC287" s="1"/>
  <c r="AD287" s="1"/>
  <c r="Y35"/>
  <c r="Z35" s="1"/>
  <c r="P35"/>
  <c r="G36"/>
  <c r="Q36" s="1"/>
  <c r="R35"/>
  <c r="T35"/>
  <c r="S35"/>
  <c r="U35"/>
  <c r="X289"/>
  <c r="AD32"/>
  <c r="R289"/>
  <c r="Q289"/>
  <c r="U289"/>
  <c r="G290"/>
  <c r="Q290" s="1"/>
  <c r="T289"/>
  <c r="P289"/>
  <c r="M38"/>
  <c r="J37"/>
  <c r="O293"/>
  <c r="H292"/>
  <c r="M292"/>
  <c r="J291"/>
  <c r="AB33"/>
  <c r="AC33" s="1"/>
  <c r="AA34"/>
  <c r="O39"/>
  <c r="H38"/>
  <c r="X34" i="12"/>
  <c r="Y34" s="1"/>
  <c r="Z34" s="1"/>
  <c r="AA34" s="1"/>
  <c r="AB34" s="1"/>
  <c r="AC34" s="1"/>
  <c r="AD34" s="1"/>
  <c r="G35"/>
  <c r="U34"/>
  <c r="Q34"/>
  <c r="T34"/>
  <c r="P34"/>
  <c r="R34"/>
  <c r="S34"/>
  <c r="X33" i="13"/>
  <c r="S33"/>
  <c r="G34"/>
  <c r="Q33"/>
  <c r="R33"/>
  <c r="U33"/>
  <c r="P33"/>
  <c r="T33"/>
  <c r="O37"/>
  <c r="H36"/>
  <c r="M289"/>
  <c r="J288"/>
  <c r="X286"/>
  <c r="Y286" s="1"/>
  <c r="Z285"/>
  <c r="Y32"/>
  <c r="Z31"/>
  <c r="G287"/>
  <c r="T286"/>
  <c r="P286"/>
  <c r="S286"/>
  <c r="R286"/>
  <c r="Q286"/>
  <c r="U286"/>
  <c r="M37"/>
  <c r="J36"/>
  <c r="O289"/>
  <c r="H288"/>
  <c r="AA284"/>
  <c r="AB283"/>
  <c r="AC283" s="1"/>
  <c r="AD283" s="1"/>
  <c r="AA30"/>
  <c r="AB29"/>
  <c r="AC29" s="1"/>
  <c r="AD29" s="1"/>
  <c r="O293" i="12"/>
  <c r="H292"/>
  <c r="O42"/>
  <c r="H41"/>
  <c r="U287"/>
  <c r="G288"/>
  <c r="Q287"/>
  <c r="S287"/>
  <c r="T287"/>
  <c r="R287"/>
  <c r="P287"/>
  <c r="M42"/>
  <c r="J41"/>
  <c r="AA285"/>
  <c r="AB284"/>
  <c r="AC284" s="1"/>
  <c r="AD284" s="1"/>
  <c r="M293"/>
  <c r="J292"/>
  <c r="X287"/>
  <c r="Y287" s="1"/>
  <c r="Z287" s="1"/>
  <c r="AA282" i="11"/>
  <c r="AB282" s="1"/>
  <c r="AC282" s="1"/>
  <c r="AD282" s="1"/>
  <c r="Z283"/>
  <c r="S284"/>
  <c r="Q284"/>
  <c r="G285"/>
  <c r="U285" s="1"/>
  <c r="T284"/>
  <c r="P284"/>
  <c r="R284"/>
  <c r="X284"/>
  <c r="Y284" s="1"/>
  <c r="S141" i="4"/>
  <c r="V142" s="1"/>
  <c r="O396"/>
  <c r="P396"/>
  <c r="Q396"/>
  <c r="N396"/>
  <c r="R142"/>
  <c r="P141"/>
  <c r="Q141"/>
  <c r="O141"/>
  <c r="N141"/>
  <c r="AB390"/>
  <c r="Z391"/>
  <c r="AA391" s="1"/>
  <c r="W393"/>
  <c r="X392"/>
  <c r="Y392" s="1"/>
  <c r="W141"/>
  <c r="X140"/>
  <c r="R394"/>
  <c r="S394"/>
  <c r="V394"/>
  <c r="O53" i="18" l="1"/>
  <c r="H52"/>
  <c r="O301"/>
  <c r="H300"/>
  <c r="Y140" i="4"/>
  <c r="Z140" s="1"/>
  <c r="AA140" s="1"/>
  <c r="AB140" s="1"/>
  <c r="Y288" i="14"/>
  <c r="Z288" s="1"/>
  <c r="AA288" s="1"/>
  <c r="AB288" s="1"/>
  <c r="AC288" s="1"/>
  <c r="AD288" s="1"/>
  <c r="R36"/>
  <c r="U36"/>
  <c r="T36"/>
  <c r="P36"/>
  <c r="S36"/>
  <c r="G37"/>
  <c r="U37" s="1"/>
  <c r="X36"/>
  <c r="Y36" s="1"/>
  <c r="Z36" s="1"/>
  <c r="AD33"/>
  <c r="S290"/>
  <c r="G291"/>
  <c r="S291" s="1"/>
  <c r="X290"/>
  <c r="R290"/>
  <c r="T290"/>
  <c r="P290"/>
  <c r="U290"/>
  <c r="AB34"/>
  <c r="AC34" s="1"/>
  <c r="AA35"/>
  <c r="O294"/>
  <c r="H293"/>
  <c r="M39"/>
  <c r="J38"/>
  <c r="O40"/>
  <c r="H39"/>
  <c r="M293"/>
  <c r="J292"/>
  <c r="X288" i="12"/>
  <c r="X35"/>
  <c r="Y35" s="1"/>
  <c r="Z35" s="1"/>
  <c r="AA35" s="1"/>
  <c r="AB35" s="1"/>
  <c r="AC35" s="1"/>
  <c r="AD35" s="1"/>
  <c r="T35"/>
  <c r="U35"/>
  <c r="S35"/>
  <c r="R35"/>
  <c r="G36"/>
  <c r="P35"/>
  <c r="Q35"/>
  <c r="X34" i="13"/>
  <c r="Z286"/>
  <c r="AA285"/>
  <c r="AB284"/>
  <c r="AC284" s="1"/>
  <c r="AD284" s="1"/>
  <c r="M38"/>
  <c r="J37"/>
  <c r="O38"/>
  <c r="H37"/>
  <c r="AB30"/>
  <c r="AC30" s="1"/>
  <c r="AD30" s="1"/>
  <c r="AA31"/>
  <c r="Z32"/>
  <c r="Y33"/>
  <c r="O290"/>
  <c r="H289"/>
  <c r="X287"/>
  <c r="Y287" s="1"/>
  <c r="M290"/>
  <c r="J289"/>
  <c r="T34"/>
  <c r="P34"/>
  <c r="S34"/>
  <c r="G35"/>
  <c r="R34"/>
  <c r="U34"/>
  <c r="Q34"/>
  <c r="S287"/>
  <c r="R287"/>
  <c r="T287"/>
  <c r="Q287"/>
  <c r="P287"/>
  <c r="G288"/>
  <c r="U287"/>
  <c r="Y288" i="12"/>
  <c r="Z288" s="1"/>
  <c r="O294"/>
  <c r="H293"/>
  <c r="M294"/>
  <c r="J293"/>
  <c r="M43"/>
  <c r="J42"/>
  <c r="O43"/>
  <c r="H42"/>
  <c r="AA286"/>
  <c r="AB285"/>
  <c r="AC285" s="1"/>
  <c r="AD285" s="1"/>
  <c r="S288"/>
  <c r="R288"/>
  <c r="Q288"/>
  <c r="T288"/>
  <c r="U288"/>
  <c r="G289"/>
  <c r="P288"/>
  <c r="X285" i="11"/>
  <c r="Y285" s="1"/>
  <c r="AA283"/>
  <c r="AB283" s="1"/>
  <c r="AC283" s="1"/>
  <c r="AD283" s="1"/>
  <c r="Z284"/>
  <c r="G286"/>
  <c r="U286" s="1"/>
  <c r="Q285"/>
  <c r="R285"/>
  <c r="T285"/>
  <c r="P285"/>
  <c r="S285"/>
  <c r="S142" i="4"/>
  <c r="V143" s="1"/>
  <c r="R143"/>
  <c r="P142"/>
  <c r="N142"/>
  <c r="O142"/>
  <c r="Q142"/>
  <c r="N397"/>
  <c r="O397"/>
  <c r="P397"/>
  <c r="Q397"/>
  <c r="AB391"/>
  <c r="Z392"/>
  <c r="W142"/>
  <c r="X141"/>
  <c r="W394"/>
  <c r="X393"/>
  <c r="Y393" s="1"/>
  <c r="S395"/>
  <c r="R395"/>
  <c r="V395"/>
  <c r="O302" i="18" l="1"/>
  <c r="H301"/>
  <c r="O54"/>
  <c r="H53"/>
  <c r="Y141" i="4"/>
  <c r="Z141" s="1"/>
  <c r="AA141" s="1"/>
  <c r="AB141" s="1"/>
  <c r="Y289" i="14"/>
  <c r="Z289" s="1"/>
  <c r="AA289" s="1"/>
  <c r="AB289" s="1"/>
  <c r="AC289" s="1"/>
  <c r="AD289" s="1"/>
  <c r="X37"/>
  <c r="Y37" s="1"/>
  <c r="Z37" s="1"/>
  <c r="AD34"/>
  <c r="Q37"/>
  <c r="R37"/>
  <c r="S37"/>
  <c r="P37"/>
  <c r="T37"/>
  <c r="X38" s="1"/>
  <c r="G38"/>
  <c r="T38" s="1"/>
  <c r="G292"/>
  <c r="U292" s="1"/>
  <c r="R291"/>
  <c r="U291"/>
  <c r="T291"/>
  <c r="P291"/>
  <c r="Q291"/>
  <c r="X291"/>
  <c r="M294"/>
  <c r="J293"/>
  <c r="M40"/>
  <c r="J39"/>
  <c r="AB35"/>
  <c r="AC35" s="1"/>
  <c r="AA36"/>
  <c r="O41"/>
  <c r="H40"/>
  <c r="O295"/>
  <c r="H294"/>
  <c r="X36" i="12"/>
  <c r="Y36" s="1"/>
  <c r="Z36" s="1"/>
  <c r="AA36" s="1"/>
  <c r="AB36" s="1"/>
  <c r="AC36" s="1"/>
  <c r="AD36" s="1"/>
  <c r="P36"/>
  <c r="G37"/>
  <c r="R36"/>
  <c r="Q36"/>
  <c r="T36"/>
  <c r="S36"/>
  <c r="U36"/>
  <c r="X35" i="13"/>
  <c r="Z287"/>
  <c r="R288"/>
  <c r="U288"/>
  <c r="Q288"/>
  <c r="G289"/>
  <c r="T288"/>
  <c r="S288"/>
  <c r="P288"/>
  <c r="O39"/>
  <c r="H38"/>
  <c r="AA286"/>
  <c r="AB285"/>
  <c r="AC285" s="1"/>
  <c r="AD285" s="1"/>
  <c r="U35"/>
  <c r="Q35"/>
  <c r="T35"/>
  <c r="P35"/>
  <c r="S35"/>
  <c r="G36"/>
  <c r="R35"/>
  <c r="O291"/>
  <c r="H290"/>
  <c r="AB31"/>
  <c r="AC31" s="1"/>
  <c r="AD31" s="1"/>
  <c r="AA32"/>
  <c r="M291"/>
  <c r="J290"/>
  <c r="Z33"/>
  <c r="Y34"/>
  <c r="M39"/>
  <c r="J38"/>
  <c r="X288"/>
  <c r="Y288" s="1"/>
  <c r="X289" i="12"/>
  <c r="Y289" s="1"/>
  <c r="Z289" s="1"/>
  <c r="O295"/>
  <c r="H294"/>
  <c r="Q289"/>
  <c r="P289"/>
  <c r="S289"/>
  <c r="T289"/>
  <c r="R289"/>
  <c r="U289"/>
  <c r="G290"/>
  <c r="M44"/>
  <c r="J43"/>
  <c r="O44"/>
  <c r="H43"/>
  <c r="M295"/>
  <c r="J294"/>
  <c r="AB286"/>
  <c r="AC286" s="1"/>
  <c r="AD286" s="1"/>
  <c r="AA287"/>
  <c r="AA284" i="11"/>
  <c r="AB284" s="1"/>
  <c r="AC284" s="1"/>
  <c r="AD284" s="1"/>
  <c r="X286"/>
  <c r="Y286" s="1"/>
  <c r="Z285"/>
  <c r="S286"/>
  <c r="G287"/>
  <c r="U287" s="1"/>
  <c r="R286"/>
  <c r="Q286"/>
  <c r="T286"/>
  <c r="P286"/>
  <c r="S143" i="4"/>
  <c r="V144" s="1"/>
  <c r="O398"/>
  <c r="P398"/>
  <c r="N398"/>
  <c r="Q398"/>
  <c r="R144"/>
  <c r="P143"/>
  <c r="N143"/>
  <c r="Q143"/>
  <c r="O143"/>
  <c r="Z393"/>
  <c r="AA393" s="1"/>
  <c r="AA392"/>
  <c r="AB392" s="1"/>
  <c r="S396"/>
  <c r="R396"/>
  <c r="W143"/>
  <c r="X142"/>
  <c r="W395"/>
  <c r="X394"/>
  <c r="Y394" s="1"/>
  <c r="V396"/>
  <c r="O55" i="18" l="1"/>
  <c r="H54"/>
  <c r="O303"/>
  <c r="H302"/>
  <c r="Y142" i="4"/>
  <c r="Z142" s="1"/>
  <c r="AA142" s="1"/>
  <c r="AB142" s="1"/>
  <c r="Y290" i="14"/>
  <c r="Z290" s="1"/>
  <c r="AA290" s="1"/>
  <c r="Y38"/>
  <c r="Z38" s="1"/>
  <c r="AD35"/>
  <c r="R38"/>
  <c r="Q38"/>
  <c r="U38"/>
  <c r="X39" s="1"/>
  <c r="P38"/>
  <c r="S38"/>
  <c r="G39"/>
  <c r="R39" s="1"/>
  <c r="R292"/>
  <c r="Q292"/>
  <c r="G293"/>
  <c r="R293" s="1"/>
  <c r="T292"/>
  <c r="X293" s="1"/>
  <c r="P292"/>
  <c r="S292"/>
  <c r="X292"/>
  <c r="AB290"/>
  <c r="AC290" s="1"/>
  <c r="AD290" s="1"/>
  <c r="O296"/>
  <c r="H295"/>
  <c r="O42"/>
  <c r="H41"/>
  <c r="M295"/>
  <c r="J294"/>
  <c r="AB36"/>
  <c r="AC36" s="1"/>
  <c r="AA37"/>
  <c r="M41"/>
  <c r="J40"/>
  <c r="S37" i="12"/>
  <c r="R37"/>
  <c r="Q37"/>
  <c r="P37"/>
  <c r="G38"/>
  <c r="U37"/>
  <c r="T37"/>
  <c r="X37"/>
  <c r="Y37" s="1"/>
  <c r="X289" i="13"/>
  <c r="Y289" s="1"/>
  <c r="Z288"/>
  <c r="G37"/>
  <c r="R36"/>
  <c r="U36"/>
  <c r="Q36"/>
  <c r="T36"/>
  <c r="P36"/>
  <c r="S36"/>
  <c r="M40"/>
  <c r="J39"/>
  <c r="M292"/>
  <c r="J291"/>
  <c r="Y35"/>
  <c r="Z34"/>
  <c r="AA33"/>
  <c r="AB32"/>
  <c r="AC32" s="1"/>
  <c r="AD32" s="1"/>
  <c r="O292"/>
  <c r="H291"/>
  <c r="O40"/>
  <c r="H39"/>
  <c r="U289"/>
  <c r="Q289"/>
  <c r="G290"/>
  <c r="T289"/>
  <c r="P289"/>
  <c r="S289"/>
  <c r="R289"/>
  <c r="X36"/>
  <c r="AA287"/>
  <c r="AB286"/>
  <c r="AC286" s="1"/>
  <c r="AD286" s="1"/>
  <c r="M296" i="12"/>
  <c r="J295"/>
  <c r="AB287"/>
  <c r="AC287" s="1"/>
  <c r="AD287" s="1"/>
  <c r="AA288"/>
  <c r="O45"/>
  <c r="H44"/>
  <c r="M45"/>
  <c r="J44"/>
  <c r="X290"/>
  <c r="Y290" s="1"/>
  <c r="Z290" s="1"/>
  <c r="U290"/>
  <c r="G291"/>
  <c r="S290"/>
  <c r="T290"/>
  <c r="R290"/>
  <c r="P290"/>
  <c r="Q290"/>
  <c r="O296"/>
  <c r="H295"/>
  <c r="AA285" i="11"/>
  <c r="AB285" s="1"/>
  <c r="AC285" s="1"/>
  <c r="AD285" s="1"/>
  <c r="Z286"/>
  <c r="X287"/>
  <c r="Y287" s="1"/>
  <c r="T287"/>
  <c r="Q287"/>
  <c r="R287"/>
  <c r="P287"/>
  <c r="G288"/>
  <c r="U288" s="1"/>
  <c r="S287"/>
  <c r="S144" i="4"/>
  <c r="V145" s="1"/>
  <c r="S145"/>
  <c r="P144"/>
  <c r="O144"/>
  <c r="N144"/>
  <c r="Q144"/>
  <c r="P399"/>
  <c r="N399"/>
  <c r="O399"/>
  <c r="Q399"/>
  <c r="AB393"/>
  <c r="Z394"/>
  <c r="V397"/>
  <c r="W396"/>
  <c r="X395"/>
  <c r="Y395" s="1"/>
  <c r="W144"/>
  <c r="X143"/>
  <c r="S397"/>
  <c r="R397"/>
  <c r="O304" i="18" l="1"/>
  <c r="H303"/>
  <c r="O56"/>
  <c r="H55"/>
  <c r="Y143" i="4"/>
  <c r="Z143" s="1"/>
  <c r="AA143" s="1"/>
  <c r="AB143" s="1"/>
  <c r="Y39" i="14"/>
  <c r="Z39" s="1"/>
  <c r="Y291"/>
  <c r="Z291" s="1"/>
  <c r="AA291" s="1"/>
  <c r="AB291" s="1"/>
  <c r="AC291" s="1"/>
  <c r="AD291" s="1"/>
  <c r="AD36"/>
  <c r="Q39"/>
  <c r="G40"/>
  <c r="Q40" s="1"/>
  <c r="T39"/>
  <c r="U39"/>
  <c r="S39"/>
  <c r="P39"/>
  <c r="G294"/>
  <c r="Q294" s="1"/>
  <c r="U293"/>
  <c r="Q293"/>
  <c r="P293"/>
  <c r="S293"/>
  <c r="T293"/>
  <c r="M42"/>
  <c r="J41"/>
  <c r="M296"/>
  <c r="J295"/>
  <c r="O43"/>
  <c r="H42"/>
  <c r="AA38"/>
  <c r="AB37"/>
  <c r="AC37" s="1"/>
  <c r="O297"/>
  <c r="H296"/>
  <c r="X38" i="12"/>
  <c r="Y38" s="1"/>
  <c r="Z38" s="1"/>
  <c r="Z37"/>
  <c r="AA37" s="1"/>
  <c r="T38"/>
  <c r="R38"/>
  <c r="Q38"/>
  <c r="S38"/>
  <c r="G39"/>
  <c r="U38"/>
  <c r="P38"/>
  <c r="X37" i="13"/>
  <c r="AA34"/>
  <c r="AB33"/>
  <c r="AC33" s="1"/>
  <c r="AD33" s="1"/>
  <c r="M293"/>
  <c r="J292"/>
  <c r="AA288"/>
  <c r="AB287"/>
  <c r="AC287" s="1"/>
  <c r="AD287" s="1"/>
  <c r="O293"/>
  <c r="H292"/>
  <c r="S37"/>
  <c r="G38"/>
  <c r="R37"/>
  <c r="U37"/>
  <c r="Q37"/>
  <c r="T37"/>
  <c r="P37"/>
  <c r="X290"/>
  <c r="Y290" s="1"/>
  <c r="Y36"/>
  <c r="Z35"/>
  <c r="M41"/>
  <c r="J40"/>
  <c r="G291"/>
  <c r="T290"/>
  <c r="P290"/>
  <c r="S290"/>
  <c r="R290"/>
  <c r="Q290"/>
  <c r="U290"/>
  <c r="O41"/>
  <c r="H40"/>
  <c r="Z289"/>
  <c r="O297" i="12"/>
  <c r="H296"/>
  <c r="X291"/>
  <c r="Y291" s="1"/>
  <c r="Z291" s="1"/>
  <c r="AB288"/>
  <c r="AC288" s="1"/>
  <c r="AD288" s="1"/>
  <c r="AA289"/>
  <c r="M46"/>
  <c r="J45"/>
  <c r="O46"/>
  <c r="H45"/>
  <c r="S291"/>
  <c r="Q291"/>
  <c r="T291"/>
  <c r="U291"/>
  <c r="R291"/>
  <c r="P291"/>
  <c r="G292"/>
  <c r="M297"/>
  <c r="J296"/>
  <c r="AA286" i="11"/>
  <c r="AB286" s="1"/>
  <c r="AC286" s="1"/>
  <c r="AD286" s="1"/>
  <c r="X288"/>
  <c r="Y288" s="1"/>
  <c r="Z287"/>
  <c r="G289"/>
  <c r="U289" s="1"/>
  <c r="T288"/>
  <c r="R288"/>
  <c r="S288"/>
  <c r="P288"/>
  <c r="Q288"/>
  <c r="R145" i="4"/>
  <c r="V146" s="1"/>
  <c r="P400"/>
  <c r="N400"/>
  <c r="O400"/>
  <c r="Q400"/>
  <c r="R146"/>
  <c r="P145"/>
  <c r="Q145"/>
  <c r="O145"/>
  <c r="N145"/>
  <c r="Z395"/>
  <c r="AA395" s="1"/>
  <c r="AA394"/>
  <c r="AB394" s="1"/>
  <c r="V398"/>
  <c r="R398"/>
  <c r="S398"/>
  <c r="W397"/>
  <c r="X396"/>
  <c r="Y396" s="1"/>
  <c r="W145"/>
  <c r="X144"/>
  <c r="O305" i="18" l="1"/>
  <c r="H304"/>
  <c r="O57"/>
  <c r="H56"/>
  <c r="Y144" i="4"/>
  <c r="Z144" s="1"/>
  <c r="AA144" s="1"/>
  <c r="AB144" s="1"/>
  <c r="Y292" i="14"/>
  <c r="AD37"/>
  <c r="X40"/>
  <c r="Y40" s="1"/>
  <c r="Z40" s="1"/>
  <c r="R40"/>
  <c r="S40"/>
  <c r="U40"/>
  <c r="G41"/>
  <c r="T41" s="1"/>
  <c r="P40"/>
  <c r="T40"/>
  <c r="U294"/>
  <c r="X294"/>
  <c r="S294"/>
  <c r="T294"/>
  <c r="R294"/>
  <c r="P294"/>
  <c r="G295"/>
  <c r="P295" s="1"/>
  <c r="O44"/>
  <c r="H43"/>
  <c r="M43"/>
  <c r="J42"/>
  <c r="O298"/>
  <c r="H297"/>
  <c r="AA39"/>
  <c r="AB38"/>
  <c r="AC38" s="1"/>
  <c r="M297"/>
  <c r="J296"/>
  <c r="Q39" i="12"/>
  <c r="T39"/>
  <c r="S39"/>
  <c r="P39"/>
  <c r="G40"/>
  <c r="R39"/>
  <c r="U39"/>
  <c r="X39"/>
  <c r="Y39" s="1"/>
  <c r="Z39" s="1"/>
  <c r="AA38"/>
  <c r="AB37"/>
  <c r="AC37" s="1"/>
  <c r="AD37" s="1"/>
  <c r="X291" i="13"/>
  <c r="Y291" s="1"/>
  <c r="X38"/>
  <c r="Z290"/>
  <c r="T38"/>
  <c r="P38"/>
  <c r="S38"/>
  <c r="G39"/>
  <c r="R38"/>
  <c r="U38"/>
  <c r="Q38"/>
  <c r="M294"/>
  <c r="J293"/>
  <c r="S291"/>
  <c r="R291"/>
  <c r="T291"/>
  <c r="Q291"/>
  <c r="P291"/>
  <c r="G292"/>
  <c r="U291"/>
  <c r="Z36"/>
  <c r="Y37"/>
  <c r="O42"/>
  <c r="H41"/>
  <c r="AA289"/>
  <c r="AB288"/>
  <c r="AC288" s="1"/>
  <c r="AD288" s="1"/>
  <c r="AB34"/>
  <c r="AC34" s="1"/>
  <c r="AD34" s="1"/>
  <c r="AA35"/>
  <c r="M42"/>
  <c r="J41"/>
  <c r="O294"/>
  <c r="H293"/>
  <c r="X292" i="12"/>
  <c r="Y292" s="1"/>
  <c r="Z292" s="1"/>
  <c r="AB289"/>
  <c r="AC289" s="1"/>
  <c r="AD289" s="1"/>
  <c r="AA290"/>
  <c r="O298"/>
  <c r="H297"/>
  <c r="M298"/>
  <c r="J297"/>
  <c r="M47"/>
  <c r="J46"/>
  <c r="T292"/>
  <c r="U292"/>
  <c r="S292"/>
  <c r="P292"/>
  <c r="Q292"/>
  <c r="R292"/>
  <c r="G293"/>
  <c r="O47"/>
  <c r="H46"/>
  <c r="AA287" i="11"/>
  <c r="AB287" s="1"/>
  <c r="AC287" s="1"/>
  <c r="AD287" s="1"/>
  <c r="X289"/>
  <c r="Y289" s="1"/>
  <c r="G290"/>
  <c r="U290" s="1"/>
  <c r="R289"/>
  <c r="Q289"/>
  <c r="P289"/>
  <c r="T289"/>
  <c r="S289"/>
  <c r="Z288"/>
  <c r="R147" i="4"/>
  <c r="P146"/>
  <c r="Q146"/>
  <c r="O146"/>
  <c r="N146"/>
  <c r="S146"/>
  <c r="V147" s="1"/>
  <c r="N401"/>
  <c r="O401"/>
  <c r="P401"/>
  <c r="Q401"/>
  <c r="AB395"/>
  <c r="Z396"/>
  <c r="W146"/>
  <c r="X145"/>
  <c r="S399"/>
  <c r="R399"/>
  <c r="W398"/>
  <c r="X397"/>
  <c r="Y397" s="1"/>
  <c r="V399"/>
  <c r="O306" i="18" l="1"/>
  <c r="H305"/>
  <c r="O58"/>
  <c r="H57"/>
  <c r="Y145" i="4"/>
  <c r="Z292" i="14"/>
  <c r="AA292" s="1"/>
  <c r="AB292" s="1"/>
  <c r="AC292" s="1"/>
  <c r="AD292" s="1"/>
  <c r="Y293"/>
  <c r="Z293" s="1"/>
  <c r="AD38"/>
  <c r="X295"/>
  <c r="X41"/>
  <c r="Y41" s="1"/>
  <c r="Z41" s="1"/>
  <c r="R41"/>
  <c r="G42"/>
  <c r="P42" s="1"/>
  <c r="U41"/>
  <c r="X42" s="1"/>
  <c r="S41"/>
  <c r="Q41"/>
  <c r="P41"/>
  <c r="G296"/>
  <c r="R296" s="1"/>
  <c r="U295"/>
  <c r="T295"/>
  <c r="Q295"/>
  <c r="R295"/>
  <c r="S295"/>
  <c r="M298"/>
  <c r="J297"/>
  <c r="O299"/>
  <c r="H298"/>
  <c r="O45"/>
  <c r="H44"/>
  <c r="AB39"/>
  <c r="AC39" s="1"/>
  <c r="AA40"/>
  <c r="M44"/>
  <c r="J43"/>
  <c r="X40" i="12"/>
  <c r="Y40" s="1"/>
  <c r="Z40" s="1"/>
  <c r="AA39"/>
  <c r="AB38"/>
  <c r="AC38" s="1"/>
  <c r="AD38" s="1"/>
  <c r="P40"/>
  <c r="G41"/>
  <c r="Q40"/>
  <c r="T40"/>
  <c r="S40"/>
  <c r="U40"/>
  <c r="R40"/>
  <c r="AA290" i="13"/>
  <c r="AB289"/>
  <c r="AC289" s="1"/>
  <c r="AD289" s="1"/>
  <c r="Z37"/>
  <c r="Y38"/>
  <c r="O295"/>
  <c r="H294"/>
  <c r="AB35"/>
  <c r="AC35" s="1"/>
  <c r="AD35" s="1"/>
  <c r="AA36"/>
  <c r="X39"/>
  <c r="X292"/>
  <c r="Y292" s="1"/>
  <c r="M295"/>
  <c r="J294"/>
  <c r="U39"/>
  <c r="Q39"/>
  <c r="T39"/>
  <c r="P39"/>
  <c r="S39"/>
  <c r="R39"/>
  <c r="G40"/>
  <c r="M43"/>
  <c r="J42"/>
  <c r="O43"/>
  <c r="H42"/>
  <c r="R292"/>
  <c r="U292"/>
  <c r="Q292"/>
  <c r="G293"/>
  <c r="T292"/>
  <c r="S292"/>
  <c r="P292"/>
  <c r="Z291"/>
  <c r="O48" i="12"/>
  <c r="H47"/>
  <c r="M299"/>
  <c r="J298"/>
  <c r="T293"/>
  <c r="P293"/>
  <c r="G294"/>
  <c r="R293"/>
  <c r="U293"/>
  <c r="S293"/>
  <c r="Q293"/>
  <c r="M48"/>
  <c r="J47"/>
  <c r="O299"/>
  <c r="H298"/>
  <c r="X293"/>
  <c r="Y293" s="1"/>
  <c r="Z293" s="1"/>
  <c r="AA291"/>
  <c r="AB290"/>
  <c r="AC290" s="1"/>
  <c r="AD290" s="1"/>
  <c r="AA288" i="11"/>
  <c r="AB288" s="1"/>
  <c r="AC288" s="1"/>
  <c r="AD288" s="1"/>
  <c r="X290"/>
  <c r="Y290" s="1"/>
  <c r="Z289"/>
  <c r="S290"/>
  <c r="P290"/>
  <c r="R290"/>
  <c r="Q290"/>
  <c r="G291"/>
  <c r="U291" s="1"/>
  <c r="T290"/>
  <c r="S147" i="4"/>
  <c r="V148" s="1"/>
  <c r="O402"/>
  <c r="P402"/>
  <c r="Q402"/>
  <c r="N402"/>
  <c r="S148"/>
  <c r="P147"/>
  <c r="N147"/>
  <c r="O147"/>
  <c r="Q147"/>
  <c r="Z397"/>
  <c r="AA397" s="1"/>
  <c r="AA396"/>
  <c r="AB396" s="1"/>
  <c r="Z145"/>
  <c r="AA145" s="1"/>
  <c r="AB145" s="1"/>
  <c r="W399"/>
  <c r="X398"/>
  <c r="Y398" s="1"/>
  <c r="S400"/>
  <c r="R400"/>
  <c r="V400"/>
  <c r="W147"/>
  <c r="X146"/>
  <c r="O59" i="18" l="1"/>
  <c r="H58"/>
  <c r="O307"/>
  <c r="H306"/>
  <c r="Y146" i="4"/>
  <c r="AD39" i="14"/>
  <c r="AA293"/>
  <c r="AB293" s="1"/>
  <c r="AC293" s="1"/>
  <c r="AD293" s="1"/>
  <c r="Y294"/>
  <c r="Z294" s="1"/>
  <c r="Y42"/>
  <c r="Z42" s="1"/>
  <c r="G43"/>
  <c r="S43" s="1"/>
  <c r="R42"/>
  <c r="Q42"/>
  <c r="U42"/>
  <c r="S42"/>
  <c r="T42"/>
  <c r="G297"/>
  <c r="P297" s="1"/>
  <c r="P296"/>
  <c r="T296"/>
  <c r="Q296"/>
  <c r="S296"/>
  <c r="U296"/>
  <c r="X296"/>
  <c r="O300"/>
  <c r="H299"/>
  <c r="M45"/>
  <c r="J44"/>
  <c r="AA41"/>
  <c r="AB40"/>
  <c r="AC40" s="1"/>
  <c r="O46"/>
  <c r="H45"/>
  <c r="M299"/>
  <c r="J298"/>
  <c r="X41" i="12"/>
  <c r="Y41" s="1"/>
  <c r="Z41" s="1"/>
  <c r="P41"/>
  <c r="S41"/>
  <c r="U41"/>
  <c r="Q41"/>
  <c r="G42"/>
  <c r="T41"/>
  <c r="R41"/>
  <c r="AA40"/>
  <c r="AB39"/>
  <c r="AC39" s="1"/>
  <c r="AD39" s="1"/>
  <c r="O44" i="13"/>
  <c r="H43"/>
  <c r="X293"/>
  <c r="Y293" s="1"/>
  <c r="M44"/>
  <c r="J43"/>
  <c r="AA37"/>
  <c r="AB36"/>
  <c r="AC36" s="1"/>
  <c r="AD36" s="1"/>
  <c r="O296"/>
  <c r="H295"/>
  <c r="AA291"/>
  <c r="AB290"/>
  <c r="AC290" s="1"/>
  <c r="AD290" s="1"/>
  <c r="Z292"/>
  <c r="U293"/>
  <c r="Q293"/>
  <c r="G294"/>
  <c r="T293"/>
  <c r="P293"/>
  <c r="S293"/>
  <c r="R293"/>
  <c r="G41"/>
  <c r="R40"/>
  <c r="U40"/>
  <c r="Q40"/>
  <c r="T40"/>
  <c r="P40"/>
  <c r="S40"/>
  <c r="X40"/>
  <c r="M296"/>
  <c r="J295"/>
  <c r="Y39"/>
  <c r="Z38"/>
  <c r="M49" i="12"/>
  <c r="J48"/>
  <c r="X294"/>
  <c r="Y294" s="1"/>
  <c r="Z294" s="1"/>
  <c r="O49"/>
  <c r="H48"/>
  <c r="AA292"/>
  <c r="AB291"/>
  <c r="AC291" s="1"/>
  <c r="AD291" s="1"/>
  <c r="O300"/>
  <c r="H299"/>
  <c r="Q294"/>
  <c r="T294"/>
  <c r="U294"/>
  <c r="P294"/>
  <c r="S294"/>
  <c r="G295"/>
  <c r="R294"/>
  <c r="M300"/>
  <c r="J299"/>
  <c r="AA289" i="11"/>
  <c r="AB289" s="1"/>
  <c r="AC289" s="1"/>
  <c r="AD289" s="1"/>
  <c r="X291"/>
  <c r="Y291" s="1"/>
  <c r="Z290"/>
  <c r="G292"/>
  <c r="U292" s="1"/>
  <c r="R291"/>
  <c r="P291"/>
  <c r="T291"/>
  <c r="S291"/>
  <c r="Q291"/>
  <c r="R148" i="4"/>
  <c r="V149" s="1"/>
  <c r="S149"/>
  <c r="P148"/>
  <c r="O148"/>
  <c r="Q148"/>
  <c r="N148"/>
  <c r="P403"/>
  <c r="O403"/>
  <c r="N403"/>
  <c r="Q403"/>
  <c r="AB397"/>
  <c r="Z398"/>
  <c r="AA398" s="1"/>
  <c r="Z146"/>
  <c r="AA146" s="1"/>
  <c r="AB146" s="1"/>
  <c r="V401"/>
  <c r="W400"/>
  <c r="X399"/>
  <c r="Y399" s="1"/>
  <c r="W148"/>
  <c r="X147"/>
  <c r="S401"/>
  <c r="R401"/>
  <c r="O308" i="18" l="1"/>
  <c r="H307"/>
  <c r="O60"/>
  <c r="H59"/>
  <c r="Y147" i="4"/>
  <c r="AD40" i="14"/>
  <c r="AA294"/>
  <c r="AB294" s="1"/>
  <c r="AC294" s="1"/>
  <c r="AD294" s="1"/>
  <c r="Y295"/>
  <c r="Z295" s="1"/>
  <c r="T297"/>
  <c r="G44"/>
  <c r="Q44" s="1"/>
  <c r="X43"/>
  <c r="Y43" s="1"/>
  <c r="Z43" s="1"/>
  <c r="Q43"/>
  <c r="U43"/>
  <c r="R43"/>
  <c r="T43"/>
  <c r="P43"/>
  <c r="G298"/>
  <c r="P298" s="1"/>
  <c r="R297"/>
  <c r="Q297"/>
  <c r="S297"/>
  <c r="U297"/>
  <c r="X297"/>
  <c r="M300"/>
  <c r="J299"/>
  <c r="AB41"/>
  <c r="AC41" s="1"/>
  <c r="AA42"/>
  <c r="O301"/>
  <c r="H300"/>
  <c r="O47"/>
  <c r="H46"/>
  <c r="M46"/>
  <c r="J45"/>
  <c r="X42" i="12"/>
  <c r="Y42" s="1"/>
  <c r="Z42" s="1"/>
  <c r="AB40"/>
  <c r="AC40" s="1"/>
  <c r="AD40" s="1"/>
  <c r="AA41"/>
  <c r="G43"/>
  <c r="S42"/>
  <c r="T42"/>
  <c r="U42"/>
  <c r="Q42"/>
  <c r="P42"/>
  <c r="R42"/>
  <c r="X41" i="13"/>
  <c r="X294"/>
  <c r="Y294" s="1"/>
  <c r="M45"/>
  <c r="J44"/>
  <c r="M297"/>
  <c r="J296"/>
  <c r="S41"/>
  <c r="G42"/>
  <c r="R41"/>
  <c r="Q41"/>
  <c r="U41"/>
  <c r="T41"/>
  <c r="P41"/>
  <c r="AA292"/>
  <c r="AB291"/>
  <c r="AC291" s="1"/>
  <c r="AD291" s="1"/>
  <c r="G295"/>
  <c r="T294"/>
  <c r="P294"/>
  <c r="S294"/>
  <c r="R294"/>
  <c r="Q294"/>
  <c r="U294"/>
  <c r="Z293"/>
  <c r="AA38"/>
  <c r="AB37"/>
  <c r="AC37" s="1"/>
  <c r="AD37" s="1"/>
  <c r="Y40"/>
  <c r="Z39"/>
  <c r="O297"/>
  <c r="H296"/>
  <c r="O45"/>
  <c r="H44"/>
  <c r="M301" i="12"/>
  <c r="J300"/>
  <c r="O301"/>
  <c r="H300"/>
  <c r="O50"/>
  <c r="H49"/>
  <c r="M50"/>
  <c r="J49"/>
  <c r="P295"/>
  <c r="U295"/>
  <c r="T295"/>
  <c r="S295"/>
  <c r="G296"/>
  <c r="R295"/>
  <c r="Q295"/>
  <c r="X295"/>
  <c r="Y295" s="1"/>
  <c r="Z295" s="1"/>
  <c r="AA293"/>
  <c r="AB292"/>
  <c r="AC292" s="1"/>
  <c r="AD292" s="1"/>
  <c r="AA290" i="11"/>
  <c r="AB290" s="1"/>
  <c r="AC290" s="1"/>
  <c r="AD290" s="1"/>
  <c r="X292"/>
  <c r="Y292" s="1"/>
  <c r="S292"/>
  <c r="Q292"/>
  <c r="G293"/>
  <c r="U293" s="1"/>
  <c r="T292"/>
  <c r="R292"/>
  <c r="P292"/>
  <c r="Z291"/>
  <c r="R149" i="4"/>
  <c r="V150" s="1"/>
  <c r="O404"/>
  <c r="N404"/>
  <c r="P404"/>
  <c r="Q404"/>
  <c r="R150"/>
  <c r="P149"/>
  <c r="Q149"/>
  <c r="N149"/>
  <c r="O149"/>
  <c r="AB398"/>
  <c r="Z399"/>
  <c r="AA399" s="1"/>
  <c r="Z147"/>
  <c r="AA147" s="1"/>
  <c r="AB147" s="1"/>
  <c r="R402"/>
  <c r="S402"/>
  <c r="W401"/>
  <c r="X400"/>
  <c r="Y400" s="1"/>
  <c r="V402"/>
  <c r="W149"/>
  <c r="X148"/>
  <c r="X298" i="14" l="1"/>
  <c r="O61" i="18"/>
  <c r="H60"/>
  <c r="O309"/>
  <c r="H308"/>
  <c r="Y148" i="4"/>
  <c r="Z148" s="1"/>
  <c r="AA148" s="1"/>
  <c r="AB148" s="1"/>
  <c r="AD41" i="14"/>
  <c r="AA295"/>
  <c r="AB295" s="1"/>
  <c r="AC295" s="1"/>
  <c r="AD295" s="1"/>
  <c r="G45"/>
  <c r="P45" s="1"/>
  <c r="Y296"/>
  <c r="Z296" s="1"/>
  <c r="R44"/>
  <c r="T44"/>
  <c r="S44"/>
  <c r="U44"/>
  <c r="P44"/>
  <c r="X44"/>
  <c r="Y44" s="1"/>
  <c r="Z44" s="1"/>
  <c r="T298"/>
  <c r="Q298"/>
  <c r="U298"/>
  <c r="R298"/>
  <c r="S298"/>
  <c r="G299"/>
  <c r="P299" s="1"/>
  <c r="O48"/>
  <c r="H47"/>
  <c r="M301"/>
  <c r="J300"/>
  <c r="M47"/>
  <c r="J46"/>
  <c r="O302"/>
  <c r="H301"/>
  <c r="AB42"/>
  <c r="AC42" s="1"/>
  <c r="AA43"/>
  <c r="AB41" i="12"/>
  <c r="AC41" s="1"/>
  <c r="AD41" s="1"/>
  <c r="X43"/>
  <c r="Y43" s="1"/>
  <c r="Z43" s="1"/>
  <c r="P43"/>
  <c r="Q43"/>
  <c r="T43"/>
  <c r="U43"/>
  <c r="R43"/>
  <c r="G44"/>
  <c r="S43"/>
  <c r="AA42"/>
  <c r="X42" i="13"/>
  <c r="X295"/>
  <c r="Y295" s="1"/>
  <c r="AB38"/>
  <c r="AC38" s="1"/>
  <c r="AD38" s="1"/>
  <c r="AA39"/>
  <c r="AA293"/>
  <c r="AB292"/>
  <c r="AC292" s="1"/>
  <c r="AD292" s="1"/>
  <c r="X296" i="12"/>
  <c r="Y296" s="1"/>
  <c r="Z296" s="1"/>
  <c r="O46" i="13"/>
  <c r="H45"/>
  <c r="Z40"/>
  <c r="Y41"/>
  <c r="S295"/>
  <c r="R295"/>
  <c r="T295"/>
  <c r="Q295"/>
  <c r="P295"/>
  <c r="G296"/>
  <c r="U295"/>
  <c r="M298"/>
  <c r="J297"/>
  <c r="Z294"/>
  <c r="T42"/>
  <c r="P42"/>
  <c r="S42"/>
  <c r="G43"/>
  <c r="R42"/>
  <c r="Q42"/>
  <c r="U42"/>
  <c r="O298"/>
  <c r="H297"/>
  <c r="M46"/>
  <c r="J45"/>
  <c r="O51" i="12"/>
  <c r="H50"/>
  <c r="M51"/>
  <c r="J50"/>
  <c r="O302"/>
  <c r="H301"/>
  <c r="AA294"/>
  <c r="AB293"/>
  <c r="AC293" s="1"/>
  <c r="AD293" s="1"/>
  <c r="T296"/>
  <c r="U296"/>
  <c r="G297"/>
  <c r="Q296"/>
  <c r="S296"/>
  <c r="P296"/>
  <c r="R296"/>
  <c r="M302"/>
  <c r="J301"/>
  <c r="AA291" i="11"/>
  <c r="AB291" s="1"/>
  <c r="AC291" s="1"/>
  <c r="AD291" s="1"/>
  <c r="X293"/>
  <c r="Y293" s="1"/>
  <c r="T293"/>
  <c r="X294" s="1"/>
  <c r="S293"/>
  <c r="R293"/>
  <c r="G294"/>
  <c r="U294" s="1"/>
  <c r="P293"/>
  <c r="Q293"/>
  <c r="Z292"/>
  <c r="S150" i="4"/>
  <c r="V151" s="1"/>
  <c r="R151"/>
  <c r="P150"/>
  <c r="Q150"/>
  <c r="O150"/>
  <c r="N150"/>
  <c r="N405"/>
  <c r="P405"/>
  <c r="Q405"/>
  <c r="O405"/>
  <c r="AB399"/>
  <c r="Z400"/>
  <c r="AA400" s="1"/>
  <c r="S403"/>
  <c r="R403"/>
  <c r="W402"/>
  <c r="X401"/>
  <c r="Y401" s="1"/>
  <c r="V403"/>
  <c r="W150"/>
  <c r="X149"/>
  <c r="O310" i="18" l="1"/>
  <c r="H309"/>
  <c r="O62"/>
  <c r="H61"/>
  <c r="Y149" i="4"/>
  <c r="Z149" s="1"/>
  <c r="AA149" s="1"/>
  <c r="AB149" s="1"/>
  <c r="AD42" i="14"/>
  <c r="U45"/>
  <c r="G46"/>
  <c r="Q46" s="1"/>
  <c r="S45"/>
  <c r="Q45"/>
  <c r="R45"/>
  <c r="T45"/>
  <c r="AA296"/>
  <c r="AB296" s="1"/>
  <c r="AC296" s="1"/>
  <c r="AD296" s="1"/>
  <c r="Y297"/>
  <c r="X45"/>
  <c r="Y45" s="1"/>
  <c r="Z45" s="1"/>
  <c r="X299"/>
  <c r="Q299"/>
  <c r="T299"/>
  <c r="G300"/>
  <c r="Q300" s="1"/>
  <c r="U299"/>
  <c r="S299"/>
  <c r="R299"/>
  <c r="O303"/>
  <c r="H302"/>
  <c r="M302"/>
  <c r="J301"/>
  <c r="AA44"/>
  <c r="AB43"/>
  <c r="AC43" s="1"/>
  <c r="O49"/>
  <c r="H48"/>
  <c r="M48"/>
  <c r="J47"/>
  <c r="AA43" i="12"/>
  <c r="AB42"/>
  <c r="AC42" s="1"/>
  <c r="AD42" s="1"/>
  <c r="X44"/>
  <c r="Y44" s="1"/>
  <c r="Z44" s="1"/>
  <c r="U44"/>
  <c r="G45"/>
  <c r="R44"/>
  <c r="S44"/>
  <c r="T44"/>
  <c r="P44"/>
  <c r="Q44"/>
  <c r="M47" i="13"/>
  <c r="J46"/>
  <c r="O47"/>
  <c r="H46"/>
  <c r="X43"/>
  <c r="M299"/>
  <c r="J298"/>
  <c r="Z41"/>
  <c r="Y42"/>
  <c r="O299"/>
  <c r="H298"/>
  <c r="U43"/>
  <c r="Q43"/>
  <c r="T43"/>
  <c r="P43"/>
  <c r="S43"/>
  <c r="R43"/>
  <c r="G44"/>
  <c r="X296"/>
  <c r="Y296" s="1"/>
  <c r="AB39"/>
  <c r="AC39" s="1"/>
  <c r="AD39" s="1"/>
  <c r="AA40"/>
  <c r="Z295"/>
  <c r="R296"/>
  <c r="U296"/>
  <c r="Q296"/>
  <c r="G297"/>
  <c r="T296"/>
  <c r="S296"/>
  <c r="P296"/>
  <c r="AA294"/>
  <c r="AB293"/>
  <c r="AC293" s="1"/>
  <c r="AD293" s="1"/>
  <c r="X297" i="12"/>
  <c r="Y297" s="1"/>
  <c r="Z297" s="1"/>
  <c r="O303"/>
  <c r="H302"/>
  <c r="M303"/>
  <c r="J302"/>
  <c r="O52"/>
  <c r="H51"/>
  <c r="U297"/>
  <c r="S297"/>
  <c r="Q297"/>
  <c r="P297"/>
  <c r="G298"/>
  <c r="R297"/>
  <c r="T297"/>
  <c r="AB294"/>
  <c r="AC294" s="1"/>
  <c r="AD294" s="1"/>
  <c r="AA295"/>
  <c r="M52"/>
  <c r="J51"/>
  <c r="AA292" i="11"/>
  <c r="AB292" s="1"/>
  <c r="AC292" s="1"/>
  <c r="AD292" s="1"/>
  <c r="Z293"/>
  <c r="Y294"/>
  <c r="P294"/>
  <c r="Q294"/>
  <c r="T294"/>
  <c r="R294"/>
  <c r="G295"/>
  <c r="U295" s="1"/>
  <c r="S294"/>
  <c r="F18" i="4"/>
  <c r="S151"/>
  <c r="V152" s="1"/>
  <c r="R152"/>
  <c r="P151"/>
  <c r="N151"/>
  <c r="O151"/>
  <c r="Q151"/>
  <c r="AB400"/>
  <c r="Z401"/>
  <c r="AA401" s="1"/>
  <c r="V404"/>
  <c r="W403"/>
  <c r="X402"/>
  <c r="Y402" s="1"/>
  <c r="W151"/>
  <c r="X150"/>
  <c r="R404"/>
  <c r="S404"/>
  <c r="O311" i="18" l="1"/>
  <c r="H310"/>
  <c r="O63"/>
  <c r="H62"/>
  <c r="AD43" i="14"/>
  <c r="Y150" i="4"/>
  <c r="Z150" s="1"/>
  <c r="AA150" s="1"/>
  <c r="AB150" s="1"/>
  <c r="X46" i="14"/>
  <c r="Y46" s="1"/>
  <c r="Z46" s="1"/>
  <c r="G47"/>
  <c r="Q47" s="1"/>
  <c r="U46"/>
  <c r="P46"/>
  <c r="T46"/>
  <c r="R46"/>
  <c r="S46"/>
  <c r="Z297"/>
  <c r="AA297" s="1"/>
  <c r="Y298"/>
  <c r="Z298" s="1"/>
  <c r="X300"/>
  <c r="U300"/>
  <c r="P300"/>
  <c r="T300"/>
  <c r="G301"/>
  <c r="Q301" s="1"/>
  <c r="S300"/>
  <c r="R300"/>
  <c r="M49"/>
  <c r="J48"/>
  <c r="O50"/>
  <c r="H49"/>
  <c r="M303"/>
  <c r="J302"/>
  <c r="AB44"/>
  <c r="AC44" s="1"/>
  <c r="AD44" s="1"/>
  <c r="AA45"/>
  <c r="O304"/>
  <c r="H303"/>
  <c r="X45" i="12"/>
  <c r="Y45" s="1"/>
  <c r="Z45" s="1"/>
  <c r="T45"/>
  <c r="S45"/>
  <c r="G46"/>
  <c r="Q45"/>
  <c r="P45"/>
  <c r="R45"/>
  <c r="U45"/>
  <c r="AA44"/>
  <c r="AB43"/>
  <c r="AC43" s="1"/>
  <c r="AD43" s="1"/>
  <c r="Z296" i="13"/>
  <c r="O48"/>
  <c r="H47"/>
  <c r="AA41"/>
  <c r="AB40"/>
  <c r="AC40" s="1"/>
  <c r="AD40" s="1"/>
  <c r="G45"/>
  <c r="R44"/>
  <c r="U44"/>
  <c r="Q44"/>
  <c r="T44"/>
  <c r="P44"/>
  <c r="S44"/>
  <c r="X44"/>
  <c r="O300"/>
  <c r="H299"/>
  <c r="M300"/>
  <c r="J299"/>
  <c r="U297"/>
  <c r="Q297"/>
  <c r="G298"/>
  <c r="T297"/>
  <c r="P297"/>
  <c r="S297"/>
  <c r="R297"/>
  <c r="AA295"/>
  <c r="AB294"/>
  <c r="AC294" s="1"/>
  <c r="AD294" s="1"/>
  <c r="X297"/>
  <c r="Y297" s="1"/>
  <c r="Y43"/>
  <c r="Z42"/>
  <c r="M48"/>
  <c r="J47"/>
  <c r="X298" i="12"/>
  <c r="Y298" s="1"/>
  <c r="Z298" s="1"/>
  <c r="M53"/>
  <c r="J52"/>
  <c r="AB295"/>
  <c r="AC295" s="1"/>
  <c r="AD295" s="1"/>
  <c r="AA296"/>
  <c r="T298"/>
  <c r="U298"/>
  <c r="P298"/>
  <c r="Q298"/>
  <c r="S298"/>
  <c r="G299"/>
  <c r="R298"/>
  <c r="M304"/>
  <c r="J303"/>
  <c r="O53"/>
  <c r="H52"/>
  <c r="O304"/>
  <c r="H303"/>
  <c r="AA293" i="11"/>
  <c r="AB293" s="1"/>
  <c r="AC293" s="1"/>
  <c r="AD293" s="1"/>
  <c r="Z294"/>
  <c r="R295"/>
  <c r="P295"/>
  <c r="G296"/>
  <c r="U296" s="1"/>
  <c r="T295"/>
  <c r="S295"/>
  <c r="Q295"/>
  <c r="X295"/>
  <c r="Y295" s="1"/>
  <c r="S152" i="4"/>
  <c r="V153" s="1"/>
  <c r="S153"/>
  <c r="P152"/>
  <c r="O152"/>
  <c r="Q152"/>
  <c r="N152"/>
  <c r="AB401"/>
  <c r="Z402"/>
  <c r="AA402" s="1"/>
  <c r="V405"/>
  <c r="W404"/>
  <c r="X403"/>
  <c r="Y403" s="1"/>
  <c r="S405"/>
  <c r="R405"/>
  <c r="W152"/>
  <c r="X151"/>
  <c r="O312" i="18" l="1"/>
  <c r="H311"/>
  <c r="O64"/>
  <c r="H63"/>
  <c r="Y151" i="4"/>
  <c r="U47" i="14"/>
  <c r="G48"/>
  <c r="Q48" s="1"/>
  <c r="P47"/>
  <c r="R47"/>
  <c r="S47"/>
  <c r="T47"/>
  <c r="X47"/>
  <c r="Y47" s="1"/>
  <c r="Z47" s="1"/>
  <c r="AA298"/>
  <c r="AB297"/>
  <c r="AC297" s="1"/>
  <c r="AD297" s="1"/>
  <c r="Y299"/>
  <c r="Z299" s="1"/>
  <c r="R301"/>
  <c r="P301"/>
  <c r="X301"/>
  <c r="G302"/>
  <c r="R302" s="1"/>
  <c r="T301"/>
  <c r="S301"/>
  <c r="U301"/>
  <c r="O51"/>
  <c r="H50"/>
  <c r="AB45"/>
  <c r="AC45" s="1"/>
  <c r="AD45" s="1"/>
  <c r="AA46"/>
  <c r="O305"/>
  <c r="H304"/>
  <c r="M304"/>
  <c r="J303"/>
  <c r="M50"/>
  <c r="J49"/>
  <c r="X46" i="12"/>
  <c r="Y46" s="1"/>
  <c r="Z46" s="1"/>
  <c r="AB44"/>
  <c r="AC44" s="1"/>
  <c r="AD44" s="1"/>
  <c r="AA45"/>
  <c r="U46"/>
  <c r="S46"/>
  <c r="R46"/>
  <c r="G47"/>
  <c r="T46"/>
  <c r="Q46"/>
  <c r="P46"/>
  <c r="X45" i="13"/>
  <c r="Z297"/>
  <c r="O301"/>
  <c r="H300"/>
  <c r="S45"/>
  <c r="G46"/>
  <c r="R45"/>
  <c r="U45"/>
  <c r="Q45"/>
  <c r="P45"/>
  <c r="T45"/>
  <c r="Y44"/>
  <c r="Z43"/>
  <c r="AA296"/>
  <c r="AB295"/>
  <c r="AC295" s="1"/>
  <c r="AD295" s="1"/>
  <c r="X298"/>
  <c r="Y298" s="1"/>
  <c r="O49"/>
  <c r="H48"/>
  <c r="G299"/>
  <c r="T298"/>
  <c r="P298"/>
  <c r="S298"/>
  <c r="R298"/>
  <c r="Q298"/>
  <c r="U298"/>
  <c r="M301"/>
  <c r="J300"/>
  <c r="M49"/>
  <c r="J48"/>
  <c r="AA42"/>
  <c r="AB41"/>
  <c r="AC41" s="1"/>
  <c r="AD41" s="1"/>
  <c r="O54" i="12"/>
  <c r="H53"/>
  <c r="T299"/>
  <c r="U299"/>
  <c r="P299"/>
  <c r="R299"/>
  <c r="S299"/>
  <c r="G300"/>
  <c r="Q299"/>
  <c r="M54"/>
  <c r="J53"/>
  <c r="O305"/>
  <c r="H304"/>
  <c r="X299"/>
  <c r="Y299" s="1"/>
  <c r="Z299" s="1"/>
  <c r="M305"/>
  <c r="J304"/>
  <c r="AA297"/>
  <c r="AB296"/>
  <c r="AC296" s="1"/>
  <c r="AD296" s="1"/>
  <c r="X296" i="11"/>
  <c r="Y296" s="1"/>
  <c r="AA294"/>
  <c r="AB294" s="1"/>
  <c r="AC294" s="1"/>
  <c r="AD294" s="1"/>
  <c r="Z295"/>
  <c r="Q296"/>
  <c r="T296"/>
  <c r="S296"/>
  <c r="P296"/>
  <c r="R296"/>
  <c r="G297"/>
  <c r="U297" s="1"/>
  <c r="R153" i="4"/>
  <c r="V154" s="1"/>
  <c r="R154"/>
  <c r="P153"/>
  <c r="Q153"/>
  <c r="O153"/>
  <c r="N153"/>
  <c r="AB402"/>
  <c r="Z403"/>
  <c r="Z151"/>
  <c r="AA151" s="1"/>
  <c r="AB151" s="1"/>
  <c r="W153"/>
  <c r="X152"/>
  <c r="W405"/>
  <c r="X405" s="1"/>
  <c r="X404"/>
  <c r="Y404" s="1"/>
  <c r="X47" i="12" l="1"/>
  <c r="Y47" s="1"/>
  <c r="Z47" s="1"/>
  <c r="Y152" i="4"/>
  <c r="Z152" s="1"/>
  <c r="AA152" s="1"/>
  <c r="AB152" s="1"/>
  <c r="O313" i="18"/>
  <c r="H312"/>
  <c r="O65"/>
  <c r="H64"/>
  <c r="R48" i="14"/>
  <c r="U48"/>
  <c r="G49"/>
  <c r="P49" s="1"/>
  <c r="P48"/>
  <c r="X48"/>
  <c r="Y48" s="1"/>
  <c r="Z48" s="1"/>
  <c r="S48"/>
  <c r="T48"/>
  <c r="Y300"/>
  <c r="Z300" s="1"/>
  <c r="AB298"/>
  <c r="AC298" s="1"/>
  <c r="AD298" s="1"/>
  <c r="AA299"/>
  <c r="P302"/>
  <c r="X302"/>
  <c r="G303"/>
  <c r="P303" s="1"/>
  <c r="T302"/>
  <c r="Q302"/>
  <c r="U302"/>
  <c r="S302"/>
  <c r="M305"/>
  <c r="J304"/>
  <c r="AA47"/>
  <c r="AB46"/>
  <c r="AC46" s="1"/>
  <c r="AD46" s="1"/>
  <c r="O52"/>
  <c r="H51"/>
  <c r="M51"/>
  <c r="J50"/>
  <c r="O306"/>
  <c r="H305"/>
  <c r="G48" i="12"/>
  <c r="S47"/>
  <c r="P47"/>
  <c r="T47"/>
  <c r="R47"/>
  <c r="Q47"/>
  <c r="U47"/>
  <c r="AB45"/>
  <c r="AC45" s="1"/>
  <c r="AD45" s="1"/>
  <c r="AA46"/>
  <c r="Z298" i="13"/>
  <c r="S299"/>
  <c r="R299"/>
  <c r="T299"/>
  <c r="Q299"/>
  <c r="P299"/>
  <c r="G300"/>
  <c r="U299"/>
  <c r="Z44"/>
  <c r="Y45"/>
  <c r="AB42"/>
  <c r="AC42" s="1"/>
  <c r="AD42" s="1"/>
  <c r="AA43"/>
  <c r="M302"/>
  <c r="J301"/>
  <c r="X46"/>
  <c r="O302"/>
  <c r="H301"/>
  <c r="O50"/>
  <c r="H49"/>
  <c r="AA297"/>
  <c r="AB296"/>
  <c r="AC296" s="1"/>
  <c r="AD296" s="1"/>
  <c r="T46"/>
  <c r="P46"/>
  <c r="S46"/>
  <c r="G47"/>
  <c r="R46"/>
  <c r="U46"/>
  <c r="Q46"/>
  <c r="M50"/>
  <c r="J49"/>
  <c r="X299"/>
  <c r="Y299" s="1"/>
  <c r="S300" i="12"/>
  <c r="G301"/>
  <c r="R300"/>
  <c r="U300"/>
  <c r="T300"/>
  <c r="Q300"/>
  <c r="P300"/>
  <c r="AA298"/>
  <c r="AB297"/>
  <c r="AC297" s="1"/>
  <c r="AD297" s="1"/>
  <c r="O306"/>
  <c r="H305"/>
  <c r="X300"/>
  <c r="Y300" s="1"/>
  <c r="Z300" s="1"/>
  <c r="M306"/>
  <c r="J305"/>
  <c r="M55"/>
  <c r="J54"/>
  <c r="O55"/>
  <c r="H54"/>
  <c r="AA295" i="11"/>
  <c r="AB295" s="1"/>
  <c r="AC295" s="1"/>
  <c r="AD295" s="1"/>
  <c r="X297"/>
  <c r="Y297" s="1"/>
  <c r="Z296"/>
  <c r="R297"/>
  <c r="Q297"/>
  <c r="G298"/>
  <c r="U298" s="1"/>
  <c r="T297"/>
  <c r="P297"/>
  <c r="S297"/>
  <c r="F13" i="4"/>
  <c r="F14"/>
  <c r="S154"/>
  <c r="V155" s="1"/>
  <c r="S155"/>
  <c r="P154"/>
  <c r="O154"/>
  <c r="N154"/>
  <c r="Q154"/>
  <c r="Z404"/>
  <c r="AA404" s="1"/>
  <c r="AA403"/>
  <c r="AB403" s="1"/>
  <c r="Y405"/>
  <c r="F12" s="1"/>
  <c r="W154"/>
  <c r="X153"/>
  <c r="Y153" l="1"/>
  <c r="Z153" s="1"/>
  <c r="AA153" s="1"/>
  <c r="AB153" s="1"/>
  <c r="O66" i="18"/>
  <c r="H65"/>
  <c r="O314"/>
  <c r="H313"/>
  <c r="X49" i="14"/>
  <c r="Y49" s="1"/>
  <c r="Z49" s="1"/>
  <c r="G50"/>
  <c r="S50" s="1"/>
  <c r="Q49"/>
  <c r="R49"/>
  <c r="G304"/>
  <c r="Q304" s="1"/>
  <c r="T49"/>
  <c r="U49"/>
  <c r="S49"/>
  <c r="Y301"/>
  <c r="Z301" s="1"/>
  <c r="AB299"/>
  <c r="AC299" s="1"/>
  <c r="AD299" s="1"/>
  <c r="AA300"/>
  <c r="T303"/>
  <c r="Q303"/>
  <c r="U303"/>
  <c r="S303"/>
  <c r="R303"/>
  <c r="X303"/>
  <c r="O307"/>
  <c r="H306"/>
  <c r="O53"/>
  <c r="H52"/>
  <c r="M306"/>
  <c r="J305"/>
  <c r="M52"/>
  <c r="J51"/>
  <c r="AB47"/>
  <c r="AC47" s="1"/>
  <c r="AD47" s="1"/>
  <c r="AA48"/>
  <c r="AB46" i="12"/>
  <c r="AC46" s="1"/>
  <c r="AD46" s="1"/>
  <c r="AA47"/>
  <c r="Q48"/>
  <c r="S48"/>
  <c r="R48"/>
  <c r="T48"/>
  <c r="P48"/>
  <c r="U48"/>
  <c r="G49"/>
  <c r="X48"/>
  <c r="Y48" s="1"/>
  <c r="Z48" s="1"/>
  <c r="X47" i="13"/>
  <c r="Z299"/>
  <c r="M51"/>
  <c r="J50"/>
  <c r="U47"/>
  <c r="Q47"/>
  <c r="T47"/>
  <c r="P47"/>
  <c r="R47"/>
  <c r="S47"/>
  <c r="G48"/>
  <c r="O51"/>
  <c r="H50"/>
  <c r="R300"/>
  <c r="U300"/>
  <c r="Q300"/>
  <c r="G301"/>
  <c r="T300"/>
  <c r="S300"/>
  <c r="P300"/>
  <c r="AA298"/>
  <c r="AB297"/>
  <c r="AC297" s="1"/>
  <c r="AD297" s="1"/>
  <c r="M303"/>
  <c r="J302"/>
  <c r="Z45"/>
  <c r="Y46"/>
  <c r="O303"/>
  <c r="H302"/>
  <c r="AB43"/>
  <c r="AC43" s="1"/>
  <c r="AD43" s="1"/>
  <c r="AA44"/>
  <c r="X300"/>
  <c r="Y300" s="1"/>
  <c r="X301" i="12"/>
  <c r="Y301" s="1"/>
  <c r="Z301" s="1"/>
  <c r="M56"/>
  <c r="J55"/>
  <c r="O307"/>
  <c r="H306"/>
  <c r="AA299"/>
  <c r="AB298"/>
  <c r="AC298" s="1"/>
  <c r="AD298" s="1"/>
  <c r="O56"/>
  <c r="H55"/>
  <c r="M307"/>
  <c r="J306"/>
  <c r="P301"/>
  <c r="S301"/>
  <c r="R301"/>
  <c r="G302"/>
  <c r="U301"/>
  <c r="T301"/>
  <c r="Q301"/>
  <c r="AA296" i="11"/>
  <c r="AB296" s="1"/>
  <c r="AC296" s="1"/>
  <c r="AD296" s="1"/>
  <c r="X298"/>
  <c r="Y298" s="1"/>
  <c r="R298"/>
  <c r="Q298"/>
  <c r="S298"/>
  <c r="T298"/>
  <c r="G299"/>
  <c r="U299" s="1"/>
  <c r="P298"/>
  <c r="Z297"/>
  <c r="R155" i="4"/>
  <c r="V156" s="1"/>
  <c r="S156"/>
  <c r="P155"/>
  <c r="N155"/>
  <c r="Q155"/>
  <c r="O155"/>
  <c r="AB404"/>
  <c r="Z405"/>
  <c r="AA405" s="1"/>
  <c r="F16" s="1"/>
  <c r="W155"/>
  <c r="X154"/>
  <c r="Y154" l="1"/>
  <c r="Z154" s="1"/>
  <c r="AA154" s="1"/>
  <c r="AB154" s="1"/>
  <c r="O315" i="18"/>
  <c r="H314"/>
  <c r="O67"/>
  <c r="H66"/>
  <c r="T304" i="14"/>
  <c r="U304"/>
  <c r="G305"/>
  <c r="Q305" s="1"/>
  <c r="R304"/>
  <c r="X50"/>
  <c r="Y50" s="1"/>
  <c r="Z50" s="1"/>
  <c r="S304"/>
  <c r="P304"/>
  <c r="T50"/>
  <c r="Q50"/>
  <c r="R50"/>
  <c r="P50"/>
  <c r="G51"/>
  <c r="Q51" s="1"/>
  <c r="U50"/>
  <c r="Y302"/>
  <c r="Z302" s="1"/>
  <c r="AA301"/>
  <c r="AB300"/>
  <c r="AC300" s="1"/>
  <c r="AD300" s="1"/>
  <c r="X304"/>
  <c r="O54"/>
  <c r="H53"/>
  <c r="AA49"/>
  <c r="AB48"/>
  <c r="AC48" s="1"/>
  <c r="AD48" s="1"/>
  <c r="M53"/>
  <c r="J52"/>
  <c r="M307"/>
  <c r="J306"/>
  <c r="O308"/>
  <c r="H307"/>
  <c r="X49" i="12"/>
  <c r="Y49" s="1"/>
  <c r="Z49" s="1"/>
  <c r="AA48"/>
  <c r="AB47"/>
  <c r="AC47" s="1"/>
  <c r="AD47" s="1"/>
  <c r="P49"/>
  <c r="S49"/>
  <c r="R49"/>
  <c r="T49"/>
  <c r="U49"/>
  <c r="G50"/>
  <c r="Q49"/>
  <c r="X48" i="13"/>
  <c r="Z300"/>
  <c r="AA45"/>
  <c r="AB44"/>
  <c r="AC44" s="1"/>
  <c r="AD44" s="1"/>
  <c r="O304"/>
  <c r="H303"/>
  <c r="M304"/>
  <c r="J303"/>
  <c r="O52"/>
  <c r="H51"/>
  <c r="Y47"/>
  <c r="Z46"/>
  <c r="G49"/>
  <c r="R48"/>
  <c r="S48"/>
  <c r="U48"/>
  <c r="Q48"/>
  <c r="T48"/>
  <c r="P48"/>
  <c r="M52"/>
  <c r="J51"/>
  <c r="AA299"/>
  <c r="AB298"/>
  <c r="AC298" s="1"/>
  <c r="AD298" s="1"/>
  <c r="X301"/>
  <c r="Y301" s="1"/>
  <c r="U301"/>
  <c r="Q301"/>
  <c r="G302"/>
  <c r="T301"/>
  <c r="P301"/>
  <c r="S301"/>
  <c r="R301"/>
  <c r="X302" i="12"/>
  <c r="Y302" s="1"/>
  <c r="Z302" s="1"/>
  <c r="M308"/>
  <c r="J307"/>
  <c r="M57"/>
  <c r="J56"/>
  <c r="O57"/>
  <c r="H56"/>
  <c r="O308"/>
  <c r="H307"/>
  <c r="S302"/>
  <c r="T302"/>
  <c r="Q302"/>
  <c r="U302"/>
  <c r="P302"/>
  <c r="R302"/>
  <c r="G303"/>
  <c r="AB299"/>
  <c r="AC299" s="1"/>
  <c r="AD299" s="1"/>
  <c r="AA300"/>
  <c r="AA297" i="11"/>
  <c r="AB297" s="1"/>
  <c r="AC297" s="1"/>
  <c r="AD297" s="1"/>
  <c r="Z298"/>
  <c r="X299"/>
  <c r="Y299" s="1"/>
  <c r="P299"/>
  <c r="R299"/>
  <c r="G300"/>
  <c r="U300" s="1"/>
  <c r="Q299"/>
  <c r="S299"/>
  <c r="T299"/>
  <c r="R156" i="4"/>
  <c r="V157" s="1"/>
  <c r="S157"/>
  <c r="P156"/>
  <c r="O156"/>
  <c r="N156"/>
  <c r="Q156"/>
  <c r="AB405"/>
  <c r="F17" s="1"/>
  <c r="W156"/>
  <c r="X155"/>
  <c r="Y155" l="1"/>
  <c r="Z155" s="1"/>
  <c r="AA155" s="1"/>
  <c r="AB155" s="1"/>
  <c r="O68" i="18"/>
  <c r="H67"/>
  <c r="O316"/>
  <c r="H315"/>
  <c r="X305" i="14"/>
  <c r="S305"/>
  <c r="R305"/>
  <c r="T305"/>
  <c r="U305"/>
  <c r="P305"/>
  <c r="G306"/>
  <c r="S306" s="1"/>
  <c r="S51"/>
  <c r="G52"/>
  <c r="S52" s="1"/>
  <c r="U51"/>
  <c r="X51"/>
  <c r="Y51" s="1"/>
  <c r="Z51" s="1"/>
  <c r="T51"/>
  <c r="R51"/>
  <c r="P51"/>
  <c r="Y303"/>
  <c r="Z303" s="1"/>
  <c r="AB301"/>
  <c r="AC301" s="1"/>
  <c r="AD301" s="1"/>
  <c r="AA302"/>
  <c r="M308"/>
  <c r="J307"/>
  <c r="O55"/>
  <c r="H54"/>
  <c r="O309"/>
  <c r="H308"/>
  <c r="M54"/>
  <c r="J53"/>
  <c r="AA50"/>
  <c r="AB49"/>
  <c r="AC49" s="1"/>
  <c r="AD49" s="1"/>
  <c r="X50" i="12"/>
  <c r="Y50" s="1"/>
  <c r="Z50" s="1"/>
  <c r="T50"/>
  <c r="Q50"/>
  <c r="U50"/>
  <c r="R50"/>
  <c r="P50"/>
  <c r="S50"/>
  <c r="G51"/>
  <c r="X302" i="13"/>
  <c r="Y302" s="1"/>
  <c r="AA49" i="12"/>
  <c r="AB48"/>
  <c r="AC48" s="1"/>
  <c r="AD48" s="1"/>
  <c r="X49" i="13"/>
  <c r="Z301"/>
  <c r="Y48"/>
  <c r="Z47"/>
  <c r="M305"/>
  <c r="J304"/>
  <c r="AA300"/>
  <c r="AB299"/>
  <c r="AC299" s="1"/>
  <c r="AD299" s="1"/>
  <c r="AA46"/>
  <c r="AB45"/>
  <c r="AC45" s="1"/>
  <c r="AD45" s="1"/>
  <c r="S49"/>
  <c r="T49"/>
  <c r="G50"/>
  <c r="R49"/>
  <c r="U49"/>
  <c r="P49"/>
  <c r="Q49"/>
  <c r="O53"/>
  <c r="H52"/>
  <c r="O305"/>
  <c r="H304"/>
  <c r="U302"/>
  <c r="Q302"/>
  <c r="G303"/>
  <c r="T302"/>
  <c r="P302"/>
  <c r="S302"/>
  <c r="R302"/>
  <c r="M53"/>
  <c r="J52"/>
  <c r="X303" i="12"/>
  <c r="Y303" s="1"/>
  <c r="Z303" s="1"/>
  <c r="G304"/>
  <c r="Q303"/>
  <c r="R303"/>
  <c r="T303"/>
  <c r="U303"/>
  <c r="P303"/>
  <c r="S303"/>
  <c r="AA301"/>
  <c r="AB300"/>
  <c r="AC300" s="1"/>
  <c r="AD300" s="1"/>
  <c r="O58"/>
  <c r="H57"/>
  <c r="M58"/>
  <c r="J57"/>
  <c r="O309"/>
  <c r="H308"/>
  <c r="M309"/>
  <c r="J308"/>
  <c r="AA298" i="11"/>
  <c r="AB298" s="1"/>
  <c r="AC298" s="1"/>
  <c r="AD298" s="1"/>
  <c r="Z299"/>
  <c r="Q300"/>
  <c r="R300"/>
  <c r="S300"/>
  <c r="G301"/>
  <c r="U301" s="1"/>
  <c r="P300"/>
  <c r="T300"/>
  <c r="X300"/>
  <c r="Y300" s="1"/>
  <c r="R157" i="4"/>
  <c r="V158" s="1"/>
  <c r="R158"/>
  <c r="P157"/>
  <c r="Q157"/>
  <c r="O157"/>
  <c r="N157"/>
  <c r="W157"/>
  <c r="X156"/>
  <c r="Y156" l="1"/>
  <c r="Z156" s="1"/>
  <c r="AA156" s="1"/>
  <c r="AB156" s="1"/>
  <c r="O317" i="18"/>
  <c r="H316"/>
  <c r="O69"/>
  <c r="H68"/>
  <c r="X306" i="14"/>
  <c r="G53"/>
  <c r="P53" s="1"/>
  <c r="U52"/>
  <c r="R306"/>
  <c r="G307"/>
  <c r="R307" s="1"/>
  <c r="T306"/>
  <c r="U306"/>
  <c r="P306"/>
  <c r="Q306"/>
  <c r="T52"/>
  <c r="Q52"/>
  <c r="R52"/>
  <c r="P52"/>
  <c r="X52"/>
  <c r="Y52" s="1"/>
  <c r="Z52" s="1"/>
  <c r="Y304"/>
  <c r="AB302"/>
  <c r="AC302" s="1"/>
  <c r="AD302" s="1"/>
  <c r="AA303"/>
  <c r="O310"/>
  <c r="H309"/>
  <c r="AB50"/>
  <c r="AC50" s="1"/>
  <c r="AD50" s="1"/>
  <c r="AA51"/>
  <c r="M55"/>
  <c r="J54"/>
  <c r="O56"/>
  <c r="H55"/>
  <c r="M309"/>
  <c r="J308"/>
  <c r="X51" i="12"/>
  <c r="Y51" s="1"/>
  <c r="Z51" s="1"/>
  <c r="Q51"/>
  <c r="T51"/>
  <c r="S51"/>
  <c r="R51"/>
  <c r="P51"/>
  <c r="U51"/>
  <c r="G52"/>
  <c r="AA50"/>
  <c r="AB49"/>
  <c r="AC49" s="1"/>
  <c r="AD49" s="1"/>
  <c r="X303" i="13"/>
  <c r="Y303" s="1"/>
  <c r="X50"/>
  <c r="O54"/>
  <c r="H53"/>
  <c r="M54"/>
  <c r="J53"/>
  <c r="T50"/>
  <c r="P50"/>
  <c r="S50"/>
  <c r="G51"/>
  <c r="U50"/>
  <c r="R50"/>
  <c r="Q50"/>
  <c r="AA301"/>
  <c r="AB300"/>
  <c r="AC300" s="1"/>
  <c r="AD300" s="1"/>
  <c r="Z48"/>
  <c r="Y49"/>
  <c r="G304"/>
  <c r="T303"/>
  <c r="P303"/>
  <c r="S303"/>
  <c r="R303"/>
  <c r="U303"/>
  <c r="Q303"/>
  <c r="O306"/>
  <c r="H305"/>
  <c r="AB46"/>
  <c r="AC46" s="1"/>
  <c r="AD46" s="1"/>
  <c r="AA47"/>
  <c r="M306"/>
  <c r="J305"/>
  <c r="Z302"/>
  <c r="X304" i="12"/>
  <c r="Y304" s="1"/>
  <c r="Z304" s="1"/>
  <c r="O310"/>
  <c r="H309"/>
  <c r="M59"/>
  <c r="J58"/>
  <c r="O59"/>
  <c r="H58"/>
  <c r="AA302"/>
  <c r="AB301"/>
  <c r="AC301" s="1"/>
  <c r="AD301" s="1"/>
  <c r="M310"/>
  <c r="J309"/>
  <c r="S304"/>
  <c r="G305"/>
  <c r="R304"/>
  <c r="T304"/>
  <c r="U304"/>
  <c r="P304"/>
  <c r="Q304"/>
  <c r="AA299" i="11"/>
  <c r="AB299" s="1"/>
  <c r="AC299" s="1"/>
  <c r="AD299" s="1"/>
  <c r="Z300"/>
  <c r="P301"/>
  <c r="Q301"/>
  <c r="G302"/>
  <c r="U302" s="1"/>
  <c r="T301"/>
  <c r="R301"/>
  <c r="S301"/>
  <c r="X301"/>
  <c r="Y301" s="1"/>
  <c r="S158" i="4"/>
  <c r="V159" s="1"/>
  <c r="S159"/>
  <c r="P158"/>
  <c r="Q158"/>
  <c r="N158"/>
  <c r="O158"/>
  <c r="W158"/>
  <c r="X157"/>
  <c r="Y157" l="1"/>
  <c r="Z157" s="1"/>
  <c r="AA157" s="1"/>
  <c r="AB157" s="1"/>
  <c r="O70" i="18"/>
  <c r="H69"/>
  <c r="O318"/>
  <c r="H317"/>
  <c r="T53" i="14"/>
  <c r="G308"/>
  <c r="R308" s="1"/>
  <c r="G54"/>
  <c r="R54" s="1"/>
  <c r="Q307"/>
  <c r="Q53"/>
  <c r="X53"/>
  <c r="Y53" s="1"/>
  <c r="Z53" s="1"/>
  <c r="T307"/>
  <c r="P307"/>
  <c r="U53"/>
  <c r="R53"/>
  <c r="X307"/>
  <c r="S53"/>
  <c r="U307"/>
  <c r="S307"/>
  <c r="Z304"/>
  <c r="AA304" s="1"/>
  <c r="Y305"/>
  <c r="AB303"/>
  <c r="AC303" s="1"/>
  <c r="AD303" s="1"/>
  <c r="M56"/>
  <c r="J55"/>
  <c r="M310"/>
  <c r="J309"/>
  <c r="AB51"/>
  <c r="AC51" s="1"/>
  <c r="AD51" s="1"/>
  <c r="AA52"/>
  <c r="O57"/>
  <c r="H56"/>
  <c r="O311"/>
  <c r="H310"/>
  <c r="AA51" i="12"/>
  <c r="AB50"/>
  <c r="AC50" s="1"/>
  <c r="AD50" s="1"/>
  <c r="T52"/>
  <c r="S52"/>
  <c r="R52"/>
  <c r="P52"/>
  <c r="G53"/>
  <c r="U52"/>
  <c r="Q52"/>
  <c r="X52"/>
  <c r="Y52" s="1"/>
  <c r="Z52" s="1"/>
  <c r="AB47" i="13"/>
  <c r="AC47" s="1"/>
  <c r="AD47" s="1"/>
  <c r="AA48"/>
  <c r="O307"/>
  <c r="H306"/>
  <c r="Y50"/>
  <c r="Z49"/>
  <c r="U51"/>
  <c r="Q51"/>
  <c r="T51"/>
  <c r="P51"/>
  <c r="G52"/>
  <c r="S51"/>
  <c r="R51"/>
  <c r="Z303"/>
  <c r="M55"/>
  <c r="J54"/>
  <c r="X304"/>
  <c r="Y304" s="1"/>
  <c r="M307"/>
  <c r="J306"/>
  <c r="S304"/>
  <c r="R304"/>
  <c r="U304"/>
  <c r="Q304"/>
  <c r="T304"/>
  <c r="P304"/>
  <c r="G305"/>
  <c r="AA302"/>
  <c r="AB301"/>
  <c r="AC301" s="1"/>
  <c r="AD301" s="1"/>
  <c r="X51"/>
  <c r="O55"/>
  <c r="H54"/>
  <c r="X305" i="12"/>
  <c r="Y305" s="1"/>
  <c r="Z305" s="1"/>
  <c r="M311"/>
  <c r="J310"/>
  <c r="O60"/>
  <c r="H59"/>
  <c r="M60"/>
  <c r="J59"/>
  <c r="S305"/>
  <c r="P305"/>
  <c r="G306"/>
  <c r="R305"/>
  <c r="T305"/>
  <c r="U305"/>
  <c r="Q305"/>
  <c r="AA303"/>
  <c r="AB302"/>
  <c r="AC302" s="1"/>
  <c r="AD302" s="1"/>
  <c r="O311"/>
  <c r="H310"/>
  <c r="AA300" i="11"/>
  <c r="AB300" s="1"/>
  <c r="AC300" s="1"/>
  <c r="AD300" s="1"/>
  <c r="Z301"/>
  <c r="X302"/>
  <c r="Y302" s="1"/>
  <c r="R302"/>
  <c r="P302"/>
  <c r="S302"/>
  <c r="G303"/>
  <c r="U303" s="1"/>
  <c r="Q302"/>
  <c r="T302"/>
  <c r="R159" i="4"/>
  <c r="V160" s="1"/>
  <c r="R160"/>
  <c r="P159"/>
  <c r="N159"/>
  <c r="Q159"/>
  <c r="O159"/>
  <c r="W159"/>
  <c r="X158"/>
  <c r="X54" i="14" l="1"/>
  <c r="Y54" s="1"/>
  <c r="Z54" s="1"/>
  <c r="Y158" i="4"/>
  <c r="Z158" s="1"/>
  <c r="AA158" s="1"/>
  <c r="AB158" s="1"/>
  <c r="O319" i="18"/>
  <c r="H318"/>
  <c r="O71"/>
  <c r="H70"/>
  <c r="G55" i="14"/>
  <c r="Q55" s="1"/>
  <c r="P54"/>
  <c r="T54"/>
  <c r="S308"/>
  <c r="G309"/>
  <c r="Q309" s="1"/>
  <c r="P308"/>
  <c r="Q308"/>
  <c r="U308"/>
  <c r="T308"/>
  <c r="U54"/>
  <c r="Q54"/>
  <c r="S54"/>
  <c r="X308"/>
  <c r="Z305"/>
  <c r="AA305" s="1"/>
  <c r="Y306"/>
  <c r="AB304"/>
  <c r="AC304" s="1"/>
  <c r="AD304" s="1"/>
  <c r="AA53"/>
  <c r="AB52"/>
  <c r="AC52" s="1"/>
  <c r="AD52" s="1"/>
  <c r="M57"/>
  <c r="J56"/>
  <c r="O312"/>
  <c r="H311"/>
  <c r="M311"/>
  <c r="J310"/>
  <c r="O58"/>
  <c r="H57"/>
  <c r="AA52" i="12"/>
  <c r="AB51"/>
  <c r="AC51" s="1"/>
  <c r="AD51" s="1"/>
  <c r="U53"/>
  <c r="T53"/>
  <c r="G54"/>
  <c r="S53"/>
  <c r="Q53"/>
  <c r="P53"/>
  <c r="R53"/>
  <c r="X53"/>
  <c r="Y53" s="1"/>
  <c r="Z53" s="1"/>
  <c r="Z304" i="13"/>
  <c r="R305"/>
  <c r="U305"/>
  <c r="Q305"/>
  <c r="G306"/>
  <c r="T305"/>
  <c r="P305"/>
  <c r="S305"/>
  <c r="M308"/>
  <c r="J307"/>
  <c r="G53"/>
  <c r="R52"/>
  <c r="S52"/>
  <c r="U52"/>
  <c r="Q52"/>
  <c r="T52"/>
  <c r="P52"/>
  <c r="O308"/>
  <c r="H307"/>
  <c r="AA49"/>
  <c r="AB48"/>
  <c r="AC48" s="1"/>
  <c r="AD48" s="1"/>
  <c r="AA303"/>
  <c r="AB302"/>
  <c r="AC302" s="1"/>
  <c r="AD302" s="1"/>
  <c r="X305"/>
  <c r="Y305" s="1"/>
  <c r="X52"/>
  <c r="Y51"/>
  <c r="Z50"/>
  <c r="O56"/>
  <c r="H55"/>
  <c r="M56"/>
  <c r="J55"/>
  <c r="R306" i="12"/>
  <c r="T306"/>
  <c r="U306"/>
  <c r="P306"/>
  <c r="Q306"/>
  <c r="S306"/>
  <c r="G307"/>
  <c r="M312"/>
  <c r="J311"/>
  <c r="M61"/>
  <c r="J60"/>
  <c r="X306"/>
  <c r="Y306" s="1"/>
  <c r="Z306" s="1"/>
  <c r="O61"/>
  <c r="H60"/>
  <c r="O312"/>
  <c r="H311"/>
  <c r="AA304"/>
  <c r="AB303"/>
  <c r="AC303" s="1"/>
  <c r="AD303" s="1"/>
  <c r="AA301" i="11"/>
  <c r="AB301" s="1"/>
  <c r="AC301" s="1"/>
  <c r="AD301" s="1"/>
  <c r="X303"/>
  <c r="Y303" s="1"/>
  <c r="Z302"/>
  <c r="Q303"/>
  <c r="P303"/>
  <c r="T303"/>
  <c r="S303"/>
  <c r="R303"/>
  <c r="G304"/>
  <c r="U304" s="1"/>
  <c r="S160" i="4"/>
  <c r="V161" s="1"/>
  <c r="R161"/>
  <c r="P160"/>
  <c r="O160"/>
  <c r="N160"/>
  <c r="Q160"/>
  <c r="W160"/>
  <c r="X159"/>
  <c r="Y159" l="1"/>
  <c r="Z159" s="1"/>
  <c r="AA159" s="1"/>
  <c r="AB159" s="1"/>
  <c r="O320" i="18"/>
  <c r="H319"/>
  <c r="O72"/>
  <c r="H71"/>
  <c r="X55" i="14"/>
  <c r="Y55" s="1"/>
  <c r="Z55" s="1"/>
  <c r="T55"/>
  <c r="G56"/>
  <c r="Q56" s="1"/>
  <c r="P55"/>
  <c r="R55"/>
  <c r="S55"/>
  <c r="U55"/>
  <c r="X309"/>
  <c r="S309"/>
  <c r="U309"/>
  <c r="P309"/>
  <c r="G310"/>
  <c r="S310" s="1"/>
  <c r="R309"/>
  <c r="T309"/>
  <c r="Z306"/>
  <c r="AA306" s="1"/>
  <c r="Y307"/>
  <c r="AB305"/>
  <c r="AC305" s="1"/>
  <c r="AD305" s="1"/>
  <c r="O59"/>
  <c r="H58"/>
  <c r="O313"/>
  <c r="H312"/>
  <c r="AA54"/>
  <c r="AB53"/>
  <c r="AC53" s="1"/>
  <c r="AD53" s="1"/>
  <c r="M312"/>
  <c r="J311"/>
  <c r="M58"/>
  <c r="J57"/>
  <c r="X54" i="12"/>
  <c r="Y54" s="1"/>
  <c r="Z54" s="1"/>
  <c r="S54"/>
  <c r="G55"/>
  <c r="U54"/>
  <c r="R54"/>
  <c r="Q54"/>
  <c r="T54"/>
  <c r="P54"/>
  <c r="AA53"/>
  <c r="AB52"/>
  <c r="AC52" s="1"/>
  <c r="AD52" s="1"/>
  <c r="X306" i="13"/>
  <c r="Y306" s="1"/>
  <c r="Z305"/>
  <c r="S53"/>
  <c r="G54"/>
  <c r="R53"/>
  <c r="Q53"/>
  <c r="P53"/>
  <c r="U53"/>
  <c r="T53"/>
  <c r="O57"/>
  <c r="H56"/>
  <c r="O309"/>
  <c r="H308"/>
  <c r="M309"/>
  <c r="J308"/>
  <c r="U306"/>
  <c r="Q306"/>
  <c r="G307"/>
  <c r="T306"/>
  <c r="P306"/>
  <c r="S306"/>
  <c r="R306"/>
  <c r="M57"/>
  <c r="J56"/>
  <c r="Z51"/>
  <c r="Y52"/>
  <c r="AA304"/>
  <c r="AB303"/>
  <c r="AC303" s="1"/>
  <c r="AD303" s="1"/>
  <c r="AA50"/>
  <c r="AB49"/>
  <c r="AC49" s="1"/>
  <c r="AD49" s="1"/>
  <c r="X53"/>
  <c r="O313" i="12"/>
  <c r="H312"/>
  <c r="M62"/>
  <c r="J61"/>
  <c r="M313"/>
  <c r="J312"/>
  <c r="U307"/>
  <c r="P307"/>
  <c r="Q307"/>
  <c r="S307"/>
  <c r="G308"/>
  <c r="R307"/>
  <c r="T307"/>
  <c r="AB304"/>
  <c r="AC304" s="1"/>
  <c r="AD304" s="1"/>
  <c r="AA305"/>
  <c r="O62"/>
  <c r="H61"/>
  <c r="X307"/>
  <c r="Y307" s="1"/>
  <c r="Z307" s="1"/>
  <c r="AA302" i="11"/>
  <c r="AB302" s="1"/>
  <c r="AC302" s="1"/>
  <c r="AD302" s="1"/>
  <c r="X304"/>
  <c r="Y304" s="1"/>
  <c r="Z303"/>
  <c r="R304"/>
  <c r="Q304"/>
  <c r="P304"/>
  <c r="G305"/>
  <c r="U305" s="1"/>
  <c r="S304"/>
  <c r="T304"/>
  <c r="S161" i="4"/>
  <c r="V162" s="1"/>
  <c r="R162"/>
  <c r="P161"/>
  <c r="Q161"/>
  <c r="O161"/>
  <c r="N161"/>
  <c r="W161"/>
  <c r="X160"/>
  <c r="Y160" l="1"/>
  <c r="Z160" s="1"/>
  <c r="AA160" s="1"/>
  <c r="AB160" s="1"/>
  <c r="O73" i="18"/>
  <c r="H72"/>
  <c r="O321"/>
  <c r="H320"/>
  <c r="X310" i="14"/>
  <c r="X56"/>
  <c r="Y56" s="1"/>
  <c r="Z56" s="1"/>
  <c r="T56"/>
  <c r="U56"/>
  <c r="R56"/>
  <c r="S56"/>
  <c r="P56"/>
  <c r="G57"/>
  <c r="R57" s="1"/>
  <c r="T310"/>
  <c r="R310"/>
  <c r="U310"/>
  <c r="Q310"/>
  <c r="G311"/>
  <c r="S311" s="1"/>
  <c r="P310"/>
  <c r="Z307"/>
  <c r="AA307" s="1"/>
  <c r="Y308"/>
  <c r="AB306"/>
  <c r="AC306" s="1"/>
  <c r="AD306" s="1"/>
  <c r="M313"/>
  <c r="J312"/>
  <c r="M59"/>
  <c r="J58"/>
  <c r="AB54"/>
  <c r="AC54" s="1"/>
  <c r="AD54" s="1"/>
  <c r="AA55"/>
  <c r="O60"/>
  <c r="H59"/>
  <c r="O314"/>
  <c r="H313"/>
  <c r="X55" i="12"/>
  <c r="Y55" s="1"/>
  <c r="Z55" s="1"/>
  <c r="X307" i="13"/>
  <c r="X308" i="12"/>
  <c r="Y308" s="1"/>
  <c r="Z308" s="1"/>
  <c r="AB53"/>
  <c r="AC53" s="1"/>
  <c r="AD53" s="1"/>
  <c r="AA54"/>
  <c r="R55"/>
  <c r="T55"/>
  <c r="S55"/>
  <c r="U55"/>
  <c r="G56"/>
  <c r="Q55"/>
  <c r="P55"/>
  <c r="O310" i="13"/>
  <c r="H309"/>
  <c r="T54"/>
  <c r="P54"/>
  <c r="Q54"/>
  <c r="S54"/>
  <c r="R54"/>
  <c r="U54"/>
  <c r="G55"/>
  <c r="AA305"/>
  <c r="AB304"/>
  <c r="AC304" s="1"/>
  <c r="AD304" s="1"/>
  <c r="M58"/>
  <c r="J57"/>
  <c r="AB50"/>
  <c r="AC50" s="1"/>
  <c r="AD50" s="1"/>
  <c r="AA51"/>
  <c r="Z52"/>
  <c r="Y53"/>
  <c r="T307"/>
  <c r="P307"/>
  <c r="S307"/>
  <c r="R307"/>
  <c r="U307"/>
  <c r="Q307"/>
  <c r="G308"/>
  <c r="M310"/>
  <c r="J309"/>
  <c r="O58"/>
  <c r="H57"/>
  <c r="X54"/>
  <c r="Y307"/>
  <c r="Z306"/>
  <c r="O314" i="12"/>
  <c r="H313"/>
  <c r="AA306"/>
  <c r="AB305"/>
  <c r="AC305" s="1"/>
  <c r="AD305" s="1"/>
  <c r="P308"/>
  <c r="R308"/>
  <c r="T308"/>
  <c r="U308"/>
  <c r="Q308"/>
  <c r="S308"/>
  <c r="G309"/>
  <c r="M63"/>
  <c r="J62"/>
  <c r="O63"/>
  <c r="H62"/>
  <c r="M314"/>
  <c r="J313"/>
  <c r="AA303" i="11"/>
  <c r="AB303" s="1"/>
  <c r="AC303" s="1"/>
  <c r="AD303" s="1"/>
  <c r="X305"/>
  <c r="Y305" s="1"/>
  <c r="R305"/>
  <c r="G306"/>
  <c r="U306" s="1"/>
  <c r="P305"/>
  <c r="T305"/>
  <c r="S305"/>
  <c r="Q305"/>
  <c r="Z304"/>
  <c r="S162" i="4"/>
  <c r="V163" s="1"/>
  <c r="R163"/>
  <c r="P162"/>
  <c r="Q162"/>
  <c r="N162"/>
  <c r="O162"/>
  <c r="W162"/>
  <c r="X161"/>
  <c r="Y161" l="1"/>
  <c r="Z161" s="1"/>
  <c r="AA161" s="1"/>
  <c r="AB161" s="1"/>
  <c r="O322" i="18"/>
  <c r="H321"/>
  <c r="O74"/>
  <c r="H73"/>
  <c r="Q57" i="14"/>
  <c r="X57"/>
  <c r="Y57" s="1"/>
  <c r="Z57" s="1"/>
  <c r="G58"/>
  <c r="U58" s="1"/>
  <c r="U57"/>
  <c r="S57"/>
  <c r="P57"/>
  <c r="T57"/>
  <c r="X311"/>
  <c r="R311"/>
  <c r="T311"/>
  <c r="U311"/>
  <c r="P311"/>
  <c r="G312"/>
  <c r="T312" s="1"/>
  <c r="Q311"/>
  <c r="Z308"/>
  <c r="AA308" s="1"/>
  <c r="Y309"/>
  <c r="AB307"/>
  <c r="AC307" s="1"/>
  <c r="AD307" s="1"/>
  <c r="M60"/>
  <c r="J59"/>
  <c r="M314"/>
  <c r="J313"/>
  <c r="O61"/>
  <c r="H60"/>
  <c r="O315"/>
  <c r="H314"/>
  <c r="AB55"/>
  <c r="AC55" s="1"/>
  <c r="AD55" s="1"/>
  <c r="AA56"/>
  <c r="X56" i="12"/>
  <c r="Y56" s="1"/>
  <c r="Z56" s="1"/>
  <c r="AA55"/>
  <c r="AB54"/>
  <c r="AC54" s="1"/>
  <c r="AD54" s="1"/>
  <c r="T56"/>
  <c r="R56"/>
  <c r="P56"/>
  <c r="U56"/>
  <c r="S56"/>
  <c r="G57"/>
  <c r="Q56"/>
  <c r="Z307" i="13"/>
  <c r="X308"/>
  <c r="Y308" s="1"/>
  <c r="AA52"/>
  <c r="AB51"/>
  <c r="AC51" s="1"/>
  <c r="AD51" s="1"/>
  <c r="M311"/>
  <c r="J310"/>
  <c r="Z53"/>
  <c r="Y54"/>
  <c r="AA306"/>
  <c r="AB305"/>
  <c r="AC305" s="1"/>
  <c r="AD305" s="1"/>
  <c r="X55"/>
  <c r="U308"/>
  <c r="Q308"/>
  <c r="G309"/>
  <c r="P308"/>
  <c r="T308"/>
  <c r="S308"/>
  <c r="R308"/>
  <c r="O59"/>
  <c r="H58"/>
  <c r="M59"/>
  <c r="J58"/>
  <c r="U55"/>
  <c r="Q55"/>
  <c r="R55"/>
  <c r="T55"/>
  <c r="P55"/>
  <c r="S55"/>
  <c r="G56"/>
  <c r="O311"/>
  <c r="H310"/>
  <c r="M315" i="12"/>
  <c r="J314"/>
  <c r="M64"/>
  <c r="J63"/>
  <c r="S309"/>
  <c r="U309"/>
  <c r="G310"/>
  <c r="R309"/>
  <c r="T309"/>
  <c r="P309"/>
  <c r="Q309"/>
  <c r="X309"/>
  <c r="Y309" s="1"/>
  <c r="Z309" s="1"/>
  <c r="AA307"/>
  <c r="AB306"/>
  <c r="AC306" s="1"/>
  <c r="AD306" s="1"/>
  <c r="O64"/>
  <c r="H63"/>
  <c r="O315"/>
  <c r="H314"/>
  <c r="AA304" i="11"/>
  <c r="AB304" s="1"/>
  <c r="AC304" s="1"/>
  <c r="AD304" s="1"/>
  <c r="X306"/>
  <c r="Y306" s="1"/>
  <c r="P306"/>
  <c r="R306"/>
  <c r="S306"/>
  <c r="Q306"/>
  <c r="T306"/>
  <c r="G307"/>
  <c r="U307" s="1"/>
  <c r="Z305"/>
  <c r="S163" i="4"/>
  <c r="V164" s="1"/>
  <c r="S164"/>
  <c r="P163"/>
  <c r="N163"/>
  <c r="O163"/>
  <c r="Q163"/>
  <c r="W163"/>
  <c r="X162"/>
  <c r="Y162" l="1"/>
  <c r="Z162" s="1"/>
  <c r="AA162" s="1"/>
  <c r="AB162" s="1"/>
  <c r="O75" i="18"/>
  <c r="H74"/>
  <c r="O323"/>
  <c r="H322"/>
  <c r="R58" i="14"/>
  <c r="Q58"/>
  <c r="G59"/>
  <c r="P59" s="1"/>
  <c r="S58"/>
  <c r="P58"/>
  <c r="G313"/>
  <c r="U313" s="1"/>
  <c r="T58"/>
  <c r="X59" s="1"/>
  <c r="X58"/>
  <c r="Y58" s="1"/>
  <c r="Z58" s="1"/>
  <c r="X312"/>
  <c r="Q312"/>
  <c r="R312"/>
  <c r="U312"/>
  <c r="X313" s="1"/>
  <c r="P312"/>
  <c r="S312"/>
  <c r="Z309"/>
  <c r="AA309" s="1"/>
  <c r="Y310"/>
  <c r="AB308"/>
  <c r="AC308" s="1"/>
  <c r="AD308" s="1"/>
  <c r="O62"/>
  <c r="H61"/>
  <c r="M61"/>
  <c r="J60"/>
  <c r="O316"/>
  <c r="H315"/>
  <c r="M315"/>
  <c r="J314"/>
  <c r="AA57"/>
  <c r="AB56"/>
  <c r="AC56" s="1"/>
  <c r="AD56" s="1"/>
  <c r="X309" i="13"/>
  <c r="Y309" s="1"/>
  <c r="X57" i="12"/>
  <c r="Y57" s="1"/>
  <c r="Z57" s="1"/>
  <c r="Q57"/>
  <c r="S57"/>
  <c r="R57"/>
  <c r="P57"/>
  <c r="G58"/>
  <c r="U57"/>
  <c r="T57"/>
  <c r="AA56"/>
  <c r="AB55"/>
  <c r="AC55" s="1"/>
  <c r="AD55" s="1"/>
  <c r="X56" i="13"/>
  <c r="Z308"/>
  <c r="G57"/>
  <c r="R56"/>
  <c r="U56"/>
  <c r="Q56"/>
  <c r="P56"/>
  <c r="S56"/>
  <c r="T56"/>
  <c r="M60"/>
  <c r="J59"/>
  <c r="AA307"/>
  <c r="AB306"/>
  <c r="AC306" s="1"/>
  <c r="AD306" s="1"/>
  <c r="M312"/>
  <c r="J311"/>
  <c r="O60"/>
  <c r="H59"/>
  <c r="Y55"/>
  <c r="Z54"/>
  <c r="O312"/>
  <c r="H311"/>
  <c r="G310"/>
  <c r="T309"/>
  <c r="P309"/>
  <c r="R309"/>
  <c r="Q309"/>
  <c r="U309"/>
  <c r="S309"/>
  <c r="AA53"/>
  <c r="AB52"/>
  <c r="AC52" s="1"/>
  <c r="AD52" s="1"/>
  <c r="X310" i="12"/>
  <c r="Y310" s="1"/>
  <c r="Z310" s="1"/>
  <c r="O65"/>
  <c r="H64"/>
  <c r="M65"/>
  <c r="J64"/>
  <c r="O316"/>
  <c r="H315"/>
  <c r="Q310"/>
  <c r="S310"/>
  <c r="G311"/>
  <c r="R310"/>
  <c r="T310"/>
  <c r="U310"/>
  <c r="P310"/>
  <c r="AB307"/>
  <c r="AC307" s="1"/>
  <c r="AD307" s="1"/>
  <c r="AA308"/>
  <c r="M316"/>
  <c r="J315"/>
  <c r="AA305" i="11"/>
  <c r="AB305" s="1"/>
  <c r="AC305" s="1"/>
  <c r="AD305" s="1"/>
  <c r="Q307"/>
  <c r="R307"/>
  <c r="T307"/>
  <c r="G308"/>
  <c r="U308" s="1"/>
  <c r="S307"/>
  <c r="P307"/>
  <c r="X307"/>
  <c r="Y307" s="1"/>
  <c r="Z306"/>
  <c r="P164" i="4"/>
  <c r="O164"/>
  <c r="N164"/>
  <c r="Q164"/>
  <c r="R164"/>
  <c r="V165" s="1"/>
  <c r="W164"/>
  <c r="X163"/>
  <c r="Y163" l="1"/>
  <c r="Z163" s="1"/>
  <c r="AA163" s="1"/>
  <c r="AB163" s="1"/>
  <c r="O324" i="18"/>
  <c r="H323"/>
  <c r="O76"/>
  <c r="H75"/>
  <c r="X57" i="13"/>
  <c r="S313" i="14"/>
  <c r="T313"/>
  <c r="X314" s="1"/>
  <c r="R313"/>
  <c r="Y59"/>
  <c r="Z59" s="1"/>
  <c r="G314"/>
  <c r="U314" s="1"/>
  <c r="Q313"/>
  <c r="T59"/>
  <c r="S59"/>
  <c r="P313"/>
  <c r="Q59"/>
  <c r="R59"/>
  <c r="G60"/>
  <c r="S60" s="1"/>
  <c r="U59"/>
  <c r="Z310"/>
  <c r="AA310" s="1"/>
  <c r="Y311"/>
  <c r="AB309"/>
  <c r="AC309" s="1"/>
  <c r="AD309" s="1"/>
  <c r="AB57"/>
  <c r="AC57" s="1"/>
  <c r="AD57" s="1"/>
  <c r="AA58"/>
  <c r="O317"/>
  <c r="H316"/>
  <c r="O63"/>
  <c r="H62"/>
  <c r="M316"/>
  <c r="J315"/>
  <c r="M62"/>
  <c r="J61"/>
  <c r="X58" i="12"/>
  <c r="Y58" s="1"/>
  <c r="Z58" s="1"/>
  <c r="AB56"/>
  <c r="AC56" s="1"/>
  <c r="AD56" s="1"/>
  <c r="AA57"/>
  <c r="S58"/>
  <c r="Q58"/>
  <c r="P58"/>
  <c r="T58"/>
  <c r="G59"/>
  <c r="U58"/>
  <c r="R58"/>
  <c r="X310" i="13"/>
  <c r="Y310" s="1"/>
  <c r="S310"/>
  <c r="G311"/>
  <c r="Q310"/>
  <c r="U310"/>
  <c r="P310"/>
  <c r="T310"/>
  <c r="R310"/>
  <c r="Y56"/>
  <c r="Z55"/>
  <c r="M313"/>
  <c r="J312"/>
  <c r="S57"/>
  <c r="G58"/>
  <c r="R57"/>
  <c r="P57"/>
  <c r="U57"/>
  <c r="Q57"/>
  <c r="T57"/>
  <c r="AB53"/>
  <c r="AC53" s="1"/>
  <c r="AD53" s="1"/>
  <c r="AA54"/>
  <c r="M61"/>
  <c r="J60"/>
  <c r="Z309"/>
  <c r="O313"/>
  <c r="H312"/>
  <c r="O61"/>
  <c r="H60"/>
  <c r="AA308"/>
  <c r="AB307"/>
  <c r="AC307" s="1"/>
  <c r="AD307" s="1"/>
  <c r="AA309" i="12"/>
  <c r="AB308"/>
  <c r="AC308" s="1"/>
  <c r="AD308" s="1"/>
  <c r="R311"/>
  <c r="T311"/>
  <c r="U311"/>
  <c r="P311"/>
  <c r="Q311"/>
  <c r="S311"/>
  <c r="G312"/>
  <c r="M66"/>
  <c r="J65"/>
  <c r="M317"/>
  <c r="J316"/>
  <c r="X311"/>
  <c r="Y311" s="1"/>
  <c r="Z311" s="1"/>
  <c r="O317"/>
  <c r="H316"/>
  <c r="O66"/>
  <c r="H65"/>
  <c r="AA306" i="11"/>
  <c r="AB306" s="1"/>
  <c r="AC306" s="1"/>
  <c r="AD306" s="1"/>
  <c r="X308"/>
  <c r="Y308" s="1"/>
  <c r="Z307"/>
  <c r="G309"/>
  <c r="U309" s="1"/>
  <c r="T308"/>
  <c r="Q308"/>
  <c r="S308"/>
  <c r="P308"/>
  <c r="R308"/>
  <c r="P165" i="4"/>
  <c r="Q165"/>
  <c r="O165"/>
  <c r="N165"/>
  <c r="R165"/>
  <c r="S165"/>
  <c r="W165"/>
  <c r="X164"/>
  <c r="Y164" l="1"/>
  <c r="Z164" s="1"/>
  <c r="AA164" s="1"/>
  <c r="AB164" s="1"/>
  <c r="O77" i="18"/>
  <c r="H76"/>
  <c r="O325"/>
  <c r="H324"/>
  <c r="G61" i="14"/>
  <c r="T61" s="1"/>
  <c r="P60"/>
  <c r="T60"/>
  <c r="U60"/>
  <c r="Q314"/>
  <c r="S314"/>
  <c r="G315"/>
  <c r="R315" s="1"/>
  <c r="T314"/>
  <c r="X315" s="1"/>
  <c r="R60"/>
  <c r="R314"/>
  <c r="X60"/>
  <c r="Y60" s="1"/>
  <c r="Z60" s="1"/>
  <c r="Q60"/>
  <c r="P314"/>
  <c r="Z311"/>
  <c r="AA311" s="1"/>
  <c r="Y312"/>
  <c r="AB310"/>
  <c r="AC310" s="1"/>
  <c r="AD310" s="1"/>
  <c r="M63"/>
  <c r="J62"/>
  <c r="O64"/>
  <c r="H63"/>
  <c r="AA59"/>
  <c r="AB58"/>
  <c r="AC58" s="1"/>
  <c r="AD58" s="1"/>
  <c r="M317"/>
  <c r="J316"/>
  <c r="O318"/>
  <c r="H317"/>
  <c r="X58" i="13"/>
  <c r="X311"/>
  <c r="Y311" s="1"/>
  <c r="X59" i="12"/>
  <c r="Y59" s="1"/>
  <c r="Z59" s="1"/>
  <c r="AA58"/>
  <c r="AB57"/>
  <c r="AC57" s="1"/>
  <c r="AD57" s="1"/>
  <c r="Q59"/>
  <c r="G60"/>
  <c r="S59"/>
  <c r="R59"/>
  <c r="U59"/>
  <c r="P59"/>
  <c r="T59"/>
  <c r="AA309" i="13"/>
  <c r="AB308"/>
  <c r="AC308" s="1"/>
  <c r="AD308" s="1"/>
  <c r="O314"/>
  <c r="H313"/>
  <c r="M62"/>
  <c r="J61"/>
  <c r="M314"/>
  <c r="J313"/>
  <c r="R311"/>
  <c r="Q311"/>
  <c r="U311"/>
  <c r="P311"/>
  <c r="T311"/>
  <c r="G312"/>
  <c r="S311"/>
  <c r="T58"/>
  <c r="P58"/>
  <c r="S58"/>
  <c r="U58"/>
  <c r="G59"/>
  <c r="R58"/>
  <c r="Q58"/>
  <c r="O62"/>
  <c r="H61"/>
  <c r="Z310"/>
  <c r="AB54"/>
  <c r="AC54" s="1"/>
  <c r="AD54" s="1"/>
  <c r="AA55"/>
  <c r="Z56"/>
  <c r="Y57"/>
  <c r="X312" i="12"/>
  <c r="Y312" s="1"/>
  <c r="Z312" s="1"/>
  <c r="O318"/>
  <c r="H317"/>
  <c r="M318"/>
  <c r="J317"/>
  <c r="O67"/>
  <c r="H66"/>
  <c r="M67"/>
  <c r="J66"/>
  <c r="Q312"/>
  <c r="S312"/>
  <c r="G313"/>
  <c r="R312"/>
  <c r="T312"/>
  <c r="U312"/>
  <c r="P312"/>
  <c r="AA310"/>
  <c r="AB309"/>
  <c r="AC309" s="1"/>
  <c r="AD309" s="1"/>
  <c r="AA307" i="11"/>
  <c r="AB307" s="1"/>
  <c r="AC307" s="1"/>
  <c r="AD307" s="1"/>
  <c r="Z308"/>
  <c r="X309"/>
  <c r="Y309" s="1"/>
  <c r="Q309"/>
  <c r="P309"/>
  <c r="T309"/>
  <c r="R309"/>
  <c r="S309"/>
  <c r="G310"/>
  <c r="U310" s="1"/>
  <c r="V166" i="4"/>
  <c r="W166" s="1"/>
  <c r="P166"/>
  <c r="Q166"/>
  <c r="N166"/>
  <c r="O166"/>
  <c r="S166"/>
  <c r="R166"/>
  <c r="X165"/>
  <c r="Y165" l="1"/>
  <c r="Z165" s="1"/>
  <c r="AA165" s="1"/>
  <c r="AB165" s="1"/>
  <c r="U61" i="14"/>
  <c r="X62" s="1"/>
  <c r="O326" i="18"/>
  <c r="H325"/>
  <c r="O78"/>
  <c r="H77"/>
  <c r="R61" i="14"/>
  <c r="Q61"/>
  <c r="G62"/>
  <c r="P62" s="1"/>
  <c r="P61"/>
  <c r="S61"/>
  <c r="X61"/>
  <c r="Y61" s="1"/>
  <c r="Z61" s="1"/>
  <c r="Q315"/>
  <c r="U315"/>
  <c r="S315"/>
  <c r="G316"/>
  <c r="T316" s="1"/>
  <c r="P315"/>
  <c r="T315"/>
  <c r="Z312"/>
  <c r="AA312" s="1"/>
  <c r="Y313"/>
  <c r="AB311"/>
  <c r="AC311" s="1"/>
  <c r="AD311" s="1"/>
  <c r="M318"/>
  <c r="J317"/>
  <c r="AA60"/>
  <c r="AB59"/>
  <c r="AC59" s="1"/>
  <c r="AD59" s="1"/>
  <c r="O65"/>
  <c r="H64"/>
  <c r="O319"/>
  <c r="H318"/>
  <c r="M64"/>
  <c r="J63"/>
  <c r="X60" i="12"/>
  <c r="Y60" s="1"/>
  <c r="Z60" s="1"/>
  <c r="AA59"/>
  <c r="AB58"/>
  <c r="AC58" s="1"/>
  <c r="AD58" s="1"/>
  <c r="S60"/>
  <c r="G61"/>
  <c r="R60"/>
  <c r="U60"/>
  <c r="P60"/>
  <c r="T60"/>
  <c r="Q60"/>
  <c r="X59" i="13"/>
  <c r="Z57"/>
  <c r="Y58"/>
  <c r="O63"/>
  <c r="H62"/>
  <c r="M315"/>
  <c r="J314"/>
  <c r="O315"/>
  <c r="H314"/>
  <c r="Z311"/>
  <c r="U312"/>
  <c r="Q312"/>
  <c r="G313"/>
  <c r="P312"/>
  <c r="T312"/>
  <c r="S312"/>
  <c r="R312"/>
  <c r="AB55"/>
  <c r="AC55" s="1"/>
  <c r="AD55" s="1"/>
  <c r="AA56"/>
  <c r="X312"/>
  <c r="Y312" s="1"/>
  <c r="M63"/>
  <c r="J62"/>
  <c r="AA310"/>
  <c r="AB309"/>
  <c r="AC309" s="1"/>
  <c r="AD309" s="1"/>
  <c r="U59"/>
  <c r="Q59"/>
  <c r="T59"/>
  <c r="P59"/>
  <c r="G60"/>
  <c r="R59"/>
  <c r="S59"/>
  <c r="AA311" i="12"/>
  <c r="AB310"/>
  <c r="AC310" s="1"/>
  <c r="AD310" s="1"/>
  <c r="G314"/>
  <c r="R313"/>
  <c r="T313"/>
  <c r="U313"/>
  <c r="P313"/>
  <c r="Q313"/>
  <c r="S313"/>
  <c r="M68"/>
  <c r="J67"/>
  <c r="O68"/>
  <c r="H67"/>
  <c r="M319"/>
  <c r="J318"/>
  <c r="X313"/>
  <c r="Y313" s="1"/>
  <c r="Z313" s="1"/>
  <c r="O319"/>
  <c r="H318"/>
  <c r="AA308" i="11"/>
  <c r="AB308" s="1"/>
  <c r="AC308" s="1"/>
  <c r="AD308" s="1"/>
  <c r="X310"/>
  <c r="Y310" s="1"/>
  <c r="Z309"/>
  <c r="S310"/>
  <c r="P310"/>
  <c r="G311"/>
  <c r="U311" s="1"/>
  <c r="T310"/>
  <c r="R310"/>
  <c r="Q310"/>
  <c r="V167" i="4"/>
  <c r="W167" s="1"/>
  <c r="S168"/>
  <c r="P167"/>
  <c r="N167"/>
  <c r="O167"/>
  <c r="Q167"/>
  <c r="R167"/>
  <c r="S167"/>
  <c r="X166"/>
  <c r="Y166" l="1"/>
  <c r="Z166" s="1"/>
  <c r="AA166" s="1"/>
  <c r="AB166" s="1"/>
  <c r="O79" i="18"/>
  <c r="H78"/>
  <c r="O327"/>
  <c r="H326"/>
  <c r="Q62" i="14"/>
  <c r="S62"/>
  <c r="R62"/>
  <c r="G63"/>
  <c r="U63" s="1"/>
  <c r="T62"/>
  <c r="U62"/>
  <c r="Y62"/>
  <c r="Z62" s="1"/>
  <c r="G317"/>
  <c r="T317" s="1"/>
  <c r="X316"/>
  <c r="U316"/>
  <c r="X317" s="1"/>
  <c r="Q316"/>
  <c r="P316"/>
  <c r="S316"/>
  <c r="R316"/>
  <c r="Z313"/>
  <c r="AA313" s="1"/>
  <c r="Y314"/>
  <c r="AB312"/>
  <c r="AC312" s="1"/>
  <c r="AD312" s="1"/>
  <c r="O66"/>
  <c r="H65"/>
  <c r="M319"/>
  <c r="J318"/>
  <c r="M65"/>
  <c r="J64"/>
  <c r="O320"/>
  <c r="H319"/>
  <c r="AA61"/>
  <c r="AB60"/>
  <c r="AC60" s="1"/>
  <c r="AD60" s="1"/>
  <c r="X313" i="13"/>
  <c r="Y313" s="1"/>
  <c r="AA60" i="12"/>
  <c r="AB59"/>
  <c r="AC59" s="1"/>
  <c r="AD59" s="1"/>
  <c r="X61"/>
  <c r="Y61" s="1"/>
  <c r="S61"/>
  <c r="T61"/>
  <c r="U61"/>
  <c r="R61"/>
  <c r="Q61"/>
  <c r="G62"/>
  <c r="P61"/>
  <c r="X60" i="13"/>
  <c r="Z312"/>
  <c r="AA311"/>
  <c r="AB310"/>
  <c r="AC310" s="1"/>
  <c r="AD310" s="1"/>
  <c r="AA57"/>
  <c r="AB56"/>
  <c r="AC56" s="1"/>
  <c r="AD56" s="1"/>
  <c r="G61"/>
  <c r="R60"/>
  <c r="U60"/>
  <c r="Q60"/>
  <c r="S60"/>
  <c r="T60"/>
  <c r="P60"/>
  <c r="O316"/>
  <c r="H315"/>
  <c r="O64"/>
  <c r="H63"/>
  <c r="M64"/>
  <c r="J63"/>
  <c r="Y59"/>
  <c r="Z58"/>
  <c r="G314"/>
  <c r="T313"/>
  <c r="P313"/>
  <c r="R313"/>
  <c r="Q313"/>
  <c r="U313"/>
  <c r="S313"/>
  <c r="M316"/>
  <c r="J315"/>
  <c r="X314" i="12"/>
  <c r="Y314" s="1"/>
  <c r="Z314" s="1"/>
  <c r="M320"/>
  <c r="J319"/>
  <c r="M69"/>
  <c r="J68"/>
  <c r="AA312"/>
  <c r="AB311"/>
  <c r="AC311" s="1"/>
  <c r="AD311" s="1"/>
  <c r="O320"/>
  <c r="H319"/>
  <c r="O69"/>
  <c r="H68"/>
  <c r="Q314"/>
  <c r="G315"/>
  <c r="T314"/>
  <c r="U314"/>
  <c r="P314"/>
  <c r="S314"/>
  <c r="R314"/>
  <c r="AA309" i="11"/>
  <c r="AB309" s="1"/>
  <c r="AC309" s="1"/>
  <c r="AD309" s="1"/>
  <c r="X311"/>
  <c r="Y311" s="1"/>
  <c r="Z310"/>
  <c r="Q311"/>
  <c r="G312"/>
  <c r="U312" s="1"/>
  <c r="S311"/>
  <c r="P311"/>
  <c r="R311"/>
  <c r="T311"/>
  <c r="R168" i="4"/>
  <c r="V169" s="1"/>
  <c r="V168"/>
  <c r="W168" s="1"/>
  <c r="S169"/>
  <c r="P168"/>
  <c r="O168"/>
  <c r="N168"/>
  <c r="Q168"/>
  <c r="X167"/>
  <c r="Y167" l="1"/>
  <c r="Z167" s="1"/>
  <c r="AA167" s="1"/>
  <c r="AB167" s="1"/>
  <c r="O328" i="18"/>
  <c r="H327"/>
  <c r="O80"/>
  <c r="H79"/>
  <c r="S63" i="14"/>
  <c r="R63"/>
  <c r="P63"/>
  <c r="T63"/>
  <c r="X64" s="1"/>
  <c r="Q63"/>
  <c r="G64"/>
  <c r="S64" s="1"/>
  <c r="X63"/>
  <c r="Y63" s="1"/>
  <c r="Z63" s="1"/>
  <c r="G318"/>
  <c r="U318" s="1"/>
  <c r="R317"/>
  <c r="S317"/>
  <c r="Q317"/>
  <c r="U317"/>
  <c r="X318" s="1"/>
  <c r="P317"/>
  <c r="Z314"/>
  <c r="AA314" s="1"/>
  <c r="Y315"/>
  <c r="AB313"/>
  <c r="AC313" s="1"/>
  <c r="AD313" s="1"/>
  <c r="M66"/>
  <c r="J65"/>
  <c r="M320"/>
  <c r="J319"/>
  <c r="AA62"/>
  <c r="AB61"/>
  <c r="AC61" s="1"/>
  <c r="AD61" s="1"/>
  <c r="O321"/>
  <c r="H320"/>
  <c r="O67"/>
  <c r="H66"/>
  <c r="X62" i="12"/>
  <c r="Y62" s="1"/>
  <c r="Z62" s="1"/>
  <c r="Q62"/>
  <c r="S62"/>
  <c r="T62"/>
  <c r="R62"/>
  <c r="U62"/>
  <c r="G63"/>
  <c r="P62"/>
  <c r="AB60"/>
  <c r="AC60" s="1"/>
  <c r="AD60" s="1"/>
  <c r="Z61"/>
  <c r="AA61" s="1"/>
  <c r="S314" i="13"/>
  <c r="G315"/>
  <c r="Q314"/>
  <c r="U314"/>
  <c r="P314"/>
  <c r="T314"/>
  <c r="R314"/>
  <c r="M65"/>
  <c r="J64"/>
  <c r="O317"/>
  <c r="H316"/>
  <c r="M317"/>
  <c r="J316"/>
  <c r="AA312"/>
  <c r="AB311"/>
  <c r="AC311" s="1"/>
  <c r="AD311" s="1"/>
  <c r="Y60"/>
  <c r="Z59"/>
  <c r="O65"/>
  <c r="H64"/>
  <c r="X61"/>
  <c r="AA58"/>
  <c r="AB57"/>
  <c r="AC57" s="1"/>
  <c r="AD57" s="1"/>
  <c r="Z313"/>
  <c r="X314"/>
  <c r="Y314" s="1"/>
  <c r="S61"/>
  <c r="G62"/>
  <c r="R61"/>
  <c r="T61"/>
  <c r="P61"/>
  <c r="U61"/>
  <c r="Q61"/>
  <c r="O70" i="12"/>
  <c r="H69"/>
  <c r="M70"/>
  <c r="J69"/>
  <c r="AB312"/>
  <c r="AC312" s="1"/>
  <c r="AD312" s="1"/>
  <c r="AA313"/>
  <c r="M321"/>
  <c r="J320"/>
  <c r="X315"/>
  <c r="Y315" s="1"/>
  <c r="Z315" s="1"/>
  <c r="Q315"/>
  <c r="S315"/>
  <c r="G316"/>
  <c r="R315"/>
  <c r="T315"/>
  <c r="U315"/>
  <c r="P315"/>
  <c r="O321"/>
  <c r="H320"/>
  <c r="AA310" i="11"/>
  <c r="AB310" s="1"/>
  <c r="AC310" s="1"/>
  <c r="AD310" s="1"/>
  <c r="X312"/>
  <c r="Y312" s="1"/>
  <c r="Z311"/>
  <c r="S312"/>
  <c r="Q312"/>
  <c r="P312"/>
  <c r="R312"/>
  <c r="T312"/>
  <c r="X313" s="1"/>
  <c r="G313"/>
  <c r="U313" s="1"/>
  <c r="R169" i="4"/>
  <c r="V170" s="1"/>
  <c r="R170"/>
  <c r="P169"/>
  <c r="Q169"/>
  <c r="O169"/>
  <c r="N169"/>
  <c r="W169"/>
  <c r="X168"/>
  <c r="Y168" l="1"/>
  <c r="Z168" s="1"/>
  <c r="AA168" s="1"/>
  <c r="AB168" s="1"/>
  <c r="O329" i="18"/>
  <c r="H328"/>
  <c r="O81"/>
  <c r="H80"/>
  <c r="G65" i="14"/>
  <c r="S65" s="1"/>
  <c r="Q64"/>
  <c r="R64"/>
  <c r="P64"/>
  <c r="U64"/>
  <c r="T64"/>
  <c r="Y64"/>
  <c r="Z64" s="1"/>
  <c r="G319"/>
  <c r="U319" s="1"/>
  <c r="T318"/>
  <c r="Q318"/>
  <c r="S318"/>
  <c r="P318"/>
  <c r="R318"/>
  <c r="Z315"/>
  <c r="AA315" s="1"/>
  <c r="Y316"/>
  <c r="AB314"/>
  <c r="AC314" s="1"/>
  <c r="AD314" s="1"/>
  <c r="X319"/>
  <c r="M321"/>
  <c r="J320"/>
  <c r="AA63"/>
  <c r="AB62"/>
  <c r="AC62" s="1"/>
  <c r="AD62" s="1"/>
  <c r="O322"/>
  <c r="H321"/>
  <c r="O68"/>
  <c r="H67"/>
  <c r="M67"/>
  <c r="J66"/>
  <c r="X63" i="12"/>
  <c r="Y63" s="1"/>
  <c r="Z63" s="1"/>
  <c r="AB61"/>
  <c r="AC61" s="1"/>
  <c r="AD61" s="1"/>
  <c r="AA62"/>
  <c r="U63"/>
  <c r="P63"/>
  <c r="S63"/>
  <c r="R63"/>
  <c r="T63"/>
  <c r="Q63"/>
  <c r="G64"/>
  <c r="X315" i="13"/>
  <c r="Y315" s="1"/>
  <c r="Z314"/>
  <c r="M318"/>
  <c r="J317"/>
  <c r="M66"/>
  <c r="J65"/>
  <c r="X62"/>
  <c r="O66"/>
  <c r="H65"/>
  <c r="AB58"/>
  <c r="AC58" s="1"/>
  <c r="AD58" s="1"/>
  <c r="AA59"/>
  <c r="AA313"/>
  <c r="AB312"/>
  <c r="AC312" s="1"/>
  <c r="AD312" s="1"/>
  <c r="O318"/>
  <c r="H317"/>
  <c r="R315"/>
  <c r="Q315"/>
  <c r="G316"/>
  <c r="U315"/>
  <c r="P315"/>
  <c r="T315"/>
  <c r="S315"/>
  <c r="T62"/>
  <c r="P62"/>
  <c r="S62"/>
  <c r="U62"/>
  <c r="Q62"/>
  <c r="G63"/>
  <c r="R62"/>
  <c r="Z60"/>
  <c r="Y61"/>
  <c r="M322" i="12"/>
  <c r="J321"/>
  <c r="X316"/>
  <c r="Y316" s="1"/>
  <c r="Z316" s="1"/>
  <c r="AA314"/>
  <c r="AB313"/>
  <c r="AC313" s="1"/>
  <c r="AD313" s="1"/>
  <c r="T316"/>
  <c r="R316"/>
  <c r="U316"/>
  <c r="P316"/>
  <c r="Q316"/>
  <c r="S316"/>
  <c r="G317"/>
  <c r="O71"/>
  <c r="H70"/>
  <c r="M71"/>
  <c r="J70"/>
  <c r="O322"/>
  <c r="H321"/>
  <c r="AA311" i="11"/>
  <c r="AB311" s="1"/>
  <c r="AC311" s="1"/>
  <c r="AD311" s="1"/>
  <c r="S313"/>
  <c r="G314"/>
  <c r="U314" s="1"/>
  <c r="T313"/>
  <c r="R313"/>
  <c r="Q313"/>
  <c r="P313"/>
  <c r="Z312"/>
  <c r="Y313"/>
  <c r="S170" i="4"/>
  <c r="V171" s="1"/>
  <c r="R171"/>
  <c r="P170"/>
  <c r="Q170"/>
  <c r="O170"/>
  <c r="N170"/>
  <c r="W170"/>
  <c r="X169"/>
  <c r="Y169" l="1"/>
  <c r="Z169" s="1"/>
  <c r="AA169" s="1"/>
  <c r="AB169" s="1"/>
  <c r="O82" i="18"/>
  <c r="H81"/>
  <c r="O330"/>
  <c r="H329"/>
  <c r="R65" i="14"/>
  <c r="U65"/>
  <c r="G66"/>
  <c r="P66" s="1"/>
  <c r="Q65"/>
  <c r="T65"/>
  <c r="P65"/>
  <c r="X65"/>
  <c r="Y65" s="1"/>
  <c r="Z65" s="1"/>
  <c r="G320"/>
  <c r="T320" s="1"/>
  <c r="Q319"/>
  <c r="R319"/>
  <c r="S319"/>
  <c r="T319"/>
  <c r="X320" s="1"/>
  <c r="P319"/>
  <c r="Z316"/>
  <c r="AA316" s="1"/>
  <c r="Y317"/>
  <c r="AB315"/>
  <c r="AC315" s="1"/>
  <c r="AD315" s="1"/>
  <c r="O323"/>
  <c r="H322"/>
  <c r="AB63"/>
  <c r="AC63" s="1"/>
  <c r="AD63" s="1"/>
  <c r="AA64"/>
  <c r="M68"/>
  <c r="J67"/>
  <c r="O69"/>
  <c r="H68"/>
  <c r="M322"/>
  <c r="J321"/>
  <c r="X64" i="12"/>
  <c r="Y64" s="1"/>
  <c r="Z64" s="1"/>
  <c r="T64"/>
  <c r="S64"/>
  <c r="Q64"/>
  <c r="R64"/>
  <c r="U64"/>
  <c r="G65"/>
  <c r="P64"/>
  <c r="AA63"/>
  <c r="AB62"/>
  <c r="AC62" s="1"/>
  <c r="AD62" s="1"/>
  <c r="U316" i="13"/>
  <c r="Q316"/>
  <c r="G317"/>
  <c r="T316"/>
  <c r="P316"/>
  <c r="R316"/>
  <c r="S316"/>
  <c r="O319"/>
  <c r="H318"/>
  <c r="AB59"/>
  <c r="AC59" s="1"/>
  <c r="AD59" s="1"/>
  <c r="AA60"/>
  <c r="O67"/>
  <c r="H66"/>
  <c r="X316"/>
  <c r="Y316" s="1"/>
  <c r="M319"/>
  <c r="J318"/>
  <c r="U63"/>
  <c r="Q63"/>
  <c r="T63"/>
  <c r="P63"/>
  <c r="G64"/>
  <c r="R63"/>
  <c r="S63"/>
  <c r="AA314"/>
  <c r="AB313"/>
  <c r="AC313" s="1"/>
  <c r="AD313" s="1"/>
  <c r="Z315"/>
  <c r="Z61"/>
  <c r="Y62"/>
  <c r="X63"/>
  <c r="M67"/>
  <c r="J66"/>
  <c r="X317" i="12"/>
  <c r="Y317" s="1"/>
  <c r="Z317" s="1"/>
  <c r="M72"/>
  <c r="J71"/>
  <c r="M323"/>
  <c r="J322"/>
  <c r="O72"/>
  <c r="H71"/>
  <c r="S317"/>
  <c r="G318"/>
  <c r="R317"/>
  <c r="T317"/>
  <c r="U317"/>
  <c r="P317"/>
  <c r="Q317"/>
  <c r="AB314"/>
  <c r="AC314" s="1"/>
  <c r="AD314" s="1"/>
  <c r="AA315"/>
  <c r="O323"/>
  <c r="H322"/>
  <c r="AA312" i="11"/>
  <c r="AB312" s="1"/>
  <c r="AC312" s="1"/>
  <c r="AD312" s="1"/>
  <c r="X314"/>
  <c r="Y314" s="1"/>
  <c r="Q314"/>
  <c r="S314"/>
  <c r="T314"/>
  <c r="G315"/>
  <c r="U315" s="1"/>
  <c r="R314"/>
  <c r="P314"/>
  <c r="Z313"/>
  <c r="S171" i="4"/>
  <c r="V172" s="1"/>
  <c r="R172"/>
  <c r="P171"/>
  <c r="N171"/>
  <c r="O171"/>
  <c r="Q171"/>
  <c r="W171"/>
  <c r="X170"/>
  <c r="Y170" l="1"/>
  <c r="Z170" s="1"/>
  <c r="AA170" s="1"/>
  <c r="AB170" s="1"/>
  <c r="O331" i="18"/>
  <c r="H330"/>
  <c r="O83"/>
  <c r="H82"/>
  <c r="X66" i="14"/>
  <c r="Y66" s="1"/>
  <c r="Z66" s="1"/>
  <c r="Q66"/>
  <c r="T66"/>
  <c r="R66"/>
  <c r="S66"/>
  <c r="G67"/>
  <c r="Q67" s="1"/>
  <c r="U66"/>
  <c r="P320"/>
  <c r="G321"/>
  <c r="P321" s="1"/>
  <c r="Q320"/>
  <c r="R320"/>
  <c r="U320"/>
  <c r="X321" s="1"/>
  <c r="S320"/>
  <c r="Z317"/>
  <c r="AA317" s="1"/>
  <c r="Y318"/>
  <c r="AB316"/>
  <c r="AC316" s="1"/>
  <c r="AD316" s="1"/>
  <c r="O70"/>
  <c r="H69"/>
  <c r="O324"/>
  <c r="H323"/>
  <c r="M69"/>
  <c r="J68"/>
  <c r="M323"/>
  <c r="J322"/>
  <c r="AA65"/>
  <c r="AB64"/>
  <c r="AC64" s="1"/>
  <c r="AD64" s="1"/>
  <c r="R65" i="12"/>
  <c r="Q65"/>
  <c r="P65"/>
  <c r="U65"/>
  <c r="T65"/>
  <c r="S65"/>
  <c r="G66"/>
  <c r="X65"/>
  <c r="Y65" s="1"/>
  <c r="Z65" s="1"/>
  <c r="AA64"/>
  <c r="AB63"/>
  <c r="AC63" s="1"/>
  <c r="AD63" s="1"/>
  <c r="X64" i="13"/>
  <c r="X317"/>
  <c r="Y317" s="1"/>
  <c r="Z316"/>
  <c r="M320"/>
  <c r="J319"/>
  <c r="AA61"/>
  <c r="AB60"/>
  <c r="AC60" s="1"/>
  <c r="AD60" s="1"/>
  <c r="O320"/>
  <c r="H319"/>
  <c r="Y63"/>
  <c r="Z62"/>
  <c r="G318"/>
  <c r="T317"/>
  <c r="P317"/>
  <c r="S317"/>
  <c r="U317"/>
  <c r="R317"/>
  <c r="Q317"/>
  <c r="G65"/>
  <c r="R64"/>
  <c r="U64"/>
  <c r="Q64"/>
  <c r="S64"/>
  <c r="T64"/>
  <c r="P64"/>
  <c r="M68"/>
  <c r="J67"/>
  <c r="AA315"/>
  <c r="AB314"/>
  <c r="AC314" s="1"/>
  <c r="AD314" s="1"/>
  <c r="O68"/>
  <c r="H67"/>
  <c r="X318" i="12"/>
  <c r="Y318" s="1"/>
  <c r="Z318" s="1"/>
  <c r="Q318"/>
  <c r="S318"/>
  <c r="G319"/>
  <c r="R318"/>
  <c r="T318"/>
  <c r="U318"/>
  <c r="P318"/>
  <c r="M324"/>
  <c r="J323"/>
  <c r="O324"/>
  <c r="H323"/>
  <c r="AA316"/>
  <c r="AB315"/>
  <c r="AC315" s="1"/>
  <c r="AD315" s="1"/>
  <c r="O73"/>
  <c r="H72"/>
  <c r="M73"/>
  <c r="J72"/>
  <c r="AA313" i="11"/>
  <c r="AB313" s="1"/>
  <c r="AC313" s="1"/>
  <c r="AD313" s="1"/>
  <c r="Q315"/>
  <c r="R315"/>
  <c r="T315"/>
  <c r="S315"/>
  <c r="P315"/>
  <c r="G316"/>
  <c r="U316" s="1"/>
  <c r="X315"/>
  <c r="Y315" s="1"/>
  <c r="Z314"/>
  <c r="S172" i="4"/>
  <c r="V173" s="1"/>
  <c r="R173"/>
  <c r="P172"/>
  <c r="O172"/>
  <c r="N172"/>
  <c r="Q172"/>
  <c r="W172"/>
  <c r="X171"/>
  <c r="Y171" l="1"/>
  <c r="Z171" s="1"/>
  <c r="AA171" s="1"/>
  <c r="AB171" s="1"/>
  <c r="O84" i="18"/>
  <c r="H83"/>
  <c r="O332"/>
  <c r="H331"/>
  <c r="T67" i="14"/>
  <c r="G68"/>
  <c r="U68" s="1"/>
  <c r="S67"/>
  <c r="P67"/>
  <c r="R67"/>
  <c r="U67"/>
  <c r="X67"/>
  <c r="Y67" s="1"/>
  <c r="Z67" s="1"/>
  <c r="G322"/>
  <c r="U322" s="1"/>
  <c r="S321"/>
  <c r="R321"/>
  <c r="Q321"/>
  <c r="U321"/>
  <c r="T321"/>
  <c r="Z318"/>
  <c r="AA318" s="1"/>
  <c r="Y319"/>
  <c r="AB317"/>
  <c r="AC317" s="1"/>
  <c r="AD317" s="1"/>
  <c r="O71"/>
  <c r="H70"/>
  <c r="M324"/>
  <c r="J323"/>
  <c r="O325"/>
  <c r="H324"/>
  <c r="AB65"/>
  <c r="AC65" s="1"/>
  <c r="AD65" s="1"/>
  <c r="AA66"/>
  <c r="M70"/>
  <c r="J69"/>
  <c r="R66" i="12"/>
  <c r="S66"/>
  <c r="T66"/>
  <c r="Q66"/>
  <c r="U66"/>
  <c r="G67"/>
  <c r="P66"/>
  <c r="AA65"/>
  <c r="AB64"/>
  <c r="AC64" s="1"/>
  <c r="AD64" s="1"/>
  <c r="X66"/>
  <c r="Y66" s="1"/>
  <c r="Z66" s="1"/>
  <c r="X65" i="13"/>
  <c r="AA316"/>
  <c r="AB315"/>
  <c r="AC315" s="1"/>
  <c r="AD315" s="1"/>
  <c r="S318"/>
  <c r="R318"/>
  <c r="G319"/>
  <c r="U318"/>
  <c r="T318"/>
  <c r="Q318"/>
  <c r="P318"/>
  <c r="O321"/>
  <c r="H320"/>
  <c r="O69"/>
  <c r="H68"/>
  <c r="S65"/>
  <c r="G66"/>
  <c r="R65"/>
  <c r="T65"/>
  <c r="P65"/>
  <c r="U65"/>
  <c r="Q65"/>
  <c r="M321"/>
  <c r="J320"/>
  <c r="M69"/>
  <c r="J68"/>
  <c r="Y64"/>
  <c r="Z63"/>
  <c r="Z317"/>
  <c r="X318"/>
  <c r="Y318" s="1"/>
  <c r="AA62"/>
  <c r="AB61"/>
  <c r="AC61" s="1"/>
  <c r="AD61" s="1"/>
  <c r="X319" i="12"/>
  <c r="Y319" s="1"/>
  <c r="Z319" s="1"/>
  <c r="G320"/>
  <c r="Q319"/>
  <c r="S319"/>
  <c r="R319"/>
  <c r="T319"/>
  <c r="U319"/>
  <c r="P319"/>
  <c r="M74"/>
  <c r="J73"/>
  <c r="AA317"/>
  <c r="AB316"/>
  <c r="AC316" s="1"/>
  <c r="AD316" s="1"/>
  <c r="M325"/>
  <c r="J324"/>
  <c r="O74"/>
  <c r="H73"/>
  <c r="O325"/>
  <c r="H324"/>
  <c r="AA314" i="11"/>
  <c r="AB314" s="1"/>
  <c r="AC314" s="1"/>
  <c r="AD314" s="1"/>
  <c r="X316"/>
  <c r="Y316" s="1"/>
  <c r="Z315"/>
  <c r="T316"/>
  <c r="P316"/>
  <c r="R316"/>
  <c r="G317"/>
  <c r="U317" s="1"/>
  <c r="S316"/>
  <c r="Q316"/>
  <c r="S173" i="4"/>
  <c r="V174" s="1"/>
  <c r="R174"/>
  <c r="P173"/>
  <c r="Q173"/>
  <c r="O173"/>
  <c r="N173"/>
  <c r="W173"/>
  <c r="X172"/>
  <c r="Y172" l="1"/>
  <c r="Z172" s="1"/>
  <c r="AA172" s="1"/>
  <c r="AB172" s="1"/>
  <c r="O333" i="18"/>
  <c r="H332"/>
  <c r="O85"/>
  <c r="H84"/>
  <c r="X68" i="14"/>
  <c r="Y68" s="1"/>
  <c r="Z68" s="1"/>
  <c r="Q68"/>
  <c r="R68"/>
  <c r="G69"/>
  <c r="Q69" s="1"/>
  <c r="P68"/>
  <c r="S68"/>
  <c r="T68"/>
  <c r="X69" s="1"/>
  <c r="G323"/>
  <c r="Q323" s="1"/>
  <c r="P322"/>
  <c r="R322"/>
  <c r="S322"/>
  <c r="T322"/>
  <c r="X323" s="1"/>
  <c r="Q322"/>
  <c r="X322"/>
  <c r="Z319"/>
  <c r="AA319" s="1"/>
  <c r="Y320"/>
  <c r="AB318"/>
  <c r="AC318" s="1"/>
  <c r="AD318" s="1"/>
  <c r="M71"/>
  <c r="J70"/>
  <c r="O326"/>
  <c r="H325"/>
  <c r="O72"/>
  <c r="H71"/>
  <c r="AA67"/>
  <c r="AB66"/>
  <c r="AC66" s="1"/>
  <c r="AD66" s="1"/>
  <c r="M325"/>
  <c r="J324"/>
  <c r="X67" i="12"/>
  <c r="Y67" s="1"/>
  <c r="Z67" s="1"/>
  <c r="AA66"/>
  <c r="AB65"/>
  <c r="AC65" s="1"/>
  <c r="AD65" s="1"/>
  <c r="G68"/>
  <c r="T67"/>
  <c r="Q67"/>
  <c r="S67"/>
  <c r="U67"/>
  <c r="R67"/>
  <c r="P67"/>
  <c r="X319" i="13"/>
  <c r="Y319" s="1"/>
  <c r="Z318"/>
  <c r="M70"/>
  <c r="J69"/>
  <c r="T66"/>
  <c r="P66"/>
  <c r="S66"/>
  <c r="U66"/>
  <c r="Q66"/>
  <c r="G67"/>
  <c r="R66"/>
  <c r="AB62"/>
  <c r="AC62" s="1"/>
  <c r="AD62" s="1"/>
  <c r="AA63"/>
  <c r="O322"/>
  <c r="H321"/>
  <c r="Z64"/>
  <c r="Y65"/>
  <c r="M322"/>
  <c r="J321"/>
  <c r="X66"/>
  <c r="R319"/>
  <c r="U319"/>
  <c r="Q319"/>
  <c r="T319"/>
  <c r="G320"/>
  <c r="S319"/>
  <c r="P319"/>
  <c r="AA317"/>
  <c r="AB316"/>
  <c r="AC316" s="1"/>
  <c r="AD316" s="1"/>
  <c r="O70"/>
  <c r="H69"/>
  <c r="X320" i="12"/>
  <c r="Y320" s="1"/>
  <c r="Z320" s="1"/>
  <c r="T320"/>
  <c r="Q320"/>
  <c r="S320"/>
  <c r="U320"/>
  <c r="P320"/>
  <c r="G321"/>
  <c r="R320"/>
  <c r="O75"/>
  <c r="H74"/>
  <c r="M75"/>
  <c r="J74"/>
  <c r="O326"/>
  <c r="H325"/>
  <c r="M326"/>
  <c r="J325"/>
  <c r="AB317"/>
  <c r="AC317" s="1"/>
  <c r="AD317" s="1"/>
  <c r="AA318"/>
  <c r="AA315" i="11"/>
  <c r="AB315" s="1"/>
  <c r="AC315" s="1"/>
  <c r="AD315" s="1"/>
  <c r="P317"/>
  <c r="Q317"/>
  <c r="R317"/>
  <c r="T317"/>
  <c r="S317"/>
  <c r="G318"/>
  <c r="U318" s="1"/>
  <c r="Z316"/>
  <c r="X317"/>
  <c r="Y317" s="1"/>
  <c r="S174" i="4"/>
  <c r="V175" s="1"/>
  <c r="R175"/>
  <c r="P174"/>
  <c r="Q174"/>
  <c r="N174"/>
  <c r="O174"/>
  <c r="W174"/>
  <c r="X173"/>
  <c r="Y173" l="1"/>
  <c r="Z173" s="1"/>
  <c r="AA173" s="1"/>
  <c r="AB173" s="1"/>
  <c r="O86" i="18"/>
  <c r="H85"/>
  <c r="O334"/>
  <c r="H333"/>
  <c r="P69" i="14"/>
  <c r="R69"/>
  <c r="U69"/>
  <c r="S69"/>
  <c r="T69"/>
  <c r="G70"/>
  <c r="S70" s="1"/>
  <c r="U323"/>
  <c r="R323"/>
  <c r="S323"/>
  <c r="G324"/>
  <c r="R324" s="1"/>
  <c r="T323"/>
  <c r="P323"/>
  <c r="Y69"/>
  <c r="Z69" s="1"/>
  <c r="Z320"/>
  <c r="AA320" s="1"/>
  <c r="Y321"/>
  <c r="AB319"/>
  <c r="AC319" s="1"/>
  <c r="AD319" s="1"/>
  <c r="O73"/>
  <c r="H72"/>
  <c r="M326"/>
  <c r="J325"/>
  <c r="O327"/>
  <c r="H326"/>
  <c r="M72"/>
  <c r="J71"/>
  <c r="AB67"/>
  <c r="AC67" s="1"/>
  <c r="AD67" s="1"/>
  <c r="AA68"/>
  <c r="X68" i="12"/>
  <c r="Y68" s="1"/>
  <c r="Z68" s="1"/>
  <c r="S68"/>
  <c r="U68"/>
  <c r="R68"/>
  <c r="P68"/>
  <c r="Q68"/>
  <c r="G69"/>
  <c r="T68"/>
  <c r="AA67"/>
  <c r="AB66"/>
  <c r="AC66" s="1"/>
  <c r="AD66" s="1"/>
  <c r="O71" i="13"/>
  <c r="H70"/>
  <c r="M323"/>
  <c r="J322"/>
  <c r="O323"/>
  <c r="H322"/>
  <c r="M71"/>
  <c r="J70"/>
  <c r="AA318"/>
  <c r="AB317"/>
  <c r="AC317" s="1"/>
  <c r="AD317" s="1"/>
  <c r="R320"/>
  <c r="U320"/>
  <c r="Q320"/>
  <c r="G321"/>
  <c r="T320"/>
  <c r="P320"/>
  <c r="S320"/>
  <c r="Z65"/>
  <c r="Y66"/>
  <c r="AB63"/>
  <c r="AC63" s="1"/>
  <c r="AD63" s="1"/>
  <c r="AA64"/>
  <c r="U67"/>
  <c r="Q67"/>
  <c r="T67"/>
  <c r="P67"/>
  <c r="G68"/>
  <c r="R67"/>
  <c r="S67"/>
  <c r="X320"/>
  <c r="Y320" s="1"/>
  <c r="X67"/>
  <c r="Z319"/>
  <c r="X321" i="12"/>
  <c r="Y321" s="1"/>
  <c r="Z321" s="1"/>
  <c r="AA319"/>
  <c r="AB318"/>
  <c r="AC318" s="1"/>
  <c r="AD318" s="1"/>
  <c r="M327"/>
  <c r="J326"/>
  <c r="M76"/>
  <c r="J75"/>
  <c r="O327"/>
  <c r="H326"/>
  <c r="O76"/>
  <c r="H75"/>
  <c r="T321"/>
  <c r="U321"/>
  <c r="P321"/>
  <c r="Q321"/>
  <c r="S321"/>
  <c r="G322"/>
  <c r="R321"/>
  <c r="AA316" i="11"/>
  <c r="AB316" s="1"/>
  <c r="AC316" s="1"/>
  <c r="AD316" s="1"/>
  <c r="Z317"/>
  <c r="S318"/>
  <c r="P318"/>
  <c r="Q318"/>
  <c r="R318"/>
  <c r="G319"/>
  <c r="U319" s="1"/>
  <c r="T318"/>
  <c r="X318"/>
  <c r="Y318" s="1"/>
  <c r="S175" i="4"/>
  <c r="V176" s="1"/>
  <c r="R176"/>
  <c r="P175"/>
  <c r="N175"/>
  <c r="Q175"/>
  <c r="O175"/>
  <c r="W175"/>
  <c r="X174"/>
  <c r="Y174" l="1"/>
  <c r="Z174" s="1"/>
  <c r="AA174" s="1"/>
  <c r="AB174" s="1"/>
  <c r="O87" i="18"/>
  <c r="H86"/>
  <c r="O335"/>
  <c r="H334"/>
  <c r="G71" i="14"/>
  <c r="R71" s="1"/>
  <c r="Q70"/>
  <c r="R70"/>
  <c r="T70"/>
  <c r="X70"/>
  <c r="Y70" s="1"/>
  <c r="Z70" s="1"/>
  <c r="X324"/>
  <c r="U70"/>
  <c r="P70"/>
  <c r="P324"/>
  <c r="S324"/>
  <c r="G325"/>
  <c r="R325" s="1"/>
  <c r="T324"/>
  <c r="U324"/>
  <c r="Q324"/>
  <c r="Z321"/>
  <c r="AA321" s="1"/>
  <c r="Y322"/>
  <c r="AB320"/>
  <c r="AC320" s="1"/>
  <c r="AD320" s="1"/>
  <c r="M327"/>
  <c r="J326"/>
  <c r="O328"/>
  <c r="H327"/>
  <c r="AA69"/>
  <c r="AB68"/>
  <c r="AC68" s="1"/>
  <c r="AD68" s="1"/>
  <c r="O74"/>
  <c r="H73"/>
  <c r="M73"/>
  <c r="J72"/>
  <c r="X69" i="12"/>
  <c r="Y69" s="1"/>
  <c r="R69"/>
  <c r="G70"/>
  <c r="U69"/>
  <c r="T69"/>
  <c r="Q69"/>
  <c r="P69"/>
  <c r="S69"/>
  <c r="AB67"/>
  <c r="AC67" s="1"/>
  <c r="AD67" s="1"/>
  <c r="AA68"/>
  <c r="X321" i="13"/>
  <c r="Y321" s="1"/>
  <c r="Z320"/>
  <c r="G69"/>
  <c r="R68"/>
  <c r="U68"/>
  <c r="Q68"/>
  <c r="S68"/>
  <c r="T68"/>
  <c r="P68"/>
  <c r="Y67"/>
  <c r="Z66"/>
  <c r="AA65"/>
  <c r="AB64"/>
  <c r="AC64" s="1"/>
  <c r="AD64" s="1"/>
  <c r="U321"/>
  <c r="Q321"/>
  <c r="G322"/>
  <c r="T321"/>
  <c r="P321"/>
  <c r="S321"/>
  <c r="R321"/>
  <c r="M72"/>
  <c r="J71"/>
  <c r="M324"/>
  <c r="J323"/>
  <c r="X68"/>
  <c r="AA319"/>
  <c r="AB318"/>
  <c r="AC318" s="1"/>
  <c r="AD318" s="1"/>
  <c r="O324"/>
  <c r="H323"/>
  <c r="O72"/>
  <c r="H71"/>
  <c r="O77" i="12"/>
  <c r="H76"/>
  <c r="AA320"/>
  <c r="AB319"/>
  <c r="AC319" s="1"/>
  <c r="AD319" s="1"/>
  <c r="M77"/>
  <c r="J76"/>
  <c r="Q322"/>
  <c r="S322"/>
  <c r="G323"/>
  <c r="R322"/>
  <c r="T322"/>
  <c r="U322"/>
  <c r="P322"/>
  <c r="X322"/>
  <c r="Y322" s="1"/>
  <c r="Z322" s="1"/>
  <c r="O328"/>
  <c r="H327"/>
  <c r="M328"/>
  <c r="J327"/>
  <c r="AA317" i="11"/>
  <c r="AB317" s="1"/>
  <c r="AC317" s="1"/>
  <c r="AD317" s="1"/>
  <c r="Z318"/>
  <c r="S319"/>
  <c r="R319"/>
  <c r="G320"/>
  <c r="U320" s="1"/>
  <c r="P319"/>
  <c r="T319"/>
  <c r="Q319"/>
  <c r="X319"/>
  <c r="Y319" s="1"/>
  <c r="S176" i="4"/>
  <c r="V177" s="1"/>
  <c r="R177"/>
  <c r="P176"/>
  <c r="O176"/>
  <c r="N176"/>
  <c r="Q176"/>
  <c r="W176"/>
  <c r="X175"/>
  <c r="Y175" l="1"/>
  <c r="Z175" s="1"/>
  <c r="AA175" s="1"/>
  <c r="AB175" s="1"/>
  <c r="O88" i="18"/>
  <c r="H87"/>
  <c r="O336"/>
  <c r="H335"/>
  <c r="G326" i="14"/>
  <c r="Q326" s="1"/>
  <c r="G72"/>
  <c r="T72" s="1"/>
  <c r="Q71"/>
  <c r="T71"/>
  <c r="S71"/>
  <c r="U71"/>
  <c r="P71"/>
  <c r="X71"/>
  <c r="Y71" s="1"/>
  <c r="Z71" s="1"/>
  <c r="X325"/>
  <c r="U325"/>
  <c r="P325"/>
  <c r="S325"/>
  <c r="T325"/>
  <c r="Q325"/>
  <c r="Z322"/>
  <c r="AA322" s="1"/>
  <c r="Y323"/>
  <c r="AB321"/>
  <c r="AC321" s="1"/>
  <c r="AD321" s="1"/>
  <c r="AA70"/>
  <c r="AB69"/>
  <c r="AC69" s="1"/>
  <c r="AD69" s="1"/>
  <c r="M328"/>
  <c r="J327"/>
  <c r="O75"/>
  <c r="H74"/>
  <c r="O329"/>
  <c r="H328"/>
  <c r="M74"/>
  <c r="J73"/>
  <c r="AB68" i="12"/>
  <c r="AC68" s="1"/>
  <c r="AD68" s="1"/>
  <c r="G71"/>
  <c r="U70"/>
  <c r="R70"/>
  <c r="Q70"/>
  <c r="S70"/>
  <c r="P70"/>
  <c r="T70"/>
  <c r="X70"/>
  <c r="Y70" s="1"/>
  <c r="Z70" s="1"/>
  <c r="Z69"/>
  <c r="AA69" s="1"/>
  <c r="X69" i="13"/>
  <c r="O73"/>
  <c r="H72"/>
  <c r="M325"/>
  <c r="J324"/>
  <c r="AA66"/>
  <c r="AB65"/>
  <c r="AC65" s="1"/>
  <c r="AD65" s="1"/>
  <c r="AA320"/>
  <c r="AB319"/>
  <c r="AC319" s="1"/>
  <c r="AD319" s="1"/>
  <c r="S69"/>
  <c r="G70"/>
  <c r="R69"/>
  <c r="T69"/>
  <c r="P69"/>
  <c r="U69"/>
  <c r="Q69"/>
  <c r="O325"/>
  <c r="H324"/>
  <c r="M73"/>
  <c r="J72"/>
  <c r="X322"/>
  <c r="Y322" s="1"/>
  <c r="Y68"/>
  <c r="Z67"/>
  <c r="G323"/>
  <c r="T322"/>
  <c r="P322"/>
  <c r="S322"/>
  <c r="R322"/>
  <c r="Q322"/>
  <c r="U322"/>
  <c r="Z321"/>
  <c r="X323" i="12"/>
  <c r="Y323" s="1"/>
  <c r="Z323" s="1"/>
  <c r="O329"/>
  <c r="H328"/>
  <c r="Q323"/>
  <c r="S323"/>
  <c r="G324"/>
  <c r="R323"/>
  <c r="T323"/>
  <c r="U323"/>
  <c r="P323"/>
  <c r="M78"/>
  <c r="J77"/>
  <c r="AB320"/>
  <c r="AC320" s="1"/>
  <c r="AD320" s="1"/>
  <c r="AA321"/>
  <c r="O78"/>
  <c r="H77"/>
  <c r="M329"/>
  <c r="J328"/>
  <c r="AA318" i="11"/>
  <c r="AB318" s="1"/>
  <c r="AC318" s="1"/>
  <c r="AD318" s="1"/>
  <c r="Z319"/>
  <c r="R320"/>
  <c r="G321"/>
  <c r="U321" s="1"/>
  <c r="T320"/>
  <c r="P320"/>
  <c r="S320"/>
  <c r="Q320"/>
  <c r="X320"/>
  <c r="Y320" s="1"/>
  <c r="S177" i="4"/>
  <c r="V178" s="1"/>
  <c r="R178"/>
  <c r="P177"/>
  <c r="Q177"/>
  <c r="O177"/>
  <c r="N177"/>
  <c r="W177"/>
  <c r="X176"/>
  <c r="Y176" l="1"/>
  <c r="Z176" s="1"/>
  <c r="AA176" s="1"/>
  <c r="AB176" s="1"/>
  <c r="G327" i="14"/>
  <c r="U327" s="1"/>
  <c r="O89" i="18"/>
  <c r="H88"/>
  <c r="O337"/>
  <c r="H336"/>
  <c r="T326" i="14"/>
  <c r="P326"/>
  <c r="R326"/>
  <c r="U326"/>
  <c r="S326"/>
  <c r="R72"/>
  <c r="G73"/>
  <c r="P73" s="1"/>
  <c r="S72"/>
  <c r="P72"/>
  <c r="Q72"/>
  <c r="U72"/>
  <c r="X73" s="1"/>
  <c r="X72"/>
  <c r="Y72" s="1"/>
  <c r="Z72" s="1"/>
  <c r="X326"/>
  <c r="Z323"/>
  <c r="AA323" s="1"/>
  <c r="Y324"/>
  <c r="AB322"/>
  <c r="AC322" s="1"/>
  <c r="AD322" s="1"/>
  <c r="O76"/>
  <c r="H75"/>
  <c r="M329"/>
  <c r="J328"/>
  <c r="O330"/>
  <c r="H329"/>
  <c r="AA71"/>
  <c r="AB70"/>
  <c r="AC70" s="1"/>
  <c r="AD70" s="1"/>
  <c r="M75"/>
  <c r="J74"/>
  <c r="X71" i="12"/>
  <c r="Y71" s="1"/>
  <c r="Z71" s="1"/>
  <c r="AB69"/>
  <c r="AC69" s="1"/>
  <c r="AD69" s="1"/>
  <c r="AA70"/>
  <c r="Q71"/>
  <c r="S71"/>
  <c r="P71"/>
  <c r="U71"/>
  <c r="G72"/>
  <c r="R71"/>
  <c r="T71"/>
  <c r="X323" i="13"/>
  <c r="Y323" s="1"/>
  <c r="Z322"/>
  <c r="M74"/>
  <c r="J73"/>
  <c r="T70"/>
  <c r="P70"/>
  <c r="S70"/>
  <c r="U70"/>
  <c r="Q70"/>
  <c r="G71"/>
  <c r="R70"/>
  <c r="Z68"/>
  <c r="Y69"/>
  <c r="M326"/>
  <c r="J325"/>
  <c r="O326"/>
  <c r="H325"/>
  <c r="X70"/>
  <c r="S323"/>
  <c r="R323"/>
  <c r="U323"/>
  <c r="Q323"/>
  <c r="T323"/>
  <c r="P323"/>
  <c r="G324"/>
  <c r="AA321"/>
  <c r="AB320"/>
  <c r="AC320" s="1"/>
  <c r="AD320" s="1"/>
  <c r="AB66"/>
  <c r="AC66" s="1"/>
  <c r="AD66" s="1"/>
  <c r="AA67"/>
  <c r="O74"/>
  <c r="H73"/>
  <c r="P324" i="12"/>
  <c r="U324"/>
  <c r="S324"/>
  <c r="T324"/>
  <c r="R324"/>
  <c r="Q324"/>
  <c r="G325"/>
  <c r="X324"/>
  <c r="Y324" s="1"/>
  <c r="Z324" s="1"/>
  <c r="O79"/>
  <c r="H78"/>
  <c r="AA322"/>
  <c r="AB321"/>
  <c r="AC321" s="1"/>
  <c r="AD321" s="1"/>
  <c r="O330"/>
  <c r="H329"/>
  <c r="M330"/>
  <c r="J329"/>
  <c r="M79"/>
  <c r="J78"/>
  <c r="AA319" i="11"/>
  <c r="AB319" s="1"/>
  <c r="AC319" s="1"/>
  <c r="AD319" s="1"/>
  <c r="Z320"/>
  <c r="X321"/>
  <c r="Y321" s="1"/>
  <c r="G322"/>
  <c r="U322" s="1"/>
  <c r="R321"/>
  <c r="S321"/>
  <c r="Q321"/>
  <c r="T321"/>
  <c r="P321"/>
  <c r="S178" i="4"/>
  <c r="V179" s="1"/>
  <c r="R179"/>
  <c r="P178"/>
  <c r="Q178"/>
  <c r="N178"/>
  <c r="O178"/>
  <c r="W178"/>
  <c r="X177"/>
  <c r="Y177" l="1"/>
  <c r="Z177" s="1"/>
  <c r="AA177" s="1"/>
  <c r="AB177" s="1"/>
  <c r="P327" i="14"/>
  <c r="Q327"/>
  <c r="T327"/>
  <c r="X328" s="1"/>
  <c r="G328"/>
  <c r="T328" s="1"/>
  <c r="S327"/>
  <c r="R327"/>
  <c r="O338" i="18"/>
  <c r="H337"/>
  <c r="O90"/>
  <c r="H89"/>
  <c r="X327" i="14"/>
  <c r="G74"/>
  <c r="U74" s="1"/>
  <c r="S73"/>
  <c r="T73"/>
  <c r="U73"/>
  <c r="Q73"/>
  <c r="Y73"/>
  <c r="Z73" s="1"/>
  <c r="R73"/>
  <c r="Z324"/>
  <c r="AA324" s="1"/>
  <c r="Y325"/>
  <c r="AB323"/>
  <c r="AC323" s="1"/>
  <c r="AD323" s="1"/>
  <c r="M330"/>
  <c r="J329"/>
  <c r="M76"/>
  <c r="J75"/>
  <c r="O331"/>
  <c r="H330"/>
  <c r="O77"/>
  <c r="H76"/>
  <c r="AA72"/>
  <c r="AB71"/>
  <c r="AC71" s="1"/>
  <c r="AD71" s="1"/>
  <c r="X72" i="12"/>
  <c r="Y72" s="1"/>
  <c r="Z72" s="1"/>
  <c r="AA71"/>
  <c r="AB70"/>
  <c r="AC70" s="1"/>
  <c r="AD70" s="1"/>
  <c r="S72"/>
  <c r="P72"/>
  <c r="R72"/>
  <c r="U72"/>
  <c r="G73"/>
  <c r="Q72"/>
  <c r="T72"/>
  <c r="X324" i="13"/>
  <c r="Y324" s="1"/>
  <c r="O75"/>
  <c r="H74"/>
  <c r="O327"/>
  <c r="H326"/>
  <c r="AB67"/>
  <c r="AC67" s="1"/>
  <c r="AD67" s="1"/>
  <c r="AA68"/>
  <c r="AA322"/>
  <c r="AB321"/>
  <c r="AC321" s="1"/>
  <c r="AD321" s="1"/>
  <c r="M75"/>
  <c r="J74"/>
  <c r="M327"/>
  <c r="J326"/>
  <c r="U71"/>
  <c r="Q71"/>
  <c r="T71"/>
  <c r="P71"/>
  <c r="R71"/>
  <c r="G72"/>
  <c r="S71"/>
  <c r="R324"/>
  <c r="U324"/>
  <c r="Q324"/>
  <c r="G325"/>
  <c r="T324"/>
  <c r="P324"/>
  <c r="S324"/>
  <c r="Z69"/>
  <c r="Y70"/>
  <c r="X71"/>
  <c r="Z323"/>
  <c r="X325" i="12"/>
  <c r="Y325" s="1"/>
  <c r="Z325" s="1"/>
  <c r="M80"/>
  <c r="J79"/>
  <c r="O331"/>
  <c r="H330"/>
  <c r="O80"/>
  <c r="H79"/>
  <c r="G326"/>
  <c r="U325"/>
  <c r="T325"/>
  <c r="S325"/>
  <c r="P325"/>
  <c r="R325"/>
  <c r="Q325"/>
  <c r="M331"/>
  <c r="J330"/>
  <c r="AB322"/>
  <c r="AC322" s="1"/>
  <c r="AD322" s="1"/>
  <c r="AA323"/>
  <c r="AA320" i="11"/>
  <c r="AB320" s="1"/>
  <c r="AC320" s="1"/>
  <c r="AD320" s="1"/>
  <c r="Z321"/>
  <c r="X322"/>
  <c r="Y322" s="1"/>
  <c r="P322"/>
  <c r="T322"/>
  <c r="Q322"/>
  <c r="S322"/>
  <c r="R322"/>
  <c r="G323"/>
  <c r="U323" s="1"/>
  <c r="S179" i="4"/>
  <c r="V180" s="1"/>
  <c r="R180"/>
  <c r="P179"/>
  <c r="N179"/>
  <c r="O179"/>
  <c r="Q179"/>
  <c r="W179"/>
  <c r="X178"/>
  <c r="Y178" l="1"/>
  <c r="Z178" s="1"/>
  <c r="AA178" s="1"/>
  <c r="AB178" s="1"/>
  <c r="U328" i="14"/>
  <c r="X329" s="1"/>
  <c r="S328"/>
  <c r="P328"/>
  <c r="Q328"/>
  <c r="R328"/>
  <c r="G329"/>
  <c r="S329" s="1"/>
  <c r="O91" i="18"/>
  <c r="H90"/>
  <c r="O339"/>
  <c r="H338"/>
  <c r="S74" i="14"/>
  <c r="P74"/>
  <c r="X74"/>
  <c r="Y74" s="1"/>
  <c r="Z74" s="1"/>
  <c r="T74"/>
  <c r="X75" s="1"/>
  <c r="R74"/>
  <c r="G75"/>
  <c r="S75" s="1"/>
  <c r="Q74"/>
  <c r="Z325"/>
  <c r="AA325" s="1"/>
  <c r="Y326"/>
  <c r="AB324"/>
  <c r="AC324" s="1"/>
  <c r="AD324" s="1"/>
  <c r="AB72"/>
  <c r="AC72" s="1"/>
  <c r="AD72" s="1"/>
  <c r="AA73"/>
  <c r="M77"/>
  <c r="J76"/>
  <c r="O78"/>
  <c r="H77"/>
  <c r="O332"/>
  <c r="H331"/>
  <c r="M331"/>
  <c r="J330"/>
  <c r="X73" i="12"/>
  <c r="Y73" s="1"/>
  <c r="Z73" s="1"/>
  <c r="AB71"/>
  <c r="AC71" s="1"/>
  <c r="AD71" s="1"/>
  <c r="AA72"/>
  <c r="Q73"/>
  <c r="S73"/>
  <c r="T73"/>
  <c r="U73"/>
  <c r="G74"/>
  <c r="R73"/>
  <c r="P73"/>
  <c r="X325" i="13"/>
  <c r="Y325" s="1"/>
  <c r="Z324"/>
  <c r="R72"/>
  <c r="Q72"/>
  <c r="U72"/>
  <c r="P72"/>
  <c r="S72"/>
  <c r="T72"/>
  <c r="G73"/>
  <c r="M76"/>
  <c r="J75"/>
  <c r="AA69"/>
  <c r="AB68"/>
  <c r="AC68" s="1"/>
  <c r="AD68" s="1"/>
  <c r="O328"/>
  <c r="H327"/>
  <c r="Y71"/>
  <c r="Z70"/>
  <c r="U325"/>
  <c r="Q325"/>
  <c r="G326"/>
  <c r="T325"/>
  <c r="P325"/>
  <c r="S325"/>
  <c r="R325"/>
  <c r="X72"/>
  <c r="M328"/>
  <c r="J327"/>
  <c r="AA323"/>
  <c r="AB322"/>
  <c r="AC322" s="1"/>
  <c r="AD322" s="1"/>
  <c r="O76"/>
  <c r="H75"/>
  <c r="X326" i="12"/>
  <c r="Y326" s="1"/>
  <c r="Z326" s="1"/>
  <c r="M332"/>
  <c r="J331"/>
  <c r="AA324"/>
  <c r="AB323"/>
  <c r="AC323" s="1"/>
  <c r="AD323" s="1"/>
  <c r="O81"/>
  <c r="H80"/>
  <c r="M81"/>
  <c r="J80"/>
  <c r="U326"/>
  <c r="G327"/>
  <c r="P326"/>
  <c r="Q326"/>
  <c r="T326"/>
  <c r="S326"/>
  <c r="R326"/>
  <c r="O332"/>
  <c r="H331"/>
  <c r="AA321" i="11"/>
  <c r="AB321" s="1"/>
  <c r="AC321" s="1"/>
  <c r="AD321" s="1"/>
  <c r="X323"/>
  <c r="Y323" s="1"/>
  <c r="Z322"/>
  <c r="Q323"/>
  <c r="T323"/>
  <c r="G324"/>
  <c r="U324" s="1"/>
  <c r="R323"/>
  <c r="P323"/>
  <c r="S323"/>
  <c r="S180" i="4"/>
  <c r="V181" s="1"/>
  <c r="R181"/>
  <c r="P180"/>
  <c r="O180"/>
  <c r="N180"/>
  <c r="Q180"/>
  <c r="W180"/>
  <c r="X179"/>
  <c r="Y179" l="1"/>
  <c r="Z179" s="1"/>
  <c r="AA179" s="1"/>
  <c r="AB179" s="1"/>
  <c r="G330" i="14"/>
  <c r="U330" s="1"/>
  <c r="T329"/>
  <c r="Q329"/>
  <c r="U329"/>
  <c r="P329"/>
  <c r="R329"/>
  <c r="O340" i="18"/>
  <c r="H339"/>
  <c r="O92"/>
  <c r="H91"/>
  <c r="Y75" i="14"/>
  <c r="Z75" s="1"/>
  <c r="Q75"/>
  <c r="T75"/>
  <c r="U75"/>
  <c r="G76"/>
  <c r="R76" s="1"/>
  <c r="P75"/>
  <c r="R75"/>
  <c r="Z326"/>
  <c r="AA326" s="1"/>
  <c r="Y327"/>
  <c r="AB325"/>
  <c r="AC325" s="1"/>
  <c r="AD325" s="1"/>
  <c r="O333"/>
  <c r="H332"/>
  <c r="O79"/>
  <c r="H78"/>
  <c r="M332"/>
  <c r="J331"/>
  <c r="M78"/>
  <c r="J77"/>
  <c r="AA74"/>
  <c r="AB73"/>
  <c r="AC73" s="1"/>
  <c r="AD73" s="1"/>
  <c r="X327" i="12"/>
  <c r="Y327" s="1"/>
  <c r="Z327" s="1"/>
  <c r="X74"/>
  <c r="Y74" s="1"/>
  <c r="Z74" s="1"/>
  <c r="S74"/>
  <c r="G75"/>
  <c r="Q74"/>
  <c r="P74"/>
  <c r="T74"/>
  <c r="R74"/>
  <c r="U74"/>
  <c r="AB72"/>
  <c r="AC72" s="1"/>
  <c r="AD72" s="1"/>
  <c r="AA73"/>
  <c r="X73" i="13"/>
  <c r="O77"/>
  <c r="H76"/>
  <c r="AA70"/>
  <c r="AB69"/>
  <c r="AC69" s="1"/>
  <c r="AD69" s="1"/>
  <c r="M329"/>
  <c r="J328"/>
  <c r="O329"/>
  <c r="H328"/>
  <c r="X326"/>
  <c r="Y326" s="1"/>
  <c r="M77"/>
  <c r="J76"/>
  <c r="AA324"/>
  <c r="AB323"/>
  <c r="AC323" s="1"/>
  <c r="AD323" s="1"/>
  <c r="G327"/>
  <c r="T326"/>
  <c r="P326"/>
  <c r="S326"/>
  <c r="R326"/>
  <c r="Q326"/>
  <c r="U326"/>
  <c r="Y72"/>
  <c r="Z71"/>
  <c r="R73"/>
  <c r="U73"/>
  <c r="P73"/>
  <c r="T73"/>
  <c r="G74"/>
  <c r="S73"/>
  <c r="Q73"/>
  <c r="Z325"/>
  <c r="O333" i="12"/>
  <c r="H332"/>
  <c r="M82"/>
  <c r="J81"/>
  <c r="AB324"/>
  <c r="AC324" s="1"/>
  <c r="AD324" s="1"/>
  <c r="AA325"/>
  <c r="P327"/>
  <c r="Q327"/>
  <c r="R327"/>
  <c r="U327"/>
  <c r="S327"/>
  <c r="T327"/>
  <c r="G328"/>
  <c r="O82"/>
  <c r="H81"/>
  <c r="M333"/>
  <c r="J332"/>
  <c r="AA322" i="11"/>
  <c r="AB322" s="1"/>
  <c r="AC322" s="1"/>
  <c r="AD322" s="1"/>
  <c r="Q324"/>
  <c r="G325"/>
  <c r="U325" s="1"/>
  <c r="P324"/>
  <c r="T324"/>
  <c r="S324"/>
  <c r="R324"/>
  <c r="Z323"/>
  <c r="X324"/>
  <c r="Y324" s="1"/>
  <c r="S181" i="4"/>
  <c r="V182" s="1"/>
  <c r="R182"/>
  <c r="P181"/>
  <c r="Q181"/>
  <c r="O181"/>
  <c r="N181"/>
  <c r="W181"/>
  <c r="X180"/>
  <c r="Y180" l="1"/>
  <c r="Z180" s="1"/>
  <c r="AA180" s="1"/>
  <c r="AB180" s="1"/>
  <c r="Q330" i="14"/>
  <c r="G331"/>
  <c r="S331" s="1"/>
  <c r="T330"/>
  <c r="X331" s="1"/>
  <c r="P330"/>
  <c r="S330"/>
  <c r="R330"/>
  <c r="X330"/>
  <c r="O93" i="18"/>
  <c r="H92"/>
  <c r="O341"/>
  <c r="H340"/>
  <c r="X76" i="14"/>
  <c r="Y76" s="1"/>
  <c r="Z76" s="1"/>
  <c r="Q76"/>
  <c r="P76"/>
  <c r="T76"/>
  <c r="S76"/>
  <c r="G77"/>
  <c r="S77" s="1"/>
  <c r="U76"/>
  <c r="Z327"/>
  <c r="AA327" s="1"/>
  <c r="Y328"/>
  <c r="AB326"/>
  <c r="AC326" s="1"/>
  <c r="AD326" s="1"/>
  <c r="AB74"/>
  <c r="AC74" s="1"/>
  <c r="AD74" s="1"/>
  <c r="AA75"/>
  <c r="M333"/>
  <c r="J332"/>
  <c r="O80"/>
  <c r="H79"/>
  <c r="M79"/>
  <c r="J78"/>
  <c r="O334"/>
  <c r="H333"/>
  <c r="Q75" i="12"/>
  <c r="S75"/>
  <c r="R75"/>
  <c r="T75"/>
  <c r="U75"/>
  <c r="P75"/>
  <c r="G76"/>
  <c r="AA74"/>
  <c r="AB73"/>
  <c r="AC73" s="1"/>
  <c r="AD73" s="1"/>
  <c r="X75"/>
  <c r="Y75" s="1"/>
  <c r="Z75" s="1"/>
  <c r="X74" i="13"/>
  <c r="Z326"/>
  <c r="S327"/>
  <c r="R327"/>
  <c r="U327"/>
  <c r="Q327"/>
  <c r="T327"/>
  <c r="P327"/>
  <c r="G328"/>
  <c r="O330"/>
  <c r="H329"/>
  <c r="Z72"/>
  <c r="Y73"/>
  <c r="M78"/>
  <c r="J77"/>
  <c r="AB70"/>
  <c r="AC70" s="1"/>
  <c r="AD70" s="1"/>
  <c r="AA71"/>
  <c r="AA325"/>
  <c r="AB324"/>
  <c r="AC324" s="1"/>
  <c r="AD324" s="1"/>
  <c r="M330"/>
  <c r="J329"/>
  <c r="R74"/>
  <c r="T74"/>
  <c r="G75"/>
  <c r="S74"/>
  <c r="U74"/>
  <c r="P74"/>
  <c r="Q74"/>
  <c r="X327"/>
  <c r="Y327" s="1"/>
  <c r="O78"/>
  <c r="H77"/>
  <c r="O83" i="12"/>
  <c r="H82"/>
  <c r="G329"/>
  <c r="S328"/>
  <c r="U328"/>
  <c r="R328"/>
  <c r="Q328"/>
  <c r="P328"/>
  <c r="T328"/>
  <c r="M334"/>
  <c r="J333"/>
  <c r="X328"/>
  <c r="Y328" s="1"/>
  <c r="Z328" s="1"/>
  <c r="M83"/>
  <c r="J82"/>
  <c r="AA326"/>
  <c r="AB325"/>
  <c r="AC325" s="1"/>
  <c r="AD325" s="1"/>
  <c r="O334"/>
  <c r="H333"/>
  <c r="AA323" i="11"/>
  <c r="AB323" s="1"/>
  <c r="AC323" s="1"/>
  <c r="AD323" s="1"/>
  <c r="X325"/>
  <c r="Y325" s="1"/>
  <c r="Z324"/>
  <c r="R325"/>
  <c r="Q325"/>
  <c r="T325"/>
  <c r="S325"/>
  <c r="P325"/>
  <c r="G326"/>
  <c r="U326" s="1"/>
  <c r="S182" i="4"/>
  <c r="V183" s="1"/>
  <c r="R183"/>
  <c r="P182"/>
  <c r="Q182"/>
  <c r="N182"/>
  <c r="O182"/>
  <c r="W182"/>
  <c r="X181"/>
  <c r="Y181" l="1"/>
  <c r="Z181" s="1"/>
  <c r="AA181" s="1"/>
  <c r="AB181" s="1"/>
  <c r="Q331" i="14"/>
  <c r="G332"/>
  <c r="Q332" s="1"/>
  <c r="U331"/>
  <c r="T331"/>
  <c r="P331"/>
  <c r="R331"/>
  <c r="O342" i="18"/>
  <c r="H341"/>
  <c r="O94"/>
  <c r="H93"/>
  <c r="X77" i="14"/>
  <c r="Y77" s="1"/>
  <c r="Z77" s="1"/>
  <c r="Q77"/>
  <c r="R77"/>
  <c r="T77"/>
  <c r="U77"/>
  <c r="G78"/>
  <c r="U78" s="1"/>
  <c r="P77"/>
  <c r="Z328"/>
  <c r="AA328" s="1"/>
  <c r="Y329"/>
  <c r="AB327"/>
  <c r="AC327" s="1"/>
  <c r="AD327" s="1"/>
  <c r="X329" i="12"/>
  <c r="Y329" s="1"/>
  <c r="Z329" s="1"/>
  <c r="AA76" i="14"/>
  <c r="AB75"/>
  <c r="AC75" s="1"/>
  <c r="AD75" s="1"/>
  <c r="O335"/>
  <c r="H334"/>
  <c r="M80"/>
  <c r="J79"/>
  <c r="O81"/>
  <c r="H80"/>
  <c r="M334"/>
  <c r="J333"/>
  <c r="X76" i="12"/>
  <c r="Y76" s="1"/>
  <c r="Z76" s="1"/>
  <c r="AA75"/>
  <c r="AB74"/>
  <c r="AC74" s="1"/>
  <c r="AD74" s="1"/>
  <c r="R76"/>
  <c r="T76"/>
  <c r="Q76"/>
  <c r="S76"/>
  <c r="P76"/>
  <c r="U76"/>
  <c r="G77"/>
  <c r="X328" i="13"/>
  <c r="Y328" s="1"/>
  <c r="X75"/>
  <c r="Z327"/>
  <c r="O79"/>
  <c r="H78"/>
  <c r="AA326"/>
  <c r="AB325"/>
  <c r="AC325" s="1"/>
  <c r="AD325" s="1"/>
  <c r="R75"/>
  <c r="G76"/>
  <c r="S75"/>
  <c r="Q75"/>
  <c r="T75"/>
  <c r="U75"/>
  <c r="P75"/>
  <c r="M331"/>
  <c r="J330"/>
  <c r="AA72"/>
  <c r="AB71"/>
  <c r="AC71" s="1"/>
  <c r="AD71" s="1"/>
  <c r="M79"/>
  <c r="J78"/>
  <c r="O331"/>
  <c r="H330"/>
  <c r="Z73"/>
  <c r="Y74"/>
  <c r="R328"/>
  <c r="U328"/>
  <c r="Q328"/>
  <c r="G329"/>
  <c r="T328"/>
  <c r="P328"/>
  <c r="S328"/>
  <c r="Q329" i="12"/>
  <c r="P329"/>
  <c r="S329"/>
  <c r="U329"/>
  <c r="G330"/>
  <c r="R329"/>
  <c r="T329"/>
  <c r="O335"/>
  <c r="H334"/>
  <c r="M84"/>
  <c r="J83"/>
  <c r="M335"/>
  <c r="J334"/>
  <c r="AB326"/>
  <c r="AC326" s="1"/>
  <c r="AD326" s="1"/>
  <c r="AA327"/>
  <c r="O84"/>
  <c r="H83"/>
  <c r="AA324" i="11"/>
  <c r="AB324" s="1"/>
  <c r="AC324" s="1"/>
  <c r="AD324" s="1"/>
  <c r="X326"/>
  <c r="Y326" s="1"/>
  <c r="Z325"/>
  <c r="T326"/>
  <c r="G327"/>
  <c r="U327" s="1"/>
  <c r="P326"/>
  <c r="R326"/>
  <c r="S326"/>
  <c r="Q326"/>
  <c r="S183" i="4"/>
  <c r="V184" s="1"/>
  <c r="R184"/>
  <c r="P183"/>
  <c r="N183"/>
  <c r="O183"/>
  <c r="Q183"/>
  <c r="W183"/>
  <c r="X182"/>
  <c r="Y182" l="1"/>
  <c r="Z182" s="1"/>
  <c r="AA182" s="1"/>
  <c r="AB182" s="1"/>
  <c r="P332" i="14"/>
  <c r="R332"/>
  <c r="T332"/>
  <c r="G333"/>
  <c r="R333" s="1"/>
  <c r="S332"/>
  <c r="U332"/>
  <c r="X332"/>
  <c r="O95" i="18"/>
  <c r="H94"/>
  <c r="O343"/>
  <c r="H342"/>
  <c r="P78" i="14"/>
  <c r="X78"/>
  <c r="Y78" s="1"/>
  <c r="Z78" s="1"/>
  <c r="S78"/>
  <c r="G79"/>
  <c r="S79" s="1"/>
  <c r="Q78"/>
  <c r="T78"/>
  <c r="X79" s="1"/>
  <c r="R78"/>
  <c r="Z329"/>
  <c r="AA329" s="1"/>
  <c r="Y330"/>
  <c r="AB328"/>
  <c r="AC328" s="1"/>
  <c r="AD328" s="1"/>
  <c r="AB76"/>
  <c r="AC76" s="1"/>
  <c r="AD76" s="1"/>
  <c r="AA77"/>
  <c r="O82"/>
  <c r="H81"/>
  <c r="O336"/>
  <c r="H335"/>
  <c r="M335"/>
  <c r="J334"/>
  <c r="M81"/>
  <c r="J80"/>
  <c r="X77" i="12"/>
  <c r="Y77" s="1"/>
  <c r="Z77" s="1"/>
  <c r="Q77"/>
  <c r="R77"/>
  <c r="U77"/>
  <c r="P77"/>
  <c r="G78"/>
  <c r="T77"/>
  <c r="S77"/>
  <c r="AA76"/>
  <c r="AB75"/>
  <c r="AC75" s="1"/>
  <c r="AD75" s="1"/>
  <c r="X76" i="13"/>
  <c r="M80"/>
  <c r="J79"/>
  <c r="M332"/>
  <c r="J331"/>
  <c r="O80"/>
  <c r="H79"/>
  <c r="X329"/>
  <c r="Y329" s="1"/>
  <c r="O332"/>
  <c r="H331"/>
  <c r="AA327"/>
  <c r="AB326"/>
  <c r="AC326" s="1"/>
  <c r="AD326" s="1"/>
  <c r="U329"/>
  <c r="Q329"/>
  <c r="G330"/>
  <c r="T329"/>
  <c r="P329"/>
  <c r="S329"/>
  <c r="R329"/>
  <c r="Z74"/>
  <c r="Y75"/>
  <c r="AB72"/>
  <c r="AC72" s="1"/>
  <c r="AD72" s="1"/>
  <c r="AA73"/>
  <c r="R76"/>
  <c r="Q76"/>
  <c r="G77"/>
  <c r="S76"/>
  <c r="U76"/>
  <c r="P76"/>
  <c r="T76"/>
  <c r="Z328"/>
  <c r="O336" i="12"/>
  <c r="H335"/>
  <c r="X330"/>
  <c r="Y330" s="1"/>
  <c r="AA328"/>
  <c r="AB327"/>
  <c r="AC327" s="1"/>
  <c r="AD327" s="1"/>
  <c r="M336"/>
  <c r="J335"/>
  <c r="O85"/>
  <c r="H84"/>
  <c r="M85"/>
  <c r="J84"/>
  <c r="S330"/>
  <c r="T330"/>
  <c r="P330"/>
  <c r="Q330"/>
  <c r="G331"/>
  <c r="R330"/>
  <c r="U330"/>
  <c r="AA325" i="11"/>
  <c r="AB325" s="1"/>
  <c r="AC325" s="1"/>
  <c r="AD325" s="1"/>
  <c r="Z326"/>
  <c r="S327"/>
  <c r="Q327"/>
  <c r="P327"/>
  <c r="G328"/>
  <c r="U328" s="1"/>
  <c r="R327"/>
  <c r="T327"/>
  <c r="X327"/>
  <c r="Y327" s="1"/>
  <c r="S184" i="4"/>
  <c r="V185" s="1"/>
  <c r="R185"/>
  <c r="P184"/>
  <c r="O184"/>
  <c r="N184"/>
  <c r="Q184"/>
  <c r="W184"/>
  <c r="X183"/>
  <c r="Y183" l="1"/>
  <c r="Z183" s="1"/>
  <c r="AA183" s="1"/>
  <c r="AB183" s="1"/>
  <c r="X333" i="14"/>
  <c r="G334"/>
  <c r="P334" s="1"/>
  <c r="P333"/>
  <c r="Q333"/>
  <c r="S333"/>
  <c r="T333"/>
  <c r="U333"/>
  <c r="Y79"/>
  <c r="Z79" s="1"/>
  <c r="O96" i="18"/>
  <c r="H95"/>
  <c r="O344"/>
  <c r="H343"/>
  <c r="T79" i="14"/>
  <c r="Q79"/>
  <c r="G80"/>
  <c r="T80" s="1"/>
  <c r="U79"/>
  <c r="P79"/>
  <c r="R79"/>
  <c r="Z330"/>
  <c r="AA330" s="1"/>
  <c r="Y331"/>
  <c r="AB329"/>
  <c r="AC329" s="1"/>
  <c r="AD329" s="1"/>
  <c r="M336"/>
  <c r="J335"/>
  <c r="O337"/>
  <c r="H336"/>
  <c r="AB77"/>
  <c r="AC77" s="1"/>
  <c r="AD77" s="1"/>
  <c r="AA78"/>
  <c r="M82"/>
  <c r="J81"/>
  <c r="O83"/>
  <c r="H82"/>
  <c r="X78" i="12"/>
  <c r="Y78" s="1"/>
  <c r="Z78" s="1"/>
  <c r="R78"/>
  <c r="S78"/>
  <c r="U78"/>
  <c r="P78"/>
  <c r="Q78"/>
  <c r="G79"/>
  <c r="T78"/>
  <c r="AA77"/>
  <c r="AB76"/>
  <c r="AC76" s="1"/>
  <c r="AD76" s="1"/>
  <c r="X330" i="13"/>
  <c r="Y330" s="1"/>
  <c r="X77"/>
  <c r="Z329"/>
  <c r="AA74"/>
  <c r="AB73"/>
  <c r="AC73" s="1"/>
  <c r="AD73" s="1"/>
  <c r="O333"/>
  <c r="H332"/>
  <c r="R77"/>
  <c r="U77"/>
  <c r="P77"/>
  <c r="Q77"/>
  <c r="T77"/>
  <c r="G78"/>
  <c r="S77"/>
  <c r="G331"/>
  <c r="T330"/>
  <c r="P330"/>
  <c r="S330"/>
  <c r="R330"/>
  <c r="Q330"/>
  <c r="U330"/>
  <c r="M333"/>
  <c r="J332"/>
  <c r="AA328"/>
  <c r="AB327"/>
  <c r="AC327" s="1"/>
  <c r="AD327" s="1"/>
  <c r="Z75"/>
  <c r="Y76"/>
  <c r="O81"/>
  <c r="H80"/>
  <c r="M81"/>
  <c r="J80"/>
  <c r="M86" i="12"/>
  <c r="J85"/>
  <c r="U331"/>
  <c r="G332"/>
  <c r="Q331"/>
  <c r="T331"/>
  <c r="R331"/>
  <c r="S331"/>
  <c r="P331"/>
  <c r="O86"/>
  <c r="H85"/>
  <c r="Z330"/>
  <c r="M337"/>
  <c r="J336"/>
  <c r="X331"/>
  <c r="Y331" s="1"/>
  <c r="Z331" s="1"/>
  <c r="AB328"/>
  <c r="AC328" s="1"/>
  <c r="AD328" s="1"/>
  <c r="AA329"/>
  <c r="O337"/>
  <c r="H336"/>
  <c r="AA326" i="11"/>
  <c r="AB326" s="1"/>
  <c r="AC326" s="1"/>
  <c r="AD326" s="1"/>
  <c r="Z327"/>
  <c r="G329"/>
  <c r="U329" s="1"/>
  <c r="Q328"/>
  <c r="T328"/>
  <c r="P328"/>
  <c r="S328"/>
  <c r="R328"/>
  <c r="X328"/>
  <c r="Y328" s="1"/>
  <c r="S185" i="4"/>
  <c r="V186" s="1"/>
  <c r="R186"/>
  <c r="P185"/>
  <c r="Q185"/>
  <c r="O185"/>
  <c r="N185"/>
  <c r="W185"/>
  <c r="X184"/>
  <c r="Y184" l="1"/>
  <c r="Z184" s="1"/>
  <c r="AA184" s="1"/>
  <c r="AB184" s="1"/>
  <c r="T334" i="14"/>
  <c r="U334"/>
  <c r="S334"/>
  <c r="G335"/>
  <c r="U335" s="1"/>
  <c r="Q334"/>
  <c r="X334"/>
  <c r="R334"/>
  <c r="O97" i="18"/>
  <c r="H96"/>
  <c r="O345"/>
  <c r="H344"/>
  <c r="R80" i="14"/>
  <c r="X80"/>
  <c r="Y80" s="1"/>
  <c r="Z80" s="1"/>
  <c r="G81"/>
  <c r="S81" s="1"/>
  <c r="Q80"/>
  <c r="U80"/>
  <c r="X81" s="1"/>
  <c r="P80"/>
  <c r="S80"/>
  <c r="Z331"/>
  <c r="AA331" s="1"/>
  <c r="Y332"/>
  <c r="AB330"/>
  <c r="AC330" s="1"/>
  <c r="AD330" s="1"/>
  <c r="X79" i="12"/>
  <c r="Y79" s="1"/>
  <c r="Z79" s="1"/>
  <c r="O338" i="14"/>
  <c r="H337"/>
  <c r="AA79"/>
  <c r="AB78"/>
  <c r="AC78" s="1"/>
  <c r="AD78" s="1"/>
  <c r="O84"/>
  <c r="H83"/>
  <c r="M83"/>
  <c r="J82"/>
  <c r="M337"/>
  <c r="J336"/>
  <c r="AA78" i="12"/>
  <c r="AB77"/>
  <c r="AC77" s="1"/>
  <c r="AD77" s="1"/>
  <c r="S79"/>
  <c r="Q79"/>
  <c r="P79"/>
  <c r="G80"/>
  <c r="R79"/>
  <c r="T79"/>
  <c r="U79"/>
  <c r="X78" i="13"/>
  <c r="Z76"/>
  <c r="Y77"/>
  <c r="X331"/>
  <c r="Y331" s="1"/>
  <c r="AA75"/>
  <c r="AB74"/>
  <c r="AC74" s="1"/>
  <c r="AD74" s="1"/>
  <c r="M82"/>
  <c r="J81"/>
  <c r="S331"/>
  <c r="R331"/>
  <c r="U331"/>
  <c r="Q331"/>
  <c r="T331"/>
  <c r="P331"/>
  <c r="G332"/>
  <c r="M334"/>
  <c r="J333"/>
  <c r="O334"/>
  <c r="H333"/>
  <c r="O82"/>
  <c r="H81"/>
  <c r="AA329"/>
  <c r="AB328"/>
  <c r="AC328" s="1"/>
  <c r="AD328" s="1"/>
  <c r="R78"/>
  <c r="T78"/>
  <c r="G79"/>
  <c r="S78"/>
  <c r="Q78"/>
  <c r="U78"/>
  <c r="P78"/>
  <c r="Z330"/>
  <c r="P332" i="12"/>
  <c r="R332"/>
  <c r="U332"/>
  <c r="G333"/>
  <c r="Q332"/>
  <c r="T332"/>
  <c r="S332"/>
  <c r="M87"/>
  <c r="J86"/>
  <c r="M338"/>
  <c r="J337"/>
  <c r="O87"/>
  <c r="H86"/>
  <c r="X332"/>
  <c r="Y332" s="1"/>
  <c r="Z332" s="1"/>
  <c r="O338"/>
  <c r="H337"/>
  <c r="AB329"/>
  <c r="AC329" s="1"/>
  <c r="AD329" s="1"/>
  <c r="AA330"/>
  <c r="AA327" i="11"/>
  <c r="AB327" s="1"/>
  <c r="AC327" s="1"/>
  <c r="AD327" s="1"/>
  <c r="X329"/>
  <c r="Y329" s="1"/>
  <c r="Z328"/>
  <c r="T329"/>
  <c r="G330"/>
  <c r="U330" s="1"/>
  <c r="R329"/>
  <c r="P329"/>
  <c r="Q329"/>
  <c r="S329"/>
  <c r="S186" i="4"/>
  <c r="V187" s="1"/>
  <c r="R187"/>
  <c r="P186"/>
  <c r="Q186"/>
  <c r="O186"/>
  <c r="N186"/>
  <c r="W186"/>
  <c r="X185"/>
  <c r="Y185" l="1"/>
  <c r="Z185" s="1"/>
  <c r="AA185" s="1"/>
  <c r="AB185" s="1"/>
  <c r="G336" i="14"/>
  <c r="T336" s="1"/>
  <c r="Q335"/>
  <c r="X335"/>
  <c r="R335"/>
  <c r="P335"/>
  <c r="S335"/>
  <c r="T335"/>
  <c r="X336" s="1"/>
  <c r="O98" i="18"/>
  <c r="H97"/>
  <c r="O346"/>
  <c r="H345"/>
  <c r="T81" i="14"/>
  <c r="Y81"/>
  <c r="Z81" s="1"/>
  <c r="G82"/>
  <c r="P82" s="1"/>
  <c r="P81"/>
  <c r="R81"/>
  <c r="U81"/>
  <c r="Q81"/>
  <c r="Z332"/>
  <c r="AA332" s="1"/>
  <c r="Y333"/>
  <c r="AB331"/>
  <c r="AC331" s="1"/>
  <c r="AD331" s="1"/>
  <c r="M84"/>
  <c r="J83"/>
  <c r="AB79"/>
  <c r="AC79" s="1"/>
  <c r="AD79" s="1"/>
  <c r="AA80"/>
  <c r="M338"/>
  <c r="J337"/>
  <c r="O85"/>
  <c r="H84"/>
  <c r="O339"/>
  <c r="H338"/>
  <c r="X80" i="12"/>
  <c r="Y80" s="1"/>
  <c r="Z80" s="1"/>
  <c r="G81"/>
  <c r="R80"/>
  <c r="Q80"/>
  <c r="S80"/>
  <c r="T80"/>
  <c r="P80"/>
  <c r="U80"/>
  <c r="AB78"/>
  <c r="AC78" s="1"/>
  <c r="AD78" s="1"/>
  <c r="AA79"/>
  <c r="Z331" i="13"/>
  <c r="O83"/>
  <c r="H82"/>
  <c r="M335"/>
  <c r="J334"/>
  <c r="R79"/>
  <c r="G80"/>
  <c r="S79"/>
  <c r="Q79"/>
  <c r="U79"/>
  <c r="P79"/>
  <c r="T79"/>
  <c r="AA330"/>
  <c r="AB329"/>
  <c r="AC329" s="1"/>
  <c r="AD329" s="1"/>
  <c r="R332"/>
  <c r="U332"/>
  <c r="Q332"/>
  <c r="G333"/>
  <c r="T332"/>
  <c r="P332"/>
  <c r="S332"/>
  <c r="M83"/>
  <c r="J82"/>
  <c r="X79"/>
  <c r="O335"/>
  <c r="H334"/>
  <c r="Z77"/>
  <c r="Y78"/>
  <c r="X332"/>
  <c r="Y332" s="1"/>
  <c r="AA76"/>
  <c r="AB75"/>
  <c r="AC75" s="1"/>
  <c r="AD75" s="1"/>
  <c r="AA331" i="12"/>
  <c r="AB330"/>
  <c r="AC330" s="1"/>
  <c r="AD330" s="1"/>
  <c r="O88"/>
  <c r="H87"/>
  <c r="M88"/>
  <c r="J87"/>
  <c r="G334"/>
  <c r="Q333"/>
  <c r="T333"/>
  <c r="S333"/>
  <c r="P333"/>
  <c r="R333"/>
  <c r="U333"/>
  <c r="O339"/>
  <c r="H338"/>
  <c r="M339"/>
  <c r="J338"/>
  <c r="X333"/>
  <c r="Y333" s="1"/>
  <c r="Z333" s="1"/>
  <c r="AA328" i="11"/>
  <c r="AB328" s="1"/>
  <c r="AC328" s="1"/>
  <c r="AD328" s="1"/>
  <c r="X330"/>
  <c r="Y330" s="1"/>
  <c r="S330"/>
  <c r="P330"/>
  <c r="R330"/>
  <c r="T330"/>
  <c r="Q330"/>
  <c r="G331"/>
  <c r="U331" s="1"/>
  <c r="Z329"/>
  <c r="S187" i="4"/>
  <c r="V188" s="1"/>
  <c r="R188"/>
  <c r="P187"/>
  <c r="N187"/>
  <c r="O187"/>
  <c r="Q187"/>
  <c r="W187"/>
  <c r="X186"/>
  <c r="Y186" l="1"/>
  <c r="Z186" s="1"/>
  <c r="AA186" s="1"/>
  <c r="AB186" s="1"/>
  <c r="G337" i="14"/>
  <c r="R337" s="1"/>
  <c r="R336"/>
  <c r="U336"/>
  <c r="X337" s="1"/>
  <c r="P336"/>
  <c r="Q336"/>
  <c r="S336"/>
  <c r="O347" i="18"/>
  <c r="H346"/>
  <c r="O99"/>
  <c r="H98"/>
  <c r="X82" i="14"/>
  <c r="Y82" s="1"/>
  <c r="Z82" s="1"/>
  <c r="Q82"/>
  <c r="G83"/>
  <c r="U83" s="1"/>
  <c r="U82"/>
  <c r="R82"/>
  <c r="S82"/>
  <c r="T82"/>
  <c r="Z333"/>
  <c r="AA333" s="1"/>
  <c r="Y334"/>
  <c r="AB332"/>
  <c r="AC332" s="1"/>
  <c r="AD332" s="1"/>
  <c r="O86"/>
  <c r="H85"/>
  <c r="AB80"/>
  <c r="AC80" s="1"/>
  <c r="AD80" s="1"/>
  <c r="AA81"/>
  <c r="O340"/>
  <c r="H339"/>
  <c r="M339"/>
  <c r="J338"/>
  <c r="M85"/>
  <c r="J84"/>
  <c r="AA80" i="12"/>
  <c r="AB79"/>
  <c r="AC79" s="1"/>
  <c r="AD79" s="1"/>
  <c r="X81"/>
  <c r="Y81" s="1"/>
  <c r="Z81" s="1"/>
  <c r="U81"/>
  <c r="P81"/>
  <c r="Q81"/>
  <c r="G82"/>
  <c r="R81"/>
  <c r="S81"/>
  <c r="T81"/>
  <c r="X80" i="13"/>
  <c r="Z332"/>
  <c r="AB76"/>
  <c r="AC76" s="1"/>
  <c r="AD76" s="1"/>
  <c r="AA77"/>
  <c r="M84"/>
  <c r="J83"/>
  <c r="U333"/>
  <c r="Q333"/>
  <c r="G334"/>
  <c r="T333"/>
  <c r="P333"/>
  <c r="S333"/>
  <c r="R333"/>
  <c r="R80"/>
  <c r="Q80"/>
  <c r="U80"/>
  <c r="P80"/>
  <c r="G81"/>
  <c r="T80"/>
  <c r="S80"/>
  <c r="O336"/>
  <c r="H335"/>
  <c r="AA331"/>
  <c r="AB330"/>
  <c r="AC330" s="1"/>
  <c r="AD330" s="1"/>
  <c r="O84"/>
  <c r="H83"/>
  <c r="Z78"/>
  <c r="Y79"/>
  <c r="X333"/>
  <c r="Y333" s="1"/>
  <c r="M336"/>
  <c r="J335"/>
  <c r="U334" i="12"/>
  <c r="T334"/>
  <c r="Q334"/>
  <c r="P334"/>
  <c r="S334"/>
  <c r="R334"/>
  <c r="G335"/>
  <c r="O89"/>
  <c r="H88"/>
  <c r="M340"/>
  <c r="J339"/>
  <c r="O340"/>
  <c r="H339"/>
  <c r="X334"/>
  <c r="Y334" s="1"/>
  <c r="Z334" s="1"/>
  <c r="M89"/>
  <c r="J88"/>
  <c r="AA332"/>
  <c r="AB331"/>
  <c r="AC331" s="1"/>
  <c r="AD331" s="1"/>
  <c r="AA329" i="11"/>
  <c r="AB329" s="1"/>
  <c r="AC329" s="1"/>
  <c r="AD329" s="1"/>
  <c r="X331"/>
  <c r="Y331" s="1"/>
  <c r="S331"/>
  <c r="P331"/>
  <c r="T331"/>
  <c r="R331"/>
  <c r="G332"/>
  <c r="U332" s="1"/>
  <c r="Q331"/>
  <c r="Z330"/>
  <c r="S188" i="4"/>
  <c r="V189" s="1"/>
  <c r="R189"/>
  <c r="P188"/>
  <c r="O188"/>
  <c r="N188"/>
  <c r="Q188"/>
  <c r="W188"/>
  <c r="X187"/>
  <c r="Y187" l="1"/>
  <c r="Z187" s="1"/>
  <c r="AA187" s="1"/>
  <c r="AB187" s="1"/>
  <c r="P337" i="14"/>
  <c r="G338"/>
  <c r="T338" s="1"/>
  <c r="S337"/>
  <c r="Q337"/>
  <c r="U337"/>
  <c r="T337"/>
  <c r="O348" i="18"/>
  <c r="H347"/>
  <c r="O100"/>
  <c r="H99"/>
  <c r="P83" i="14"/>
  <c r="R83"/>
  <c r="Q83"/>
  <c r="X83"/>
  <c r="Y83" s="1"/>
  <c r="Z83" s="1"/>
  <c r="G84"/>
  <c r="R84" s="1"/>
  <c r="T83"/>
  <c r="X84" s="1"/>
  <c r="S83"/>
  <c r="Z334"/>
  <c r="AA334" s="1"/>
  <c r="Y335"/>
  <c r="AB333"/>
  <c r="AC333" s="1"/>
  <c r="AD333" s="1"/>
  <c r="M86"/>
  <c r="J85"/>
  <c r="M340"/>
  <c r="J339"/>
  <c r="O341"/>
  <c r="H340"/>
  <c r="O87"/>
  <c r="H86"/>
  <c r="AA82"/>
  <c r="AB81"/>
  <c r="AC81" s="1"/>
  <c r="AD81" s="1"/>
  <c r="X82" i="12"/>
  <c r="Y82" s="1"/>
  <c r="Z82" s="1"/>
  <c r="G83"/>
  <c r="R82"/>
  <c r="S82"/>
  <c r="P82"/>
  <c r="Q82"/>
  <c r="T82"/>
  <c r="U82"/>
  <c r="AB80"/>
  <c r="AC80" s="1"/>
  <c r="AD80" s="1"/>
  <c r="AA81"/>
  <c r="X334" i="13"/>
  <c r="Y334" s="1"/>
  <c r="X81"/>
  <c r="Z333"/>
  <c r="M337"/>
  <c r="J336"/>
  <c r="AA332"/>
  <c r="AB331"/>
  <c r="AC331" s="1"/>
  <c r="AD331" s="1"/>
  <c r="AA78"/>
  <c r="AB77"/>
  <c r="AC77" s="1"/>
  <c r="AD77" s="1"/>
  <c r="O85"/>
  <c r="H84"/>
  <c r="R81"/>
  <c r="U81"/>
  <c r="P81"/>
  <c r="T81"/>
  <c r="Q81"/>
  <c r="G82"/>
  <c r="S81"/>
  <c r="Z79"/>
  <c r="Y80"/>
  <c r="O337"/>
  <c r="H336"/>
  <c r="G335"/>
  <c r="T334"/>
  <c r="P334"/>
  <c r="S334"/>
  <c r="R334"/>
  <c r="Q334"/>
  <c r="U334"/>
  <c r="M85"/>
  <c r="J84"/>
  <c r="M90" i="12"/>
  <c r="J89"/>
  <c r="M341"/>
  <c r="J340"/>
  <c r="O90"/>
  <c r="H89"/>
  <c r="T335"/>
  <c r="U335"/>
  <c r="P335"/>
  <c r="Q335"/>
  <c r="R335"/>
  <c r="G336"/>
  <c r="S335"/>
  <c r="AA333"/>
  <c r="AB332"/>
  <c r="AC332" s="1"/>
  <c r="AD332" s="1"/>
  <c r="O341"/>
  <c r="H340"/>
  <c r="X335"/>
  <c r="Y335" s="1"/>
  <c r="Z335" s="1"/>
  <c r="AA330" i="11"/>
  <c r="AB330" s="1"/>
  <c r="AC330" s="1"/>
  <c r="AD330" s="1"/>
  <c r="X332"/>
  <c r="Y332" s="1"/>
  <c r="G333"/>
  <c r="U333" s="1"/>
  <c r="S332"/>
  <c r="T332"/>
  <c r="Q332"/>
  <c r="R332"/>
  <c r="P332"/>
  <c r="Z331"/>
  <c r="S189" i="4"/>
  <c r="V190" s="1"/>
  <c r="R190"/>
  <c r="P189"/>
  <c r="Q189"/>
  <c r="O189"/>
  <c r="N189"/>
  <c r="W189"/>
  <c r="X188"/>
  <c r="Y188" l="1"/>
  <c r="Z188" s="1"/>
  <c r="AA188" s="1"/>
  <c r="AB188" s="1"/>
  <c r="Q338" i="14"/>
  <c r="P338"/>
  <c r="U338"/>
  <c r="X339" s="1"/>
  <c r="G339"/>
  <c r="U339" s="1"/>
  <c r="R338"/>
  <c r="S338"/>
  <c r="X338"/>
  <c r="O349" i="18"/>
  <c r="H348"/>
  <c r="O101"/>
  <c r="H100"/>
  <c r="Y84" i="14"/>
  <c r="Z84" s="1"/>
  <c r="S84"/>
  <c r="U84"/>
  <c r="P84"/>
  <c r="T84"/>
  <c r="Q84"/>
  <c r="G85"/>
  <c r="T85" s="1"/>
  <c r="Z335"/>
  <c r="AA335" s="1"/>
  <c r="Y336"/>
  <c r="AB334"/>
  <c r="AC334" s="1"/>
  <c r="AD334" s="1"/>
  <c r="O342"/>
  <c r="H341"/>
  <c r="AB82"/>
  <c r="AC82" s="1"/>
  <c r="AD82" s="1"/>
  <c r="AA83"/>
  <c r="O88"/>
  <c r="H87"/>
  <c r="M87"/>
  <c r="J86"/>
  <c r="M341"/>
  <c r="J340"/>
  <c r="AB81" i="12"/>
  <c r="AC81" s="1"/>
  <c r="AD81" s="1"/>
  <c r="AA82"/>
  <c r="X82" i="13"/>
  <c r="X83" i="12"/>
  <c r="Y83" s="1"/>
  <c r="Z83" s="1"/>
  <c r="S83"/>
  <c r="T83"/>
  <c r="U83"/>
  <c r="G84"/>
  <c r="R83"/>
  <c r="P83"/>
  <c r="Q83"/>
  <c r="S335" i="13"/>
  <c r="R335"/>
  <c r="U335"/>
  <c r="Q335"/>
  <c r="T335"/>
  <c r="P335"/>
  <c r="G336"/>
  <c r="M86"/>
  <c r="J85"/>
  <c r="O86"/>
  <c r="H85"/>
  <c r="M338"/>
  <c r="J337"/>
  <c r="O338"/>
  <c r="H337"/>
  <c r="R82"/>
  <c r="T82"/>
  <c r="U82"/>
  <c r="P82"/>
  <c r="G83"/>
  <c r="S82"/>
  <c r="Q82"/>
  <c r="AA333"/>
  <c r="AB332"/>
  <c r="AC332" s="1"/>
  <c r="AD332" s="1"/>
  <c r="X335"/>
  <c r="Y335" s="1"/>
  <c r="Z80"/>
  <c r="Y81"/>
  <c r="AA79"/>
  <c r="AB78"/>
  <c r="AC78" s="1"/>
  <c r="AD78" s="1"/>
  <c r="Z334"/>
  <c r="AA334" i="12"/>
  <c r="AB333"/>
  <c r="AC333" s="1"/>
  <c r="AD333" s="1"/>
  <c r="M91"/>
  <c r="J90"/>
  <c r="O342"/>
  <c r="H341"/>
  <c r="S336"/>
  <c r="G337"/>
  <c r="U336"/>
  <c r="T336"/>
  <c r="Q336"/>
  <c r="P336"/>
  <c r="R336"/>
  <c r="X336"/>
  <c r="Y336" s="1"/>
  <c r="Z336" s="1"/>
  <c r="M342"/>
  <c r="J341"/>
  <c r="O91"/>
  <c r="H90"/>
  <c r="AA331" i="11"/>
  <c r="AB331" s="1"/>
  <c r="AC331" s="1"/>
  <c r="AD331" s="1"/>
  <c r="X333"/>
  <c r="Y333" s="1"/>
  <c r="Z332"/>
  <c r="T333"/>
  <c r="R333"/>
  <c r="G334"/>
  <c r="U334" s="1"/>
  <c r="Q333"/>
  <c r="P333"/>
  <c r="S333"/>
  <c r="S190" i="4"/>
  <c r="V191" s="1"/>
  <c r="R191"/>
  <c r="P190"/>
  <c r="Q190"/>
  <c r="N190"/>
  <c r="O190"/>
  <c r="W190"/>
  <c r="X189"/>
  <c r="Y189" l="1"/>
  <c r="Z189" s="1"/>
  <c r="AA189" s="1"/>
  <c r="AB189" s="1"/>
  <c r="T339" i="14"/>
  <c r="X340" s="1"/>
  <c r="Q339"/>
  <c r="G340"/>
  <c r="Q340" s="1"/>
  <c r="P339"/>
  <c r="S339"/>
  <c r="R339"/>
  <c r="O102" i="18"/>
  <c r="H101"/>
  <c r="O350"/>
  <c r="H349"/>
  <c r="X85" i="14"/>
  <c r="Y85" s="1"/>
  <c r="Z85" s="1"/>
  <c r="S85"/>
  <c r="G86"/>
  <c r="R86" s="1"/>
  <c r="Q85"/>
  <c r="R85"/>
  <c r="U85"/>
  <c r="X86" s="1"/>
  <c r="P85"/>
  <c r="Z336"/>
  <c r="AA336" s="1"/>
  <c r="Y337"/>
  <c r="AB335"/>
  <c r="AC335" s="1"/>
  <c r="AD335" s="1"/>
  <c r="O89"/>
  <c r="H88"/>
  <c r="O343"/>
  <c r="H342"/>
  <c r="AB83"/>
  <c r="AC83" s="1"/>
  <c r="AD83" s="1"/>
  <c r="AA84"/>
  <c r="M88"/>
  <c r="J87"/>
  <c r="M342"/>
  <c r="J341"/>
  <c r="AB82" i="12"/>
  <c r="AC82" s="1"/>
  <c r="AD82" s="1"/>
  <c r="AA83"/>
  <c r="X84"/>
  <c r="Y84" s="1"/>
  <c r="Z84" s="1"/>
  <c r="X83" i="13"/>
  <c r="P84" i="12"/>
  <c r="U84"/>
  <c r="G85"/>
  <c r="R84"/>
  <c r="T84"/>
  <c r="S84"/>
  <c r="Q84"/>
  <c r="Z335" i="13"/>
  <c r="Z81"/>
  <c r="Y82"/>
  <c r="AA334"/>
  <c r="AB333"/>
  <c r="AC333" s="1"/>
  <c r="AD333" s="1"/>
  <c r="R83"/>
  <c r="G84"/>
  <c r="S83"/>
  <c r="T83"/>
  <c r="Q83"/>
  <c r="U83"/>
  <c r="P83"/>
  <c r="M339"/>
  <c r="J338"/>
  <c r="M87"/>
  <c r="J86"/>
  <c r="R336"/>
  <c r="U336"/>
  <c r="Q336"/>
  <c r="G337"/>
  <c r="T336"/>
  <c r="P336"/>
  <c r="S336"/>
  <c r="AA80"/>
  <c r="AB79"/>
  <c r="AC79" s="1"/>
  <c r="AD79" s="1"/>
  <c r="O339"/>
  <c r="H338"/>
  <c r="O87"/>
  <c r="H86"/>
  <c r="X336"/>
  <c r="Y336" s="1"/>
  <c r="X337" i="12"/>
  <c r="Y337" s="1"/>
  <c r="Z337" s="1"/>
  <c r="AA335"/>
  <c r="AB334"/>
  <c r="AC334" s="1"/>
  <c r="AD334" s="1"/>
  <c r="O92"/>
  <c r="H91"/>
  <c r="O343"/>
  <c r="H342"/>
  <c r="R337"/>
  <c r="U337"/>
  <c r="G338"/>
  <c r="Q337"/>
  <c r="T337"/>
  <c r="S337"/>
  <c r="P337"/>
  <c r="M343"/>
  <c r="J342"/>
  <c r="M92"/>
  <c r="J91"/>
  <c r="AA332" i="11"/>
  <c r="AB332" s="1"/>
  <c r="AC332" s="1"/>
  <c r="AD332" s="1"/>
  <c r="X334"/>
  <c r="Y334" s="1"/>
  <c r="P334"/>
  <c r="S334"/>
  <c r="T334"/>
  <c r="Q334"/>
  <c r="R334"/>
  <c r="G335"/>
  <c r="U335" s="1"/>
  <c r="Z333"/>
  <c r="S191" i="4"/>
  <c r="V192" s="1"/>
  <c r="R192"/>
  <c r="P191"/>
  <c r="N191"/>
  <c r="Q191"/>
  <c r="O191"/>
  <c r="W191"/>
  <c r="X190"/>
  <c r="Y190" l="1"/>
  <c r="Z190" s="1"/>
  <c r="AA190" s="1"/>
  <c r="AB190" s="1"/>
  <c r="S340" i="14"/>
  <c r="G341"/>
  <c r="P341" s="1"/>
  <c r="P340"/>
  <c r="R340"/>
  <c r="U340"/>
  <c r="T340"/>
  <c r="O351" i="18"/>
  <c r="H350"/>
  <c r="O103"/>
  <c r="H102"/>
  <c r="Y86" i="14"/>
  <c r="Z86" s="1"/>
  <c r="Q86"/>
  <c r="G87"/>
  <c r="Q87" s="1"/>
  <c r="P86"/>
  <c r="U86"/>
  <c r="T86"/>
  <c r="S86"/>
  <c r="Z337"/>
  <c r="AA337" s="1"/>
  <c r="Y338"/>
  <c r="AB336"/>
  <c r="AC336" s="1"/>
  <c r="AD336" s="1"/>
  <c r="AA333" i="11"/>
  <c r="AB333" s="1"/>
  <c r="AC333" s="1"/>
  <c r="AD333" s="1"/>
  <c r="M89" i="14"/>
  <c r="J88"/>
  <c r="O344"/>
  <c r="H343"/>
  <c r="M343"/>
  <c r="J342"/>
  <c r="AA85"/>
  <c r="AB84"/>
  <c r="AC84" s="1"/>
  <c r="AD84" s="1"/>
  <c r="O90"/>
  <c r="H89"/>
  <c r="AB83" i="12"/>
  <c r="AC83" s="1"/>
  <c r="AD83" s="1"/>
  <c r="AA84"/>
  <c r="X85"/>
  <c r="Y85" s="1"/>
  <c r="Z85" s="1"/>
  <c r="Q85"/>
  <c r="U85"/>
  <c r="T85"/>
  <c r="G86"/>
  <c r="P85"/>
  <c r="R85"/>
  <c r="S85"/>
  <c r="Z336" i="13"/>
  <c r="Z82"/>
  <c r="Y83"/>
  <c r="O88"/>
  <c r="H87"/>
  <c r="X337"/>
  <c r="Y337" s="1"/>
  <c r="M340"/>
  <c r="J339"/>
  <c r="X84"/>
  <c r="AA81"/>
  <c r="AB80"/>
  <c r="AC80" s="1"/>
  <c r="AD80" s="1"/>
  <c r="U337"/>
  <c r="Q337"/>
  <c r="G338"/>
  <c r="T337"/>
  <c r="P337"/>
  <c r="S337"/>
  <c r="R337"/>
  <c r="AA335"/>
  <c r="AB334"/>
  <c r="AC334" s="1"/>
  <c r="AD334" s="1"/>
  <c r="O340"/>
  <c r="H339"/>
  <c r="M88"/>
  <c r="J87"/>
  <c r="R84"/>
  <c r="Q84"/>
  <c r="G85"/>
  <c r="S84"/>
  <c r="U84"/>
  <c r="P84"/>
  <c r="T84"/>
  <c r="R338" i="12"/>
  <c r="U338"/>
  <c r="T338"/>
  <c r="Q338"/>
  <c r="P338"/>
  <c r="S338"/>
  <c r="G339"/>
  <c r="O344"/>
  <c r="H343"/>
  <c r="AB335"/>
  <c r="AC335" s="1"/>
  <c r="AD335" s="1"/>
  <c r="AA336"/>
  <c r="M344"/>
  <c r="J343"/>
  <c r="M93"/>
  <c r="J92"/>
  <c r="X338"/>
  <c r="Y338" s="1"/>
  <c r="O93"/>
  <c r="H92"/>
  <c r="X335" i="11"/>
  <c r="Y335" s="1"/>
  <c r="Q335"/>
  <c r="G336"/>
  <c r="U336" s="1"/>
  <c r="S335"/>
  <c r="T335"/>
  <c r="P335"/>
  <c r="R335"/>
  <c r="Z334"/>
  <c r="S192" i="4"/>
  <c r="V193" s="1"/>
  <c r="R193"/>
  <c r="P192"/>
  <c r="O192"/>
  <c r="N192"/>
  <c r="Q192"/>
  <c r="W192"/>
  <c r="X191"/>
  <c r="Y191" l="1"/>
  <c r="Z191" s="1"/>
  <c r="AA191" s="1"/>
  <c r="AB191" s="1"/>
  <c r="S341" i="14"/>
  <c r="Q341"/>
  <c r="G342"/>
  <c r="U342" s="1"/>
  <c r="T341"/>
  <c r="R341"/>
  <c r="U341"/>
  <c r="X341"/>
  <c r="R87"/>
  <c r="O104" i="18"/>
  <c r="H103"/>
  <c r="O352"/>
  <c r="H351"/>
  <c r="U87" i="14"/>
  <c r="T87"/>
  <c r="P87"/>
  <c r="S87"/>
  <c r="G88"/>
  <c r="S88" s="1"/>
  <c r="X87"/>
  <c r="Y87" s="1"/>
  <c r="Z87" s="1"/>
  <c r="Z338"/>
  <c r="AA338" s="1"/>
  <c r="Y339"/>
  <c r="AB337"/>
  <c r="AC337" s="1"/>
  <c r="AD337" s="1"/>
  <c r="AA334" i="11"/>
  <c r="AB334" s="1"/>
  <c r="AC334" s="1"/>
  <c r="AD334" s="1"/>
  <c r="AB85" i="14"/>
  <c r="AC85" s="1"/>
  <c r="AD85" s="1"/>
  <c r="AA86"/>
  <c r="M90"/>
  <c r="J89"/>
  <c r="O91"/>
  <c r="H90"/>
  <c r="M344"/>
  <c r="J343"/>
  <c r="O345"/>
  <c r="H344"/>
  <c r="AA85" i="12"/>
  <c r="AB84"/>
  <c r="AC84" s="1"/>
  <c r="AD84" s="1"/>
  <c r="X85" i="13"/>
  <c r="G87" i="12"/>
  <c r="R86"/>
  <c r="P86"/>
  <c r="T86"/>
  <c r="Q86"/>
  <c r="U86"/>
  <c r="S86"/>
  <c r="X86"/>
  <c r="Y86" s="1"/>
  <c r="Z86" s="1"/>
  <c r="X338" i="13"/>
  <c r="Y338" s="1"/>
  <c r="Z337"/>
  <c r="O341"/>
  <c r="H340"/>
  <c r="G339"/>
  <c r="T338"/>
  <c r="P338"/>
  <c r="S338"/>
  <c r="R338"/>
  <c r="Q338"/>
  <c r="U338"/>
  <c r="M341"/>
  <c r="J340"/>
  <c r="Z83"/>
  <c r="Y84"/>
  <c r="AA82"/>
  <c r="AB81"/>
  <c r="AC81" s="1"/>
  <c r="AD81" s="1"/>
  <c r="R85"/>
  <c r="U85"/>
  <c r="P85"/>
  <c r="Q85"/>
  <c r="T85"/>
  <c r="G86"/>
  <c r="S85"/>
  <c r="M89"/>
  <c r="J88"/>
  <c r="AA336"/>
  <c r="AB335"/>
  <c r="AC335" s="1"/>
  <c r="AD335" s="1"/>
  <c r="O89"/>
  <c r="H88"/>
  <c r="Z338" i="12"/>
  <c r="O345"/>
  <c r="H344"/>
  <c r="M345"/>
  <c r="J344"/>
  <c r="AA337"/>
  <c r="AB336"/>
  <c r="AC336" s="1"/>
  <c r="AD336" s="1"/>
  <c r="T339"/>
  <c r="S339"/>
  <c r="U339"/>
  <c r="P339"/>
  <c r="Q339"/>
  <c r="R339"/>
  <c r="G340"/>
  <c r="X339"/>
  <c r="Y339" s="1"/>
  <c r="Z339" s="1"/>
  <c r="O94"/>
  <c r="H93"/>
  <c r="M94"/>
  <c r="J93"/>
  <c r="X336" i="11"/>
  <c r="Y336" s="1"/>
  <c r="S336"/>
  <c r="Q336"/>
  <c r="P336"/>
  <c r="R336"/>
  <c r="T336"/>
  <c r="G337"/>
  <c r="U337" s="1"/>
  <c r="Z335"/>
  <c r="S193" i="4"/>
  <c r="V194" s="1"/>
  <c r="R194"/>
  <c r="P193"/>
  <c r="Q193"/>
  <c r="O193"/>
  <c r="N193"/>
  <c r="W193"/>
  <c r="X192"/>
  <c r="Y192" l="1"/>
  <c r="Z192" s="1"/>
  <c r="AA192" s="1"/>
  <c r="AB192" s="1"/>
  <c r="Q342" i="14"/>
  <c r="R342"/>
  <c r="S342"/>
  <c r="G343"/>
  <c r="S343" s="1"/>
  <c r="T342"/>
  <c r="X343" s="1"/>
  <c r="P342"/>
  <c r="X342"/>
  <c r="O353" i="18"/>
  <c r="H352"/>
  <c r="O105"/>
  <c r="H104"/>
  <c r="X88" i="14"/>
  <c r="Y88" s="1"/>
  <c r="Z88" s="1"/>
  <c r="G89"/>
  <c r="R89" s="1"/>
  <c r="R88"/>
  <c r="P88"/>
  <c r="Q88"/>
  <c r="T88"/>
  <c r="U88"/>
  <c r="Z339"/>
  <c r="AA339" s="1"/>
  <c r="Y340"/>
  <c r="AB338"/>
  <c r="AC338" s="1"/>
  <c r="AD338" s="1"/>
  <c r="AA335" i="11"/>
  <c r="AB335" s="1"/>
  <c r="AC335" s="1"/>
  <c r="AD335" s="1"/>
  <c r="O92" i="14"/>
  <c r="H91"/>
  <c r="AA87"/>
  <c r="AB86"/>
  <c r="AC86" s="1"/>
  <c r="AD86" s="1"/>
  <c r="O346"/>
  <c r="H345"/>
  <c r="M345"/>
  <c r="J344"/>
  <c r="M91"/>
  <c r="J90"/>
  <c r="AA86" i="12"/>
  <c r="AB85"/>
  <c r="AC85" s="1"/>
  <c r="AD85" s="1"/>
  <c r="X87"/>
  <c r="Y87" s="1"/>
  <c r="G88"/>
  <c r="Q87"/>
  <c r="R87"/>
  <c r="P87"/>
  <c r="T87"/>
  <c r="S87"/>
  <c r="U87"/>
  <c r="R86" i="13"/>
  <c r="T86"/>
  <c r="G87"/>
  <c r="S86"/>
  <c r="U86"/>
  <c r="P86"/>
  <c r="Q86"/>
  <c r="M342"/>
  <c r="J341"/>
  <c r="O90"/>
  <c r="H89"/>
  <c r="X86"/>
  <c r="Z84"/>
  <c r="Y85"/>
  <c r="O342"/>
  <c r="H341"/>
  <c r="M90"/>
  <c r="J89"/>
  <c r="X339"/>
  <c r="Y339" s="1"/>
  <c r="AA337"/>
  <c r="AB336"/>
  <c r="AC336" s="1"/>
  <c r="AD336" s="1"/>
  <c r="AA83"/>
  <c r="AB82"/>
  <c r="AC82" s="1"/>
  <c r="AD82" s="1"/>
  <c r="S339"/>
  <c r="R339"/>
  <c r="U339"/>
  <c r="Q339"/>
  <c r="T339"/>
  <c r="P339"/>
  <c r="G340"/>
  <c r="Z338"/>
  <c r="T340" i="12"/>
  <c r="Q340"/>
  <c r="P340"/>
  <c r="R340"/>
  <c r="S340"/>
  <c r="G341"/>
  <c r="U340"/>
  <c r="O95"/>
  <c r="H94"/>
  <c r="X340"/>
  <c r="Y340" s="1"/>
  <c r="Z340" s="1"/>
  <c r="M346"/>
  <c r="J345"/>
  <c r="O346"/>
  <c r="H345"/>
  <c r="AA338"/>
  <c r="AB337"/>
  <c r="AC337" s="1"/>
  <c r="AD337" s="1"/>
  <c r="M95"/>
  <c r="J94"/>
  <c r="X337" i="11"/>
  <c r="Y337" s="1"/>
  <c r="S337"/>
  <c r="T337"/>
  <c r="Q337"/>
  <c r="P337"/>
  <c r="G338"/>
  <c r="U338" s="1"/>
  <c r="R337"/>
  <c r="Z336"/>
  <c r="S194" i="4"/>
  <c r="V195" s="1"/>
  <c r="R195"/>
  <c r="P194"/>
  <c r="Q194"/>
  <c r="N194"/>
  <c r="O194"/>
  <c r="W194"/>
  <c r="X193"/>
  <c r="Y193" l="1"/>
  <c r="Z193" s="1"/>
  <c r="AA193" s="1"/>
  <c r="AB193" s="1"/>
  <c r="G344" i="14"/>
  <c r="P344" s="1"/>
  <c r="P343"/>
  <c r="R343"/>
  <c r="U343"/>
  <c r="T343"/>
  <c r="Q343"/>
  <c r="O106" i="18"/>
  <c r="H105"/>
  <c r="O354"/>
  <c r="H353"/>
  <c r="U89" i="14"/>
  <c r="S89"/>
  <c r="T89"/>
  <c r="Q89"/>
  <c r="G90"/>
  <c r="T90" s="1"/>
  <c r="P89"/>
  <c r="X89"/>
  <c r="Y89" s="1"/>
  <c r="Z89" s="1"/>
  <c r="Z340"/>
  <c r="AA340" s="1"/>
  <c r="Y341"/>
  <c r="AB339"/>
  <c r="AC339" s="1"/>
  <c r="AD339" s="1"/>
  <c r="AA336" i="11"/>
  <c r="AB336" s="1"/>
  <c r="AC336" s="1"/>
  <c r="AD336" s="1"/>
  <c r="M346" i="14"/>
  <c r="J345"/>
  <c r="O93"/>
  <c r="H92"/>
  <c r="M92"/>
  <c r="J91"/>
  <c r="O347"/>
  <c r="H346"/>
  <c r="AB87"/>
  <c r="AC87" s="1"/>
  <c r="AD87" s="1"/>
  <c r="AA88"/>
  <c r="AB86" i="12"/>
  <c r="AC86" s="1"/>
  <c r="AD86" s="1"/>
  <c r="X88"/>
  <c r="Y88" s="1"/>
  <c r="Z88" s="1"/>
  <c r="T88"/>
  <c r="Q88"/>
  <c r="S88"/>
  <c r="G89"/>
  <c r="R88"/>
  <c r="P88"/>
  <c r="U88"/>
  <c r="Z87"/>
  <c r="AA87" s="1"/>
  <c r="X340" i="13"/>
  <c r="Y340" s="1"/>
  <c r="Z339"/>
  <c r="R340"/>
  <c r="U340"/>
  <c r="Q340"/>
  <c r="G341"/>
  <c r="T340"/>
  <c r="P340"/>
  <c r="S340"/>
  <c r="AA84"/>
  <c r="AB83"/>
  <c r="AC83" s="1"/>
  <c r="AD83" s="1"/>
  <c r="M343"/>
  <c r="J342"/>
  <c r="O343"/>
  <c r="H342"/>
  <c r="R87"/>
  <c r="G88"/>
  <c r="S87"/>
  <c r="Q87"/>
  <c r="T87"/>
  <c r="U87"/>
  <c r="P87"/>
  <c r="Z85"/>
  <c r="Y86"/>
  <c r="O91"/>
  <c r="H90"/>
  <c r="X87"/>
  <c r="AA338"/>
  <c r="AB337"/>
  <c r="AC337" s="1"/>
  <c r="AD337" s="1"/>
  <c r="M91"/>
  <c r="J90"/>
  <c r="X341" i="12"/>
  <c r="Y341" s="1"/>
  <c r="Z341" s="1"/>
  <c r="M347"/>
  <c r="J346"/>
  <c r="O347"/>
  <c r="H346"/>
  <c r="G342"/>
  <c r="Q341"/>
  <c r="T341"/>
  <c r="P341"/>
  <c r="S341"/>
  <c r="U341"/>
  <c r="R341"/>
  <c r="M96"/>
  <c r="J95"/>
  <c r="AA339"/>
  <c r="AB338"/>
  <c r="AC338" s="1"/>
  <c r="AD338" s="1"/>
  <c r="O96"/>
  <c r="H95"/>
  <c r="X338" i="11"/>
  <c r="Y338" s="1"/>
  <c r="Z337"/>
  <c r="R338"/>
  <c r="T338"/>
  <c r="S338"/>
  <c r="G339"/>
  <c r="U339" s="1"/>
  <c r="Q338"/>
  <c r="P338"/>
  <c r="S195" i="4"/>
  <c r="V196" s="1"/>
  <c r="R196"/>
  <c r="P195"/>
  <c r="N195"/>
  <c r="O195"/>
  <c r="Q195"/>
  <c r="W195"/>
  <c r="X194"/>
  <c r="Y194" l="1"/>
  <c r="Z194" s="1"/>
  <c r="AA194" s="1"/>
  <c r="AB194" s="1"/>
  <c r="S344" i="14"/>
  <c r="Q344"/>
  <c r="U344"/>
  <c r="G345"/>
  <c r="R345" s="1"/>
  <c r="T344"/>
  <c r="R344"/>
  <c r="X344"/>
  <c r="U90"/>
  <c r="X91" s="1"/>
  <c r="O107" i="18"/>
  <c r="H106"/>
  <c r="O355"/>
  <c r="H354"/>
  <c r="X90" i="14"/>
  <c r="Y90" s="1"/>
  <c r="Z90" s="1"/>
  <c r="P90"/>
  <c r="G91"/>
  <c r="P91" s="1"/>
  <c r="R90"/>
  <c r="S90"/>
  <c r="Q90"/>
  <c r="Z341"/>
  <c r="AA341" s="1"/>
  <c r="Y342"/>
  <c r="AA337" i="11"/>
  <c r="AB337" s="1"/>
  <c r="AC337" s="1"/>
  <c r="AD337" s="1"/>
  <c r="AB340" i="14"/>
  <c r="AC340" s="1"/>
  <c r="AD340" s="1"/>
  <c r="O348"/>
  <c r="H347"/>
  <c r="AB88"/>
  <c r="AC88" s="1"/>
  <c r="AD88" s="1"/>
  <c r="AA89"/>
  <c r="O94"/>
  <c r="H93"/>
  <c r="M347"/>
  <c r="J346"/>
  <c r="M93"/>
  <c r="J92"/>
  <c r="AB87" i="12"/>
  <c r="AC87" s="1"/>
  <c r="AD87" s="1"/>
  <c r="AA88"/>
  <c r="R89"/>
  <c r="P89"/>
  <c r="Q89"/>
  <c r="S89"/>
  <c r="T89"/>
  <c r="U89"/>
  <c r="G90"/>
  <c r="X89"/>
  <c r="Y89" s="1"/>
  <c r="Z89" s="1"/>
  <c r="X341" i="13"/>
  <c r="Y341" s="1"/>
  <c r="M92"/>
  <c r="J91"/>
  <c r="O344"/>
  <c r="H343"/>
  <c r="AA339"/>
  <c r="AB338"/>
  <c r="AC338" s="1"/>
  <c r="AD338" s="1"/>
  <c r="O92"/>
  <c r="H91"/>
  <c r="R88"/>
  <c r="Q88"/>
  <c r="U88"/>
  <c r="P88"/>
  <c r="S88"/>
  <c r="T88"/>
  <c r="G89"/>
  <c r="AB84"/>
  <c r="AC84" s="1"/>
  <c r="AD84" s="1"/>
  <c r="AA85"/>
  <c r="U341"/>
  <c r="Q341"/>
  <c r="G342"/>
  <c r="T341"/>
  <c r="P341"/>
  <c r="S341"/>
  <c r="R341"/>
  <c r="Z86"/>
  <c r="Y87"/>
  <c r="X88"/>
  <c r="M344"/>
  <c r="J343"/>
  <c r="Z340"/>
  <c r="X342" i="12"/>
  <c r="Y342" s="1"/>
  <c r="Z342" s="1"/>
  <c r="AA340"/>
  <c r="AB339"/>
  <c r="AC339" s="1"/>
  <c r="AD339" s="1"/>
  <c r="U342"/>
  <c r="T342"/>
  <c r="Q342"/>
  <c r="P342"/>
  <c r="S342"/>
  <c r="R342"/>
  <c r="G343"/>
  <c r="O97"/>
  <c r="H96"/>
  <c r="M97"/>
  <c r="J96"/>
  <c r="O348"/>
  <c r="H347"/>
  <c r="M348"/>
  <c r="J347"/>
  <c r="Z338" i="11"/>
  <c r="G340"/>
  <c r="U340" s="1"/>
  <c r="S339"/>
  <c r="T339"/>
  <c r="P339"/>
  <c r="R339"/>
  <c r="Q339"/>
  <c r="X339"/>
  <c r="Y339" s="1"/>
  <c r="S196" i="4"/>
  <c r="V197" s="1"/>
  <c r="R197"/>
  <c r="P196"/>
  <c r="O196"/>
  <c r="N196"/>
  <c r="Q196"/>
  <c r="W196"/>
  <c r="X195"/>
  <c r="Y195" l="1"/>
  <c r="Z195" s="1"/>
  <c r="AA195" s="1"/>
  <c r="AB195" s="1"/>
  <c r="X345" i="14"/>
  <c r="S345"/>
  <c r="U345"/>
  <c r="T345"/>
  <c r="P345"/>
  <c r="Q345"/>
  <c r="G346"/>
  <c r="S346" s="1"/>
  <c r="O356" i="18"/>
  <c r="H355"/>
  <c r="O108"/>
  <c r="H107"/>
  <c r="Y91" i="14"/>
  <c r="Z91" s="1"/>
  <c r="S91"/>
  <c r="T91"/>
  <c r="R91"/>
  <c r="G92"/>
  <c r="R92" s="1"/>
  <c r="U91"/>
  <c r="Q91"/>
  <c r="AA338" i="11"/>
  <c r="AB338" s="1"/>
  <c r="AC338" s="1"/>
  <c r="AD338" s="1"/>
  <c r="Z342" i="14"/>
  <c r="AA342" s="1"/>
  <c r="Y343"/>
  <c r="AB341"/>
  <c r="AC341" s="1"/>
  <c r="AD341" s="1"/>
  <c r="M348"/>
  <c r="J347"/>
  <c r="M94"/>
  <c r="J93"/>
  <c r="O95"/>
  <c r="H94"/>
  <c r="AA90"/>
  <c r="AB89"/>
  <c r="AC89" s="1"/>
  <c r="AD89" s="1"/>
  <c r="O349"/>
  <c r="H348"/>
  <c r="X90" i="12"/>
  <c r="Y90" s="1"/>
  <c r="Z90" s="1"/>
  <c r="AB88"/>
  <c r="AC88" s="1"/>
  <c r="AD88" s="1"/>
  <c r="AA89"/>
  <c r="U90"/>
  <c r="G91"/>
  <c r="T90"/>
  <c r="R90"/>
  <c r="P90"/>
  <c r="Q90"/>
  <c r="S90"/>
  <c r="Z341" i="13"/>
  <c r="Z87"/>
  <c r="Y88"/>
  <c r="R89"/>
  <c r="U89"/>
  <c r="P89"/>
  <c r="T89"/>
  <c r="G90"/>
  <c r="S89"/>
  <c r="Q89"/>
  <c r="O93"/>
  <c r="H92"/>
  <c r="X342"/>
  <c r="Y342" s="1"/>
  <c r="AA86"/>
  <c r="AB85"/>
  <c r="AC85" s="1"/>
  <c r="AD85" s="1"/>
  <c r="X89"/>
  <c r="O345"/>
  <c r="H344"/>
  <c r="M345"/>
  <c r="J344"/>
  <c r="G343"/>
  <c r="T342"/>
  <c r="P342"/>
  <c r="S342"/>
  <c r="R342"/>
  <c r="Q342"/>
  <c r="U342"/>
  <c r="AA340"/>
  <c r="AB339"/>
  <c r="AC339" s="1"/>
  <c r="AD339" s="1"/>
  <c r="M93"/>
  <c r="J92"/>
  <c r="X343" i="12"/>
  <c r="Y343" s="1"/>
  <c r="Z343" s="1"/>
  <c r="AA341"/>
  <c r="AB340"/>
  <c r="AC340" s="1"/>
  <c r="AD340" s="1"/>
  <c r="O98"/>
  <c r="H97"/>
  <c r="T343"/>
  <c r="U343"/>
  <c r="P343"/>
  <c r="S343"/>
  <c r="Q343"/>
  <c r="R343"/>
  <c r="G344"/>
  <c r="M349"/>
  <c r="J348"/>
  <c r="O349"/>
  <c r="H348"/>
  <c r="M98"/>
  <c r="J97"/>
  <c r="Z339" i="11"/>
  <c r="P340"/>
  <c r="S340"/>
  <c r="R340"/>
  <c r="Q340"/>
  <c r="G341"/>
  <c r="U341" s="1"/>
  <c r="T340"/>
  <c r="X340"/>
  <c r="Y340" s="1"/>
  <c r="S197" i="4"/>
  <c r="V198" s="1"/>
  <c r="R198"/>
  <c r="P197"/>
  <c r="Q197"/>
  <c r="O197"/>
  <c r="N197"/>
  <c r="W197"/>
  <c r="X196"/>
  <c r="Y196" l="1"/>
  <c r="Z196" s="1"/>
  <c r="AA196" s="1"/>
  <c r="AB196" s="1"/>
  <c r="X346" i="14"/>
  <c r="P346"/>
  <c r="T346"/>
  <c r="Q346"/>
  <c r="R346"/>
  <c r="U346"/>
  <c r="G347"/>
  <c r="Q347" s="1"/>
  <c r="O357" i="18"/>
  <c r="H356"/>
  <c r="O109"/>
  <c r="H108"/>
  <c r="P92" i="14"/>
  <c r="S92"/>
  <c r="X92"/>
  <c r="Y92" s="1"/>
  <c r="Z92" s="1"/>
  <c r="T92"/>
  <c r="Q92"/>
  <c r="U92"/>
  <c r="G93"/>
  <c r="R93" s="1"/>
  <c r="AA339" i="11"/>
  <c r="AB339" s="1"/>
  <c r="AC339" s="1"/>
  <c r="AD339" s="1"/>
  <c r="Z343" i="14"/>
  <c r="AA343" s="1"/>
  <c r="Y344"/>
  <c r="AB342"/>
  <c r="AC342" s="1"/>
  <c r="AD342" s="1"/>
  <c r="AB90"/>
  <c r="AC90" s="1"/>
  <c r="AD90" s="1"/>
  <c r="AA91"/>
  <c r="O96"/>
  <c r="H95"/>
  <c r="O350"/>
  <c r="H349"/>
  <c r="M95"/>
  <c r="J94"/>
  <c r="M349"/>
  <c r="J348"/>
  <c r="X90" i="13"/>
  <c r="X91" i="12"/>
  <c r="Y91" s="1"/>
  <c r="Z91" s="1"/>
  <c r="Q91"/>
  <c r="U91"/>
  <c r="R91"/>
  <c r="T91"/>
  <c r="S91"/>
  <c r="P91"/>
  <c r="G92"/>
  <c r="AB89"/>
  <c r="AC89" s="1"/>
  <c r="AD89" s="1"/>
  <c r="AA90"/>
  <c r="Z342" i="13"/>
  <c r="X343"/>
  <c r="Y343" s="1"/>
  <c r="AA87"/>
  <c r="AB86"/>
  <c r="AC86" s="1"/>
  <c r="AD86" s="1"/>
  <c r="O94"/>
  <c r="H93"/>
  <c r="Z88"/>
  <c r="Y89"/>
  <c r="AA341"/>
  <c r="AB340"/>
  <c r="AC340" s="1"/>
  <c r="AD340" s="1"/>
  <c r="S343"/>
  <c r="R343"/>
  <c r="U343"/>
  <c r="Q343"/>
  <c r="T343"/>
  <c r="P343"/>
  <c r="G344"/>
  <c r="O346"/>
  <c r="H345"/>
  <c r="M94"/>
  <c r="J93"/>
  <c r="M346"/>
  <c r="J345"/>
  <c r="R90"/>
  <c r="T90"/>
  <c r="U90"/>
  <c r="P90"/>
  <c r="G91"/>
  <c r="S90"/>
  <c r="Q90"/>
  <c r="M99" i="12"/>
  <c r="J98"/>
  <c r="AA342"/>
  <c r="AB341"/>
  <c r="AC341" s="1"/>
  <c r="AD341" s="1"/>
  <c r="X344"/>
  <c r="Y344" s="1"/>
  <c r="Z344" s="1"/>
  <c r="O350"/>
  <c r="H349"/>
  <c r="M350"/>
  <c r="J349"/>
  <c r="S344"/>
  <c r="G345"/>
  <c r="U344"/>
  <c r="T344"/>
  <c r="Q344"/>
  <c r="P344"/>
  <c r="R344"/>
  <c r="O99"/>
  <c r="H98"/>
  <c r="Z340" i="11"/>
  <c r="T341"/>
  <c r="S341"/>
  <c r="R341"/>
  <c r="P341"/>
  <c r="G342"/>
  <c r="U342" s="1"/>
  <c r="Q341"/>
  <c r="X341"/>
  <c r="Y341" s="1"/>
  <c r="S198" i="4"/>
  <c r="V199" s="1"/>
  <c r="R199"/>
  <c r="P198"/>
  <c r="Q198"/>
  <c r="N198"/>
  <c r="O198"/>
  <c r="W198"/>
  <c r="X197"/>
  <c r="Y197" l="1"/>
  <c r="Z197" s="1"/>
  <c r="AA197" s="1"/>
  <c r="AB197" s="1"/>
  <c r="X347" i="14"/>
  <c r="T347"/>
  <c r="P347"/>
  <c r="S347"/>
  <c r="G348"/>
  <c r="T348" s="1"/>
  <c r="U347"/>
  <c r="R347"/>
  <c r="O110" i="18"/>
  <c r="H109"/>
  <c r="O358"/>
  <c r="H357"/>
  <c r="G94" i="14"/>
  <c r="U94" s="1"/>
  <c r="P93"/>
  <c r="X93"/>
  <c r="Y93" s="1"/>
  <c r="Z93" s="1"/>
  <c r="T93"/>
  <c r="Q93"/>
  <c r="S93"/>
  <c r="U93"/>
  <c r="AA340" i="11"/>
  <c r="AB340" s="1"/>
  <c r="AC340" s="1"/>
  <c r="AD340" s="1"/>
  <c r="Z344" i="14"/>
  <c r="AA344" s="1"/>
  <c r="Y345"/>
  <c r="AB343"/>
  <c r="AC343" s="1"/>
  <c r="AD343" s="1"/>
  <c r="AA92"/>
  <c r="AB91"/>
  <c r="AC91" s="1"/>
  <c r="AD91" s="1"/>
  <c r="M350"/>
  <c r="J349"/>
  <c r="M96"/>
  <c r="J95"/>
  <c r="O351"/>
  <c r="H350"/>
  <c r="O97"/>
  <c r="H96"/>
  <c r="X92" i="12"/>
  <c r="Y92" s="1"/>
  <c r="Z92" s="1"/>
  <c r="AA91"/>
  <c r="AB90"/>
  <c r="AC90" s="1"/>
  <c r="AD90" s="1"/>
  <c r="P92"/>
  <c r="T92"/>
  <c r="R92"/>
  <c r="S92"/>
  <c r="Q92"/>
  <c r="G93"/>
  <c r="U92"/>
  <c r="X91" i="13"/>
  <c r="Z343"/>
  <c r="R344"/>
  <c r="U344"/>
  <c r="Q344"/>
  <c r="G345"/>
  <c r="T344"/>
  <c r="P344"/>
  <c r="S344"/>
  <c r="AA342"/>
  <c r="AB341"/>
  <c r="AC341" s="1"/>
  <c r="AD341" s="1"/>
  <c r="O95"/>
  <c r="H94"/>
  <c r="X344"/>
  <c r="Y344" s="1"/>
  <c r="Z89"/>
  <c r="Y90"/>
  <c r="R91"/>
  <c r="G92"/>
  <c r="S91"/>
  <c r="T91"/>
  <c r="Q91"/>
  <c r="U91"/>
  <c r="P91"/>
  <c r="M95"/>
  <c r="J94"/>
  <c r="M347"/>
  <c r="J346"/>
  <c r="O347"/>
  <c r="H346"/>
  <c r="AA88"/>
  <c r="AB87"/>
  <c r="AC87" s="1"/>
  <c r="AD87" s="1"/>
  <c r="X345" i="12"/>
  <c r="Y345" s="1"/>
  <c r="Z345" s="1"/>
  <c r="M100"/>
  <c r="J99"/>
  <c r="O351"/>
  <c r="H350"/>
  <c r="AA343"/>
  <c r="AB342"/>
  <c r="AC342" s="1"/>
  <c r="AD342" s="1"/>
  <c r="O100"/>
  <c r="H99"/>
  <c r="R345"/>
  <c r="U345"/>
  <c r="G346"/>
  <c r="S345"/>
  <c r="P345"/>
  <c r="Q345"/>
  <c r="T345"/>
  <c r="M351"/>
  <c r="J350"/>
  <c r="Z341" i="11"/>
  <c r="P342"/>
  <c r="G343"/>
  <c r="U343" s="1"/>
  <c r="T342"/>
  <c r="Q342"/>
  <c r="R342"/>
  <c r="S342"/>
  <c r="X342"/>
  <c r="Y342" s="1"/>
  <c r="S199" i="4"/>
  <c r="V200" s="1"/>
  <c r="R200"/>
  <c r="P199"/>
  <c r="N199"/>
  <c r="O199"/>
  <c r="Q199"/>
  <c r="W199"/>
  <c r="X198"/>
  <c r="Y198" l="1"/>
  <c r="Z198" s="1"/>
  <c r="AA198" s="1"/>
  <c r="AB198" s="1"/>
  <c r="X348" i="14"/>
  <c r="Q348"/>
  <c r="S348"/>
  <c r="P348"/>
  <c r="G349"/>
  <c r="P349" s="1"/>
  <c r="R348"/>
  <c r="U348"/>
  <c r="X349" s="1"/>
  <c r="O111" i="18"/>
  <c r="H110"/>
  <c r="O359"/>
  <c r="H358"/>
  <c r="T94" i="14"/>
  <c r="X95" s="1"/>
  <c r="Q94"/>
  <c r="G95"/>
  <c r="U95" s="1"/>
  <c r="S94"/>
  <c r="R94"/>
  <c r="P94"/>
  <c r="X94"/>
  <c r="Y94" s="1"/>
  <c r="Z94" s="1"/>
  <c r="AA341" i="11"/>
  <c r="AB341" s="1"/>
  <c r="AC341" s="1"/>
  <c r="AD341" s="1"/>
  <c r="Z345" i="14"/>
  <c r="AA345" s="1"/>
  <c r="Y346"/>
  <c r="AB344"/>
  <c r="AC344" s="1"/>
  <c r="AD344" s="1"/>
  <c r="O352"/>
  <c r="H351"/>
  <c r="M351"/>
  <c r="J350"/>
  <c r="O98"/>
  <c r="H97"/>
  <c r="M97"/>
  <c r="J96"/>
  <c r="AB92"/>
  <c r="AC92" s="1"/>
  <c r="AD92" s="1"/>
  <c r="AA93"/>
  <c r="AB91" i="12"/>
  <c r="AC91" s="1"/>
  <c r="AD91" s="1"/>
  <c r="R93"/>
  <c r="G94"/>
  <c r="Q93"/>
  <c r="P93"/>
  <c r="T93"/>
  <c r="U93"/>
  <c r="S93"/>
  <c r="X93"/>
  <c r="Y93" s="1"/>
  <c r="Z93" s="1"/>
  <c r="AA92"/>
  <c r="X346"/>
  <c r="Y346" s="1"/>
  <c r="Z346" s="1"/>
  <c r="X345" i="13"/>
  <c r="Y345" s="1"/>
  <c r="Z344"/>
  <c r="AB88"/>
  <c r="AC88" s="1"/>
  <c r="AD88" s="1"/>
  <c r="AA89"/>
  <c r="R92"/>
  <c r="Q92"/>
  <c r="S92"/>
  <c r="U92"/>
  <c r="P92"/>
  <c r="G93"/>
  <c r="T92"/>
  <c r="U345"/>
  <c r="Q345"/>
  <c r="G346"/>
  <c r="T345"/>
  <c r="P345"/>
  <c r="S345"/>
  <c r="R345"/>
  <c r="M348"/>
  <c r="J347"/>
  <c r="AA343"/>
  <c r="AB342"/>
  <c r="AC342" s="1"/>
  <c r="AD342" s="1"/>
  <c r="O348"/>
  <c r="H347"/>
  <c r="M96"/>
  <c r="J95"/>
  <c r="X92"/>
  <c r="Z90"/>
  <c r="Y91"/>
  <c r="O96"/>
  <c r="H95"/>
  <c r="Q346" i="12"/>
  <c r="P346"/>
  <c r="S346"/>
  <c r="R346"/>
  <c r="G347"/>
  <c r="U346"/>
  <c r="T346"/>
  <c r="AA344"/>
  <c r="AB343"/>
  <c r="AC343" s="1"/>
  <c r="AD343" s="1"/>
  <c r="O101"/>
  <c r="H100"/>
  <c r="O352"/>
  <c r="H351"/>
  <c r="M352"/>
  <c r="J351"/>
  <c r="M101"/>
  <c r="J100"/>
  <c r="X343" i="11"/>
  <c r="Y343" s="1"/>
  <c r="Z342"/>
  <c r="Q343"/>
  <c r="R343"/>
  <c r="T343"/>
  <c r="G344"/>
  <c r="U344" s="1"/>
  <c r="S343"/>
  <c r="P343"/>
  <c r="S200" i="4"/>
  <c r="V201" s="1"/>
  <c r="R201"/>
  <c r="P200"/>
  <c r="O200"/>
  <c r="N200"/>
  <c r="Q200"/>
  <c r="W200"/>
  <c r="X199"/>
  <c r="Y199" l="1"/>
  <c r="Z199" s="1"/>
  <c r="AA199" s="1"/>
  <c r="AB199" s="1"/>
  <c r="Q349" i="14"/>
  <c r="R349"/>
  <c r="G350"/>
  <c r="T350" s="1"/>
  <c r="U349"/>
  <c r="T349"/>
  <c r="S349"/>
  <c r="Y95"/>
  <c r="Z95" s="1"/>
  <c r="O360" i="18"/>
  <c r="H359"/>
  <c r="O112"/>
  <c r="H111"/>
  <c r="R95" i="14"/>
  <c r="S95"/>
  <c r="Q95"/>
  <c r="T95"/>
  <c r="X96" s="1"/>
  <c r="G96"/>
  <c r="P96" s="1"/>
  <c r="P95"/>
  <c r="AA342" i="11"/>
  <c r="AB342" s="1"/>
  <c r="AC342" s="1"/>
  <c r="AD342" s="1"/>
  <c r="Z346" i="14"/>
  <c r="AA346" s="1"/>
  <c r="Y347"/>
  <c r="AB345"/>
  <c r="AC345" s="1"/>
  <c r="AD345" s="1"/>
  <c r="AA94"/>
  <c r="AB93"/>
  <c r="AC93" s="1"/>
  <c r="AD93" s="1"/>
  <c r="O99"/>
  <c r="H98"/>
  <c r="O353"/>
  <c r="H352"/>
  <c r="M98"/>
  <c r="J97"/>
  <c r="M352"/>
  <c r="J351"/>
  <c r="Q94" i="12"/>
  <c r="S94"/>
  <c r="U94"/>
  <c r="G95"/>
  <c r="T94"/>
  <c r="R94"/>
  <c r="P94"/>
  <c r="AA93"/>
  <c r="AB92"/>
  <c r="AC92" s="1"/>
  <c r="AD92" s="1"/>
  <c r="X94"/>
  <c r="Y94" s="1"/>
  <c r="Z94" s="1"/>
  <c r="X347"/>
  <c r="Y347" s="1"/>
  <c r="Z347" s="1"/>
  <c r="X346" i="13"/>
  <c r="Y346" s="1"/>
  <c r="X93"/>
  <c r="Z91"/>
  <c r="Y92"/>
  <c r="M97"/>
  <c r="J96"/>
  <c r="G347"/>
  <c r="T346"/>
  <c r="P346"/>
  <c r="S346"/>
  <c r="R346"/>
  <c r="Q346"/>
  <c r="U346"/>
  <c r="R93"/>
  <c r="U93"/>
  <c r="P93"/>
  <c r="T93"/>
  <c r="Q93"/>
  <c r="G94"/>
  <c r="S93"/>
  <c r="AA344"/>
  <c r="AB343"/>
  <c r="AC343" s="1"/>
  <c r="AD343" s="1"/>
  <c r="O97"/>
  <c r="H96"/>
  <c r="M349"/>
  <c r="J348"/>
  <c r="O349"/>
  <c r="H348"/>
  <c r="AA90"/>
  <c r="AB89"/>
  <c r="AC89" s="1"/>
  <c r="AD89" s="1"/>
  <c r="Z345"/>
  <c r="M102" i="12"/>
  <c r="J101"/>
  <c r="O353"/>
  <c r="H352"/>
  <c r="M353"/>
  <c r="J352"/>
  <c r="O102"/>
  <c r="H101"/>
  <c r="AA345"/>
  <c r="AB344"/>
  <c r="AC344" s="1"/>
  <c r="AD344" s="1"/>
  <c r="G348"/>
  <c r="S347"/>
  <c r="T347"/>
  <c r="U347"/>
  <c r="P347"/>
  <c r="Q347"/>
  <c r="R347"/>
  <c r="S344" i="11"/>
  <c r="R344"/>
  <c r="Q344"/>
  <c r="P344"/>
  <c r="T344"/>
  <c r="G345"/>
  <c r="U345" s="1"/>
  <c r="X344"/>
  <c r="Y344" s="1"/>
  <c r="Z343"/>
  <c r="S201" i="4"/>
  <c r="V202" s="1"/>
  <c r="R202"/>
  <c r="P201"/>
  <c r="Q201"/>
  <c r="O201"/>
  <c r="N201"/>
  <c r="W201"/>
  <c r="X200"/>
  <c r="Y200" l="1"/>
  <c r="Z200" s="1"/>
  <c r="AA200" s="1"/>
  <c r="AB200" s="1"/>
  <c r="X350" i="14"/>
  <c r="R350"/>
  <c r="S350"/>
  <c r="U350"/>
  <c r="X351" s="1"/>
  <c r="Q350"/>
  <c r="G351"/>
  <c r="Q351" s="1"/>
  <c r="P350"/>
  <c r="U96"/>
  <c r="G97"/>
  <c r="T97" s="1"/>
  <c r="Q96"/>
  <c r="Y96"/>
  <c r="Z96" s="1"/>
  <c r="T96"/>
  <c r="O113" i="18"/>
  <c r="H112"/>
  <c r="O361"/>
  <c r="H360"/>
  <c r="S96" i="14"/>
  <c r="R96"/>
  <c r="AA343" i="11"/>
  <c r="AB343" s="1"/>
  <c r="AC343" s="1"/>
  <c r="AD343" s="1"/>
  <c r="Z347" i="14"/>
  <c r="AA347" s="1"/>
  <c r="Y348"/>
  <c r="AB346"/>
  <c r="AC346" s="1"/>
  <c r="AD346" s="1"/>
  <c r="M353"/>
  <c r="J352"/>
  <c r="O354"/>
  <c r="H353"/>
  <c r="AA95"/>
  <c r="AB94"/>
  <c r="AC94" s="1"/>
  <c r="AD94" s="1"/>
  <c r="M99"/>
  <c r="J98"/>
  <c r="O100"/>
  <c r="H99"/>
  <c r="AA94" i="12"/>
  <c r="AB93"/>
  <c r="AC93" s="1"/>
  <c r="AD93" s="1"/>
  <c r="S95"/>
  <c r="U95"/>
  <c r="T95"/>
  <c r="G96"/>
  <c r="Q95"/>
  <c r="R95"/>
  <c r="P95"/>
  <c r="X95"/>
  <c r="Y95" s="1"/>
  <c r="Z95" s="1"/>
  <c r="X94" i="13"/>
  <c r="M350"/>
  <c r="J349"/>
  <c r="AA345"/>
  <c r="AB344"/>
  <c r="AC344" s="1"/>
  <c r="AD344" s="1"/>
  <c r="Z346"/>
  <c r="M98"/>
  <c r="J97"/>
  <c r="O350"/>
  <c r="H349"/>
  <c r="O98"/>
  <c r="H97"/>
  <c r="X347"/>
  <c r="Y347" s="1"/>
  <c r="Z92"/>
  <c r="Y93"/>
  <c r="AA91"/>
  <c r="AB90"/>
  <c r="AC90" s="1"/>
  <c r="AD90" s="1"/>
  <c r="R94"/>
  <c r="T94"/>
  <c r="G95"/>
  <c r="S94"/>
  <c r="Q94"/>
  <c r="U94"/>
  <c r="P94"/>
  <c r="G348"/>
  <c r="S347"/>
  <c r="R347"/>
  <c r="U347"/>
  <c r="Q347"/>
  <c r="T347"/>
  <c r="P347"/>
  <c r="X348" i="12"/>
  <c r="Y348" s="1"/>
  <c r="Z348" s="1"/>
  <c r="M354"/>
  <c r="J353"/>
  <c r="O354"/>
  <c r="H353"/>
  <c r="AA346"/>
  <c r="AB345"/>
  <c r="AC345" s="1"/>
  <c r="AD345" s="1"/>
  <c r="G349"/>
  <c r="U348"/>
  <c r="T348"/>
  <c r="P348"/>
  <c r="S348"/>
  <c r="Q348"/>
  <c r="R348"/>
  <c r="O103"/>
  <c r="H102"/>
  <c r="M103"/>
  <c r="J102"/>
  <c r="Z344" i="11"/>
  <c r="G346"/>
  <c r="U346" s="1"/>
  <c r="Q345"/>
  <c r="S345"/>
  <c r="P345"/>
  <c r="R345"/>
  <c r="T345"/>
  <c r="X345"/>
  <c r="Y345" s="1"/>
  <c r="S202" i="4"/>
  <c r="V203" s="1"/>
  <c r="S203"/>
  <c r="P202"/>
  <c r="Q202"/>
  <c r="O202"/>
  <c r="N202"/>
  <c r="W202"/>
  <c r="X201"/>
  <c r="Y201" l="1"/>
  <c r="Z201" s="1"/>
  <c r="AA201" s="1"/>
  <c r="AB201" s="1"/>
  <c r="U351" i="14"/>
  <c r="G352"/>
  <c r="R352" s="1"/>
  <c r="T351"/>
  <c r="S351"/>
  <c r="R351"/>
  <c r="P351"/>
  <c r="X97"/>
  <c r="Y97" s="1"/>
  <c r="Z97" s="1"/>
  <c r="R97"/>
  <c r="U97"/>
  <c r="X98" s="1"/>
  <c r="P97"/>
  <c r="G98"/>
  <c r="P98" s="1"/>
  <c r="S97"/>
  <c r="Q97"/>
  <c r="O362" i="18"/>
  <c r="H361"/>
  <c r="O114"/>
  <c r="H113"/>
  <c r="AA344" i="11"/>
  <c r="AB344" s="1"/>
  <c r="AC344" s="1"/>
  <c r="AD344" s="1"/>
  <c r="Z348" i="14"/>
  <c r="AA348" s="1"/>
  <c r="Y349"/>
  <c r="AB347"/>
  <c r="AC347" s="1"/>
  <c r="AD347" s="1"/>
  <c r="M100"/>
  <c r="J99"/>
  <c r="O101"/>
  <c r="H100"/>
  <c r="AB95"/>
  <c r="AC95" s="1"/>
  <c r="AD95" s="1"/>
  <c r="AA96"/>
  <c r="O355"/>
  <c r="H354"/>
  <c r="M354"/>
  <c r="J353"/>
  <c r="X96" i="12"/>
  <c r="Y96" s="1"/>
  <c r="Z96" s="1"/>
  <c r="Q96"/>
  <c r="P96"/>
  <c r="U96"/>
  <c r="G97"/>
  <c r="S96"/>
  <c r="R96"/>
  <c r="T96"/>
  <c r="AB94"/>
  <c r="AC94" s="1"/>
  <c r="AD94" s="1"/>
  <c r="AA95"/>
  <c r="Z347" i="13"/>
  <c r="R348"/>
  <c r="Q348"/>
  <c r="U348"/>
  <c r="P348"/>
  <c r="T348"/>
  <c r="S348"/>
  <c r="G349"/>
  <c r="X348"/>
  <c r="Y348" s="1"/>
  <c r="Z93"/>
  <c r="Y94"/>
  <c r="O99"/>
  <c r="H98"/>
  <c r="M99"/>
  <c r="J98"/>
  <c r="AA346"/>
  <c r="AB345"/>
  <c r="AC345" s="1"/>
  <c r="AD345" s="1"/>
  <c r="R95"/>
  <c r="G96"/>
  <c r="S95"/>
  <c r="Q95"/>
  <c r="U95"/>
  <c r="P95"/>
  <c r="T95"/>
  <c r="AA92"/>
  <c r="AB91"/>
  <c r="AC91" s="1"/>
  <c r="AD91" s="1"/>
  <c r="O351"/>
  <c r="H350"/>
  <c r="X95"/>
  <c r="M351"/>
  <c r="J350"/>
  <c r="G350" i="12"/>
  <c r="Q349"/>
  <c r="T349"/>
  <c r="S349"/>
  <c r="P349"/>
  <c r="R349"/>
  <c r="U349"/>
  <c r="M104"/>
  <c r="J103"/>
  <c r="O104"/>
  <c r="H103"/>
  <c r="O355"/>
  <c r="H354"/>
  <c r="X349"/>
  <c r="Y349" s="1"/>
  <c r="Z349" s="1"/>
  <c r="AA347"/>
  <c r="AB346"/>
  <c r="AC346" s="1"/>
  <c r="AD346" s="1"/>
  <c r="M355"/>
  <c r="J354"/>
  <c r="Z345" i="11"/>
  <c r="Q346"/>
  <c r="S346"/>
  <c r="G347"/>
  <c r="U347" s="1"/>
  <c r="R346"/>
  <c r="T346"/>
  <c r="P346"/>
  <c r="X346"/>
  <c r="Y346" s="1"/>
  <c r="S204" i="4"/>
  <c r="P203"/>
  <c r="N203"/>
  <c r="O203"/>
  <c r="Q203"/>
  <c r="R203"/>
  <c r="V204" s="1"/>
  <c r="W203"/>
  <c r="X202"/>
  <c r="Y202" l="1"/>
  <c r="Z202" s="1"/>
  <c r="AA202" s="1"/>
  <c r="AB202" s="1"/>
  <c r="S352" i="14"/>
  <c r="X352"/>
  <c r="G353"/>
  <c r="T353" s="1"/>
  <c r="U352"/>
  <c r="P352"/>
  <c r="T352"/>
  <c r="Q352"/>
  <c r="Y98"/>
  <c r="Z98" s="1"/>
  <c r="R98"/>
  <c r="U98"/>
  <c r="G99"/>
  <c r="P99" s="1"/>
  <c r="S98"/>
  <c r="T98"/>
  <c r="Q98"/>
  <c r="O363" i="18"/>
  <c r="H362"/>
  <c r="O115"/>
  <c r="H114"/>
  <c r="AA345" i="11"/>
  <c r="AB345" s="1"/>
  <c r="AC345" s="1"/>
  <c r="AD345" s="1"/>
  <c r="Z349" i="14"/>
  <c r="AA349" s="1"/>
  <c r="Y350"/>
  <c r="AB348"/>
  <c r="AC348" s="1"/>
  <c r="AD348" s="1"/>
  <c r="M355"/>
  <c r="J354"/>
  <c r="AB96"/>
  <c r="AC96" s="1"/>
  <c r="AD96" s="1"/>
  <c r="AA97"/>
  <c r="M101"/>
  <c r="J100"/>
  <c r="O356"/>
  <c r="H355"/>
  <c r="O102"/>
  <c r="H101"/>
  <c r="X97" i="12"/>
  <c r="Y97" s="1"/>
  <c r="Z97" s="1"/>
  <c r="S97"/>
  <c r="U97"/>
  <c r="T97"/>
  <c r="G98"/>
  <c r="R97"/>
  <c r="Q97"/>
  <c r="P97"/>
  <c r="X96" i="13"/>
  <c r="AB95" i="12"/>
  <c r="AC95" s="1"/>
  <c r="AD95" s="1"/>
  <c r="AA96"/>
  <c r="X349" i="13"/>
  <c r="Y349" s="1"/>
  <c r="Z348"/>
  <c r="Z94"/>
  <c r="Y95"/>
  <c r="AB92"/>
  <c r="AC92" s="1"/>
  <c r="AD92" s="1"/>
  <c r="AA93"/>
  <c r="O352"/>
  <c r="H351"/>
  <c r="AA347"/>
  <c r="AB346"/>
  <c r="AC346" s="1"/>
  <c r="AD346" s="1"/>
  <c r="M100"/>
  <c r="J99"/>
  <c r="M352"/>
  <c r="J351"/>
  <c r="R96"/>
  <c r="Q96"/>
  <c r="U96"/>
  <c r="P96"/>
  <c r="G97"/>
  <c r="T96"/>
  <c r="S96"/>
  <c r="O100"/>
  <c r="H99"/>
  <c r="U349"/>
  <c r="Q349"/>
  <c r="P349"/>
  <c r="G350"/>
  <c r="T349"/>
  <c r="S349"/>
  <c r="R349"/>
  <c r="M105" i="12"/>
  <c r="J104"/>
  <c r="M356"/>
  <c r="J355"/>
  <c r="X350"/>
  <c r="Y350" s="1"/>
  <c r="Z350" s="1"/>
  <c r="O356"/>
  <c r="H355"/>
  <c r="O105"/>
  <c r="H104"/>
  <c r="AA348"/>
  <c r="AB347"/>
  <c r="AC347" s="1"/>
  <c r="AD347" s="1"/>
  <c r="Q350"/>
  <c r="P350"/>
  <c r="S350"/>
  <c r="R350"/>
  <c r="G351"/>
  <c r="U350"/>
  <c r="T350"/>
  <c r="X347" i="11"/>
  <c r="Y347" s="1"/>
  <c r="Z346"/>
  <c r="G348"/>
  <c r="U348" s="1"/>
  <c r="T347"/>
  <c r="S347"/>
  <c r="R347"/>
  <c r="P347"/>
  <c r="Q347"/>
  <c r="R204" i="4"/>
  <c r="V205" s="1"/>
  <c r="R205"/>
  <c r="P204"/>
  <c r="O204"/>
  <c r="N204"/>
  <c r="Q204"/>
  <c r="W204"/>
  <c r="X203"/>
  <c r="Y203" l="1"/>
  <c r="Z203" s="1"/>
  <c r="AA203" s="1"/>
  <c r="AB203" s="1"/>
  <c r="S353" i="14"/>
  <c r="Q353"/>
  <c r="G354"/>
  <c r="R354" s="1"/>
  <c r="X353"/>
  <c r="R353"/>
  <c r="U353"/>
  <c r="X354" s="1"/>
  <c r="P353"/>
  <c r="S99"/>
  <c r="X99"/>
  <c r="Y99" s="1"/>
  <c r="Z99" s="1"/>
  <c r="U99"/>
  <c r="R99"/>
  <c r="T99"/>
  <c r="AA346" i="11"/>
  <c r="AB346" s="1"/>
  <c r="AC346" s="1"/>
  <c r="AD346" s="1"/>
  <c r="G100" i="14"/>
  <c r="Q100" s="1"/>
  <c r="Q99"/>
  <c r="O116" i="18"/>
  <c r="H115"/>
  <c r="O364"/>
  <c r="H363"/>
  <c r="Z350" i="14"/>
  <c r="AA350" s="1"/>
  <c r="Y351"/>
  <c r="AB349"/>
  <c r="AC349" s="1"/>
  <c r="AD349" s="1"/>
  <c r="O357"/>
  <c r="H356"/>
  <c r="AB97"/>
  <c r="AC97" s="1"/>
  <c r="AD97" s="1"/>
  <c r="AA98"/>
  <c r="M356"/>
  <c r="J355"/>
  <c r="O103"/>
  <c r="H102"/>
  <c r="M102"/>
  <c r="J101"/>
  <c r="X350" i="13"/>
  <c r="Y350" s="1"/>
  <c r="X98" i="12"/>
  <c r="Y98" s="1"/>
  <c r="Z98" s="1"/>
  <c r="AB96"/>
  <c r="AC96" s="1"/>
  <c r="AD96" s="1"/>
  <c r="AA97"/>
  <c r="G99"/>
  <c r="Q98"/>
  <c r="T98"/>
  <c r="R98"/>
  <c r="P98"/>
  <c r="S98"/>
  <c r="U98"/>
  <c r="X97" i="13"/>
  <c r="O101"/>
  <c r="H100"/>
  <c r="O353"/>
  <c r="H352"/>
  <c r="Z95"/>
  <c r="Y96"/>
  <c r="M353"/>
  <c r="J352"/>
  <c r="AA348"/>
  <c r="AB347"/>
  <c r="AC347" s="1"/>
  <c r="AD347" s="1"/>
  <c r="AA94"/>
  <c r="AB93"/>
  <c r="AC93" s="1"/>
  <c r="AD93" s="1"/>
  <c r="G351"/>
  <c r="T350"/>
  <c r="P350"/>
  <c r="R350"/>
  <c r="Q350"/>
  <c r="U350"/>
  <c r="S350"/>
  <c r="R97"/>
  <c r="U97"/>
  <c r="P97"/>
  <c r="T97"/>
  <c r="Q97"/>
  <c r="G98"/>
  <c r="S97"/>
  <c r="M101"/>
  <c r="J100"/>
  <c r="Z349"/>
  <c r="X351" i="12"/>
  <c r="Y351" s="1"/>
  <c r="Z351" s="1"/>
  <c r="AA349"/>
  <c r="AB348"/>
  <c r="AC348" s="1"/>
  <c r="AD348" s="1"/>
  <c r="M357"/>
  <c r="J356"/>
  <c r="Q351"/>
  <c r="R351"/>
  <c r="T351"/>
  <c r="U351"/>
  <c r="P351"/>
  <c r="G352"/>
  <c r="S351"/>
  <c r="O106"/>
  <c r="H105"/>
  <c r="O357"/>
  <c r="H356"/>
  <c r="M106"/>
  <c r="J105"/>
  <c r="X348" i="11"/>
  <c r="Y348" s="1"/>
  <c r="Z347"/>
  <c r="S348"/>
  <c r="P348"/>
  <c r="T348"/>
  <c r="R348"/>
  <c r="G349"/>
  <c r="U349" s="1"/>
  <c r="Q348"/>
  <c r="S205" i="4"/>
  <c r="V206" s="1"/>
  <c r="R206"/>
  <c r="P205"/>
  <c r="Q205"/>
  <c r="O205"/>
  <c r="N205"/>
  <c r="W205"/>
  <c r="X204"/>
  <c r="Y204" l="1"/>
  <c r="Z204" s="1"/>
  <c r="AA204" s="1"/>
  <c r="AB204" s="1"/>
  <c r="T354" i="14"/>
  <c r="S354"/>
  <c r="Q354"/>
  <c r="P354"/>
  <c r="U354"/>
  <c r="G355"/>
  <c r="S355" s="1"/>
  <c r="S100"/>
  <c r="X100"/>
  <c r="Y100" s="1"/>
  <c r="Z100" s="1"/>
  <c r="T100"/>
  <c r="G101"/>
  <c r="R101" s="1"/>
  <c r="R100"/>
  <c r="P100"/>
  <c r="U100"/>
  <c r="AA347" i="11"/>
  <c r="AB347" s="1"/>
  <c r="AC347" s="1"/>
  <c r="AD347" s="1"/>
  <c r="O365" i="18"/>
  <c r="H364"/>
  <c r="O117"/>
  <c r="H116"/>
  <c r="Z351" i="14"/>
  <c r="AA351" s="1"/>
  <c r="Y352"/>
  <c r="AB350"/>
  <c r="AC350" s="1"/>
  <c r="AD350" s="1"/>
  <c r="M103"/>
  <c r="J102"/>
  <c r="M357"/>
  <c r="J356"/>
  <c r="AA99"/>
  <c r="AB98"/>
  <c r="AC98" s="1"/>
  <c r="AD98" s="1"/>
  <c r="O104"/>
  <c r="H103"/>
  <c r="O358"/>
  <c r="H357"/>
  <c r="AB97" i="12"/>
  <c r="AC97" s="1"/>
  <c r="AD97" s="1"/>
  <c r="AA98"/>
  <c r="R99"/>
  <c r="U99"/>
  <c r="Q99"/>
  <c r="G100"/>
  <c r="S99"/>
  <c r="T99"/>
  <c r="P99"/>
  <c r="X99"/>
  <c r="Y99" s="1"/>
  <c r="Z99" s="1"/>
  <c r="Z350" i="13"/>
  <c r="R98"/>
  <c r="T98"/>
  <c r="U98"/>
  <c r="P98"/>
  <c r="G99"/>
  <c r="S98"/>
  <c r="Q98"/>
  <c r="S351"/>
  <c r="U351"/>
  <c r="Q351"/>
  <c r="P351"/>
  <c r="T351"/>
  <c r="R351"/>
  <c r="G352"/>
  <c r="M354"/>
  <c r="J353"/>
  <c r="O354"/>
  <c r="H353"/>
  <c r="X351"/>
  <c r="Y351" s="1"/>
  <c r="Z96"/>
  <c r="Y97"/>
  <c r="M102"/>
  <c r="J101"/>
  <c r="X98"/>
  <c r="AA95"/>
  <c r="AB94"/>
  <c r="AC94" s="1"/>
  <c r="AD94" s="1"/>
  <c r="AA349"/>
  <c r="AB348"/>
  <c r="AC348" s="1"/>
  <c r="AD348" s="1"/>
  <c r="O102"/>
  <c r="H101"/>
  <c r="X352" i="12"/>
  <c r="Y352" s="1"/>
  <c r="Z352" s="1"/>
  <c r="O358"/>
  <c r="H357"/>
  <c r="M358"/>
  <c r="J357"/>
  <c r="M107"/>
  <c r="J106"/>
  <c r="O107"/>
  <c r="H106"/>
  <c r="AA350"/>
  <c r="AB349"/>
  <c r="AC349" s="1"/>
  <c r="AD349" s="1"/>
  <c r="T352"/>
  <c r="R352"/>
  <c r="G353"/>
  <c r="Q352"/>
  <c r="S352"/>
  <c r="U352"/>
  <c r="P352"/>
  <c r="X349" i="11"/>
  <c r="Y349" s="1"/>
  <c r="Z348"/>
  <c r="G350"/>
  <c r="U350" s="1"/>
  <c r="Q349"/>
  <c r="S349"/>
  <c r="R349"/>
  <c r="P349"/>
  <c r="T349"/>
  <c r="S206" i="4"/>
  <c r="V207" s="1"/>
  <c r="R207"/>
  <c r="P206"/>
  <c r="Q206"/>
  <c r="N206"/>
  <c r="O206"/>
  <c r="W206"/>
  <c r="X205"/>
  <c r="Y205" l="1"/>
  <c r="Z205" s="1"/>
  <c r="AA205" s="1"/>
  <c r="AB205" s="1"/>
  <c r="X355" i="14"/>
  <c r="X100" i="12"/>
  <c r="G356" i="14"/>
  <c r="R356" s="1"/>
  <c r="Q355"/>
  <c r="U355"/>
  <c r="P355"/>
  <c r="R355"/>
  <c r="T355"/>
  <c r="X101"/>
  <c r="Y101" s="1"/>
  <c r="Z101" s="1"/>
  <c r="Q101"/>
  <c r="AA348" i="11"/>
  <c r="AB348" s="1"/>
  <c r="AC348" s="1"/>
  <c r="AD348" s="1"/>
  <c r="T101" i="14"/>
  <c r="U101"/>
  <c r="G102"/>
  <c r="P102" s="1"/>
  <c r="S101"/>
  <c r="P101"/>
  <c r="O118" i="18"/>
  <c r="H117"/>
  <c r="O366"/>
  <c r="H365"/>
  <c r="Z352" i="14"/>
  <c r="AA352" s="1"/>
  <c r="Y353"/>
  <c r="AB351"/>
  <c r="AC351" s="1"/>
  <c r="AD351" s="1"/>
  <c r="M358"/>
  <c r="J357"/>
  <c r="M104"/>
  <c r="J103"/>
  <c r="O359"/>
  <c r="H358"/>
  <c r="AB99"/>
  <c r="AC99" s="1"/>
  <c r="AD99" s="1"/>
  <c r="AA100"/>
  <c r="O105"/>
  <c r="H104"/>
  <c r="Q100" i="12"/>
  <c r="R100"/>
  <c r="P100"/>
  <c r="U100"/>
  <c r="S100"/>
  <c r="G101"/>
  <c r="T100"/>
  <c r="AB98"/>
  <c r="AC98" s="1"/>
  <c r="AD98" s="1"/>
  <c r="AA99"/>
  <c r="Y100"/>
  <c r="Z100" s="1"/>
  <c r="X99" i="13"/>
  <c r="Z351"/>
  <c r="R99"/>
  <c r="G100"/>
  <c r="S99"/>
  <c r="T99"/>
  <c r="Q99"/>
  <c r="U99"/>
  <c r="P99"/>
  <c r="AA96"/>
  <c r="AB95"/>
  <c r="AC95" s="1"/>
  <c r="AD95" s="1"/>
  <c r="M103"/>
  <c r="J102"/>
  <c r="R352"/>
  <c r="G353"/>
  <c r="T352"/>
  <c r="P352"/>
  <c r="U352"/>
  <c r="S352"/>
  <c r="Q352"/>
  <c r="Z97"/>
  <c r="Y98"/>
  <c r="AA350"/>
  <c r="AB349"/>
  <c r="AC349" s="1"/>
  <c r="AD349" s="1"/>
  <c r="X352"/>
  <c r="Y352" s="1"/>
  <c r="O355"/>
  <c r="H354"/>
  <c r="O103"/>
  <c r="H102"/>
  <c r="M355"/>
  <c r="J354"/>
  <c r="X353" i="12"/>
  <c r="Y353" s="1"/>
  <c r="Z353" s="1"/>
  <c r="M108"/>
  <c r="J107"/>
  <c r="R353"/>
  <c r="U353"/>
  <c r="T353"/>
  <c r="G354"/>
  <c r="Q353"/>
  <c r="S353"/>
  <c r="P353"/>
  <c r="AB350"/>
  <c r="AC350" s="1"/>
  <c r="AD350" s="1"/>
  <c r="AA351"/>
  <c r="O108"/>
  <c r="H107"/>
  <c r="M359"/>
  <c r="J358"/>
  <c r="O359"/>
  <c r="H358"/>
  <c r="X350" i="11"/>
  <c r="Y350" s="1"/>
  <c r="Z349"/>
  <c r="T350"/>
  <c r="R350"/>
  <c r="P350"/>
  <c r="S350"/>
  <c r="G351"/>
  <c r="U351" s="1"/>
  <c r="Q350"/>
  <c r="S207" i="4"/>
  <c r="V208" s="1"/>
  <c r="R208"/>
  <c r="P207"/>
  <c r="N207"/>
  <c r="Q207"/>
  <c r="O207"/>
  <c r="W207"/>
  <c r="X206"/>
  <c r="Y206" l="1"/>
  <c r="Z206" s="1"/>
  <c r="AA206" s="1"/>
  <c r="AB206" s="1"/>
  <c r="S356" i="14"/>
  <c r="U356"/>
  <c r="G357"/>
  <c r="Q357" s="1"/>
  <c r="P356"/>
  <c r="T356"/>
  <c r="X356"/>
  <c r="Q356"/>
  <c r="AA349" i="11"/>
  <c r="AB349" s="1"/>
  <c r="AC349" s="1"/>
  <c r="AD349" s="1"/>
  <c r="T102" i="14"/>
  <c r="U102"/>
  <c r="X102"/>
  <c r="Y102" s="1"/>
  <c r="Z102" s="1"/>
  <c r="Q102"/>
  <c r="S102"/>
  <c r="G103"/>
  <c r="T103" s="1"/>
  <c r="R102"/>
  <c r="O367" i="18"/>
  <c r="H366"/>
  <c r="O119"/>
  <c r="H118"/>
  <c r="Z353" i="14"/>
  <c r="AA353" s="1"/>
  <c r="Y354"/>
  <c r="AB352"/>
  <c r="AC352" s="1"/>
  <c r="AD352" s="1"/>
  <c r="M105"/>
  <c r="J104"/>
  <c r="AA101"/>
  <c r="AB100"/>
  <c r="AC100" s="1"/>
  <c r="AD100" s="1"/>
  <c r="O360"/>
  <c r="H359"/>
  <c r="O106"/>
  <c r="H105"/>
  <c r="M359"/>
  <c r="J358"/>
  <c r="X101" i="12"/>
  <c r="Y101" s="1"/>
  <c r="Z101" s="1"/>
  <c r="P101"/>
  <c r="U101"/>
  <c r="T101"/>
  <c r="S101"/>
  <c r="G102"/>
  <c r="R101"/>
  <c r="Q101"/>
  <c r="AB99"/>
  <c r="AC99" s="1"/>
  <c r="AD99" s="1"/>
  <c r="AA100"/>
  <c r="Z352" i="13"/>
  <c r="O104"/>
  <c r="H103"/>
  <c r="Z98"/>
  <c r="Y99"/>
  <c r="R100"/>
  <c r="Q100"/>
  <c r="G101"/>
  <c r="S100"/>
  <c r="U100"/>
  <c r="P100"/>
  <c r="T100"/>
  <c r="AA97"/>
  <c r="AB96"/>
  <c r="AC96" s="1"/>
  <c r="AD96" s="1"/>
  <c r="AA351"/>
  <c r="AB350"/>
  <c r="AC350" s="1"/>
  <c r="AD350" s="1"/>
  <c r="X353"/>
  <c r="Y353" s="1"/>
  <c r="M104"/>
  <c r="J103"/>
  <c r="X100"/>
  <c r="M356"/>
  <c r="J355"/>
  <c r="O356"/>
  <c r="H355"/>
  <c r="U353"/>
  <c r="Q353"/>
  <c r="S353"/>
  <c r="T353"/>
  <c r="G354"/>
  <c r="R353"/>
  <c r="P353"/>
  <c r="O109" i="12"/>
  <c r="H108"/>
  <c r="M360"/>
  <c r="J359"/>
  <c r="Q354"/>
  <c r="P354"/>
  <c r="T354"/>
  <c r="S354"/>
  <c r="R354"/>
  <c r="G355"/>
  <c r="U354"/>
  <c r="AB351"/>
  <c r="AC351" s="1"/>
  <c r="AD351" s="1"/>
  <c r="AA352"/>
  <c r="O360"/>
  <c r="H359"/>
  <c r="X354"/>
  <c r="Y354" s="1"/>
  <c r="Z354" s="1"/>
  <c r="M109"/>
  <c r="J108"/>
  <c r="X351" i="11"/>
  <c r="Y351" s="1"/>
  <c r="Z350"/>
  <c r="T351"/>
  <c r="G352"/>
  <c r="U352" s="1"/>
  <c r="P351"/>
  <c r="Q351"/>
  <c r="S351"/>
  <c r="R351"/>
  <c r="S208" i="4"/>
  <c r="V209" s="1"/>
  <c r="R209"/>
  <c r="P208"/>
  <c r="O208"/>
  <c r="N208"/>
  <c r="Q208"/>
  <c r="W208"/>
  <c r="X207"/>
  <c r="Y207" l="1"/>
  <c r="Z207" s="1"/>
  <c r="AA207" s="1"/>
  <c r="AB207" s="1"/>
  <c r="P357" i="14"/>
  <c r="R357"/>
  <c r="G358"/>
  <c r="U358" s="1"/>
  <c r="U357"/>
  <c r="T357"/>
  <c r="S357"/>
  <c r="X357"/>
  <c r="AA350" i="11"/>
  <c r="AB350" s="1"/>
  <c r="AC350" s="1"/>
  <c r="AD350" s="1"/>
  <c r="X103" i="14"/>
  <c r="Y103" s="1"/>
  <c r="Z103" s="1"/>
  <c r="Q103"/>
  <c r="S103"/>
  <c r="R103"/>
  <c r="G104"/>
  <c r="T104" s="1"/>
  <c r="P103"/>
  <c r="U103"/>
  <c r="X104" s="1"/>
  <c r="O120" i="18"/>
  <c r="H119"/>
  <c r="O368"/>
  <c r="H367"/>
  <c r="Z354" i="14"/>
  <c r="AA354" s="1"/>
  <c r="Y355"/>
  <c r="AB353"/>
  <c r="AC353" s="1"/>
  <c r="AD353" s="1"/>
  <c r="O107"/>
  <c r="H106"/>
  <c r="M106"/>
  <c r="J105"/>
  <c r="AB101"/>
  <c r="AC101" s="1"/>
  <c r="AD101" s="1"/>
  <c r="AA102"/>
  <c r="M360"/>
  <c r="J359"/>
  <c r="O361"/>
  <c r="H360"/>
  <c r="X102" i="12"/>
  <c r="Y102" s="1"/>
  <c r="Z102" s="1"/>
  <c r="AA101"/>
  <c r="AB100"/>
  <c r="AC100" s="1"/>
  <c r="AD100" s="1"/>
  <c r="G103"/>
  <c r="S102"/>
  <c r="Q102"/>
  <c r="T102"/>
  <c r="P102"/>
  <c r="U102"/>
  <c r="R102"/>
  <c r="Z353" i="13"/>
  <c r="X354"/>
  <c r="Y354" s="1"/>
  <c r="O105"/>
  <c r="H104"/>
  <c r="G355"/>
  <c r="T354"/>
  <c r="P354"/>
  <c r="R354"/>
  <c r="Q354"/>
  <c r="U354"/>
  <c r="S354"/>
  <c r="M357"/>
  <c r="J356"/>
  <c r="O357"/>
  <c r="H356"/>
  <c r="AA98"/>
  <c r="AB97"/>
  <c r="AC97" s="1"/>
  <c r="AD97" s="1"/>
  <c r="Z99"/>
  <c r="Y100"/>
  <c r="M105"/>
  <c r="J104"/>
  <c r="AA352"/>
  <c r="AB351"/>
  <c r="AC351" s="1"/>
  <c r="AD351" s="1"/>
  <c r="X101"/>
  <c r="R101"/>
  <c r="U101"/>
  <c r="P101"/>
  <c r="Q101"/>
  <c r="T101"/>
  <c r="G102"/>
  <c r="S101"/>
  <c r="AA353" i="12"/>
  <c r="AB352"/>
  <c r="AC352" s="1"/>
  <c r="AD352" s="1"/>
  <c r="M110"/>
  <c r="J109"/>
  <c r="X355"/>
  <c r="Y355" s="1"/>
  <c r="Z355" s="1"/>
  <c r="M361"/>
  <c r="J360"/>
  <c r="O361"/>
  <c r="H360"/>
  <c r="T355"/>
  <c r="R355"/>
  <c r="S355"/>
  <c r="U355"/>
  <c r="P355"/>
  <c r="Q355"/>
  <c r="G356"/>
  <c r="O110"/>
  <c r="H109"/>
  <c r="X352" i="11"/>
  <c r="Y352" s="1"/>
  <c r="Z351"/>
  <c r="G353"/>
  <c r="U353" s="1"/>
  <c r="R352"/>
  <c r="P352"/>
  <c r="Q352"/>
  <c r="S352"/>
  <c r="T352"/>
  <c r="S209" i="4"/>
  <c r="V210" s="1"/>
  <c r="R210"/>
  <c r="P209"/>
  <c r="Q209"/>
  <c r="O209"/>
  <c r="N209"/>
  <c r="W209"/>
  <c r="X208"/>
  <c r="Y208" l="1"/>
  <c r="Z208" s="1"/>
  <c r="AA208" s="1"/>
  <c r="AB208" s="1"/>
  <c r="S358" i="14"/>
  <c r="Q358"/>
  <c r="X358"/>
  <c r="T358"/>
  <c r="X359" s="1"/>
  <c r="G359"/>
  <c r="T359" s="1"/>
  <c r="P358"/>
  <c r="R358"/>
  <c r="Y104"/>
  <c r="Z104" s="1"/>
  <c r="AA351" i="11"/>
  <c r="AB351" s="1"/>
  <c r="AC351" s="1"/>
  <c r="AD351" s="1"/>
  <c r="R104" i="14"/>
  <c r="Q104"/>
  <c r="S104"/>
  <c r="G105"/>
  <c r="T105" s="1"/>
  <c r="P104"/>
  <c r="U104"/>
  <c r="X105" s="1"/>
  <c r="O121" i="18"/>
  <c r="H120"/>
  <c r="O369"/>
  <c r="H368"/>
  <c r="Z355" i="14"/>
  <c r="AA355" s="1"/>
  <c r="Y356"/>
  <c r="AB354"/>
  <c r="AC354" s="1"/>
  <c r="AD354" s="1"/>
  <c r="AA103"/>
  <c r="AB102"/>
  <c r="AC102" s="1"/>
  <c r="AD102" s="1"/>
  <c r="O362"/>
  <c r="H361"/>
  <c r="O108"/>
  <c r="H107"/>
  <c r="M361"/>
  <c r="J360"/>
  <c r="M107"/>
  <c r="J106"/>
  <c r="X103" i="12"/>
  <c r="Y103" s="1"/>
  <c r="Z103" s="1"/>
  <c r="S103"/>
  <c r="U103"/>
  <c r="T103"/>
  <c r="G104"/>
  <c r="R103"/>
  <c r="Q103"/>
  <c r="P103"/>
  <c r="AB101"/>
  <c r="AC101" s="1"/>
  <c r="AD101" s="1"/>
  <c r="AA102"/>
  <c r="X102" i="13"/>
  <c r="Z354"/>
  <c r="O106"/>
  <c r="H105"/>
  <c r="O358"/>
  <c r="H357"/>
  <c r="X355"/>
  <c r="Y355" s="1"/>
  <c r="M106"/>
  <c r="J105"/>
  <c r="AA99"/>
  <c r="AB98"/>
  <c r="AC98" s="1"/>
  <c r="AD98" s="1"/>
  <c r="S355"/>
  <c r="U355"/>
  <c r="Q355"/>
  <c r="P355"/>
  <c r="T355"/>
  <c r="R355"/>
  <c r="G356"/>
  <c r="R102"/>
  <c r="T102"/>
  <c r="G103"/>
  <c r="S102"/>
  <c r="U102"/>
  <c r="P102"/>
  <c r="Q102"/>
  <c r="AA353"/>
  <c r="AB352"/>
  <c r="AC352" s="1"/>
  <c r="AD352" s="1"/>
  <c r="Z100"/>
  <c r="Y101"/>
  <c r="M358"/>
  <c r="J357"/>
  <c r="X356" i="12"/>
  <c r="Y356" s="1"/>
  <c r="Z356" s="1"/>
  <c r="M111"/>
  <c r="J110"/>
  <c r="M362"/>
  <c r="J361"/>
  <c r="AA354"/>
  <c r="AB353"/>
  <c r="AC353" s="1"/>
  <c r="AD353" s="1"/>
  <c r="O111"/>
  <c r="H110"/>
  <c r="P356"/>
  <c r="S356"/>
  <c r="G357"/>
  <c r="U356"/>
  <c r="T356"/>
  <c r="Q356"/>
  <c r="R356"/>
  <c r="O362"/>
  <c r="H361"/>
  <c r="X353" i="11"/>
  <c r="Y353" s="1"/>
  <c r="Z353" s="1"/>
  <c r="Z352"/>
  <c r="G354"/>
  <c r="U354" s="1"/>
  <c r="R353"/>
  <c r="P353"/>
  <c r="T353"/>
  <c r="Q353"/>
  <c r="S353"/>
  <c r="S210" i="4"/>
  <c r="V211" s="1"/>
  <c r="R211"/>
  <c r="P210"/>
  <c r="Q210"/>
  <c r="N210"/>
  <c r="O210"/>
  <c r="W210"/>
  <c r="X209"/>
  <c r="Y209" l="1"/>
  <c r="Z209" s="1"/>
  <c r="AA209" s="1"/>
  <c r="AB209" s="1"/>
  <c r="R359" i="14"/>
  <c r="G360"/>
  <c r="U360" s="1"/>
  <c r="P359"/>
  <c r="Q359"/>
  <c r="S359"/>
  <c r="U359"/>
  <c r="Y105"/>
  <c r="Z105" s="1"/>
  <c r="AA352" i="11"/>
  <c r="AA353" s="1"/>
  <c r="G106" i="14"/>
  <c r="T106" s="1"/>
  <c r="S105"/>
  <c r="R105"/>
  <c r="U105"/>
  <c r="X106" s="1"/>
  <c r="Q105"/>
  <c r="P105"/>
  <c r="O370" i="18"/>
  <c r="H369"/>
  <c r="O122"/>
  <c r="H121"/>
  <c r="Z356" i="14"/>
  <c r="AA356" s="1"/>
  <c r="Y357"/>
  <c r="AB355"/>
  <c r="AC355" s="1"/>
  <c r="AD355" s="1"/>
  <c r="X360"/>
  <c r="AB103"/>
  <c r="AC103" s="1"/>
  <c r="AD103" s="1"/>
  <c r="AA104"/>
  <c r="M108"/>
  <c r="J107"/>
  <c r="M362"/>
  <c r="J361"/>
  <c r="O109"/>
  <c r="H108"/>
  <c r="O363"/>
  <c r="H362"/>
  <c r="X104" i="12"/>
  <c r="Y104" s="1"/>
  <c r="Z104" s="1"/>
  <c r="AA103"/>
  <c r="AB102"/>
  <c r="AC102" s="1"/>
  <c r="AD102" s="1"/>
  <c r="U104"/>
  <c r="G105"/>
  <c r="R104"/>
  <c r="S104"/>
  <c r="T104"/>
  <c r="P104"/>
  <c r="Q104"/>
  <c r="X356" i="13"/>
  <c r="Y356" s="1"/>
  <c r="Z355"/>
  <c r="M359"/>
  <c r="J358"/>
  <c r="M107"/>
  <c r="J106"/>
  <c r="Z101"/>
  <c r="Y102"/>
  <c r="AA354"/>
  <c r="AB353"/>
  <c r="AC353" s="1"/>
  <c r="AD353" s="1"/>
  <c r="R356"/>
  <c r="G357"/>
  <c r="T356"/>
  <c r="P356"/>
  <c r="U356"/>
  <c r="S356"/>
  <c r="Q356"/>
  <c r="AA100"/>
  <c r="AB99"/>
  <c r="AC99" s="1"/>
  <c r="AD99" s="1"/>
  <c r="O107"/>
  <c r="H106"/>
  <c r="R103"/>
  <c r="G104"/>
  <c r="S103"/>
  <c r="Q103"/>
  <c r="T103"/>
  <c r="U103"/>
  <c r="P103"/>
  <c r="X103"/>
  <c r="O359"/>
  <c r="H358"/>
  <c r="X357" i="12"/>
  <c r="Y357" s="1"/>
  <c r="Z357" s="1"/>
  <c r="O363"/>
  <c r="H362"/>
  <c r="AB354"/>
  <c r="AC354" s="1"/>
  <c r="AD354" s="1"/>
  <c r="AA355"/>
  <c r="U357"/>
  <c r="P357"/>
  <c r="Q357"/>
  <c r="S357"/>
  <c r="G358"/>
  <c r="R357"/>
  <c r="T357"/>
  <c r="O112"/>
  <c r="H111"/>
  <c r="M363"/>
  <c r="J362"/>
  <c r="M112"/>
  <c r="J111"/>
  <c r="X354" i="11"/>
  <c r="Y354" s="1"/>
  <c r="Z354" s="1"/>
  <c r="P354"/>
  <c r="R354"/>
  <c r="G355"/>
  <c r="U355" s="1"/>
  <c r="T354"/>
  <c r="S354"/>
  <c r="Q354"/>
  <c r="S211" i="4"/>
  <c r="V212" s="1"/>
  <c r="R212"/>
  <c r="P211"/>
  <c r="N211"/>
  <c r="O211"/>
  <c r="Q211"/>
  <c r="W211"/>
  <c r="X210"/>
  <c r="Y210" l="1"/>
  <c r="Z210" s="1"/>
  <c r="AA210" s="1"/>
  <c r="AB210" s="1"/>
  <c r="R360" i="14"/>
  <c r="G361"/>
  <c r="R361" s="1"/>
  <c r="T360"/>
  <c r="X361" s="1"/>
  <c r="S360"/>
  <c r="Q360"/>
  <c r="P360"/>
  <c r="Y106"/>
  <c r="Z106" s="1"/>
  <c r="G107"/>
  <c r="P107" s="1"/>
  <c r="AB352" i="11"/>
  <c r="AC352" s="1"/>
  <c r="AD352" s="1"/>
  <c r="P106" i="14"/>
  <c r="Q106"/>
  <c r="U106"/>
  <c r="X107" s="1"/>
  <c r="S106"/>
  <c r="R106"/>
  <c r="O123" i="18"/>
  <c r="H122"/>
  <c r="O371"/>
  <c r="H370"/>
  <c r="Z357" i="14"/>
  <c r="AA357" s="1"/>
  <c r="Y358"/>
  <c r="AB356"/>
  <c r="AC356" s="1"/>
  <c r="AD356" s="1"/>
  <c r="M109"/>
  <c r="J108"/>
  <c r="O110"/>
  <c r="H109"/>
  <c r="AA105"/>
  <c r="AB104"/>
  <c r="AC104" s="1"/>
  <c r="AD104" s="1"/>
  <c r="O364"/>
  <c r="H363"/>
  <c r="M363"/>
  <c r="J362"/>
  <c r="X105" i="12"/>
  <c r="Y105" s="1"/>
  <c r="Z105" s="1"/>
  <c r="T105"/>
  <c r="Q105"/>
  <c r="G106"/>
  <c r="P105"/>
  <c r="S105"/>
  <c r="R105"/>
  <c r="U105"/>
  <c r="AB103"/>
  <c r="AC103" s="1"/>
  <c r="AD103" s="1"/>
  <c r="AA104"/>
  <c r="O360" i="13"/>
  <c r="H359"/>
  <c r="X104"/>
  <c r="Z102"/>
  <c r="Y103"/>
  <c r="AA101"/>
  <c r="AB100"/>
  <c r="AC100" s="1"/>
  <c r="AD100" s="1"/>
  <c r="M360"/>
  <c r="J359"/>
  <c r="O108"/>
  <c r="H107"/>
  <c r="X357"/>
  <c r="Y357" s="1"/>
  <c r="AA355"/>
  <c r="AB354"/>
  <c r="AC354" s="1"/>
  <c r="AD354" s="1"/>
  <c r="R104"/>
  <c r="Q104"/>
  <c r="U104"/>
  <c r="P104"/>
  <c r="G105"/>
  <c r="S104"/>
  <c r="T104"/>
  <c r="U357"/>
  <c r="Q357"/>
  <c r="S357"/>
  <c r="T357"/>
  <c r="G358"/>
  <c r="R357"/>
  <c r="P357"/>
  <c r="M108"/>
  <c r="J107"/>
  <c r="Z356"/>
  <c r="X358" i="12"/>
  <c r="Y358" s="1"/>
  <c r="Z358" s="1"/>
  <c r="M364"/>
  <c r="J363"/>
  <c r="M113"/>
  <c r="J112"/>
  <c r="O113"/>
  <c r="H112"/>
  <c r="G359"/>
  <c r="R358"/>
  <c r="T358"/>
  <c r="U358"/>
  <c r="P358"/>
  <c r="Q358"/>
  <c r="S358"/>
  <c r="AB355"/>
  <c r="AC355" s="1"/>
  <c r="AD355" s="1"/>
  <c r="AA356"/>
  <c r="O364"/>
  <c r="H363"/>
  <c r="X355" i="11"/>
  <c r="Y355" s="1"/>
  <c r="Z355" s="1"/>
  <c r="Q355"/>
  <c r="S355"/>
  <c r="P355"/>
  <c r="R355"/>
  <c r="T355"/>
  <c r="G356"/>
  <c r="U356" s="1"/>
  <c r="AA354"/>
  <c r="S212" i="4"/>
  <c r="V213" s="1"/>
  <c r="R213"/>
  <c r="O212"/>
  <c r="N212"/>
  <c r="Q212"/>
  <c r="P212"/>
  <c r="W212"/>
  <c r="X211"/>
  <c r="Y211" l="1"/>
  <c r="Z211" s="1"/>
  <c r="AA211" s="1"/>
  <c r="AB211" s="1"/>
  <c r="X105" i="13"/>
  <c r="S361" i="14"/>
  <c r="G362"/>
  <c r="U362" s="1"/>
  <c r="Q361"/>
  <c r="P361"/>
  <c r="T361"/>
  <c r="U361"/>
  <c r="Y107"/>
  <c r="Z107" s="1"/>
  <c r="R107"/>
  <c r="S107"/>
  <c r="U107"/>
  <c r="G108"/>
  <c r="T108" s="1"/>
  <c r="Q107"/>
  <c r="T107"/>
  <c r="AB353" i="11"/>
  <c r="AC353" s="1"/>
  <c r="AD353" s="1"/>
  <c r="O124" i="18"/>
  <c r="H123"/>
  <c r="O372"/>
  <c r="H371"/>
  <c r="Z358" i="14"/>
  <c r="AA358" s="1"/>
  <c r="Y359"/>
  <c r="AB357"/>
  <c r="AC357" s="1"/>
  <c r="AD357" s="1"/>
  <c r="O365"/>
  <c r="H364"/>
  <c r="O111"/>
  <c r="H110"/>
  <c r="M110"/>
  <c r="J109"/>
  <c r="M364"/>
  <c r="J363"/>
  <c r="AA106"/>
  <c r="AB105"/>
  <c r="AC105" s="1"/>
  <c r="AD105" s="1"/>
  <c r="G107" i="12"/>
  <c r="P106"/>
  <c r="Q106"/>
  <c r="T106"/>
  <c r="S106"/>
  <c r="U106"/>
  <c r="R106"/>
  <c r="AB104"/>
  <c r="AC104" s="1"/>
  <c r="AD104" s="1"/>
  <c r="AA105"/>
  <c r="X106"/>
  <c r="Y106" s="1"/>
  <c r="Z106" s="1"/>
  <c r="M109" i="13"/>
  <c r="J108"/>
  <c r="X358"/>
  <c r="Y358" s="1"/>
  <c r="O109"/>
  <c r="H108"/>
  <c r="AA356"/>
  <c r="AB355"/>
  <c r="AC355" s="1"/>
  <c r="AD355" s="1"/>
  <c r="AA102"/>
  <c r="AB101"/>
  <c r="AC101" s="1"/>
  <c r="AD101" s="1"/>
  <c r="Z357"/>
  <c r="R105"/>
  <c r="U105"/>
  <c r="P105"/>
  <c r="Q105"/>
  <c r="T105"/>
  <c r="G106"/>
  <c r="S105"/>
  <c r="M361"/>
  <c r="J360"/>
  <c r="G359"/>
  <c r="T358"/>
  <c r="P358"/>
  <c r="R358"/>
  <c r="Q358"/>
  <c r="U358"/>
  <c r="S358"/>
  <c r="Z103"/>
  <c r="Y104"/>
  <c r="O361"/>
  <c r="H360"/>
  <c r="AA357" i="12"/>
  <c r="AB356"/>
  <c r="AC356" s="1"/>
  <c r="AD356" s="1"/>
  <c r="U359"/>
  <c r="P359"/>
  <c r="Q359"/>
  <c r="S359"/>
  <c r="G360"/>
  <c r="R359"/>
  <c r="T359"/>
  <c r="M114"/>
  <c r="J113"/>
  <c r="O365"/>
  <c r="H364"/>
  <c r="X359"/>
  <c r="Y359" s="1"/>
  <c r="O114"/>
  <c r="H113"/>
  <c r="M365"/>
  <c r="J364"/>
  <c r="Q356" i="11"/>
  <c r="G357"/>
  <c r="U357" s="1"/>
  <c r="S356"/>
  <c r="T356"/>
  <c r="P356"/>
  <c r="R356"/>
  <c r="X356"/>
  <c r="Y356" s="1"/>
  <c r="AA355"/>
  <c r="S213" i="4"/>
  <c r="V214" s="1"/>
  <c r="R214"/>
  <c r="O213"/>
  <c r="N213"/>
  <c r="P213"/>
  <c r="Q213"/>
  <c r="W213"/>
  <c r="X212"/>
  <c r="Y212" l="1"/>
  <c r="Z212" s="1"/>
  <c r="AA212" s="1"/>
  <c r="AB212" s="1"/>
  <c r="T362" i="14"/>
  <c r="X363" s="1"/>
  <c r="X362"/>
  <c r="R362"/>
  <c r="Q362"/>
  <c r="P362"/>
  <c r="G363"/>
  <c r="S363" s="1"/>
  <c r="S362"/>
  <c r="AB354" i="11"/>
  <c r="AC354" s="1"/>
  <c r="AD354" s="1"/>
  <c r="X108" i="14"/>
  <c r="Y108" s="1"/>
  <c r="Z108" s="1"/>
  <c r="S108"/>
  <c r="U108"/>
  <c r="X109" s="1"/>
  <c r="R108"/>
  <c r="G109"/>
  <c r="U109" s="1"/>
  <c r="P108"/>
  <c r="Q108"/>
  <c r="O125" i="18"/>
  <c r="H124"/>
  <c r="O373"/>
  <c r="H372"/>
  <c r="Z359" i="14"/>
  <c r="AA359" s="1"/>
  <c r="Y360"/>
  <c r="AB358"/>
  <c r="AC358" s="1"/>
  <c r="AD358" s="1"/>
  <c r="AA107"/>
  <c r="AB106"/>
  <c r="AC106" s="1"/>
  <c r="AD106" s="1"/>
  <c r="M111"/>
  <c r="J110"/>
  <c r="M365"/>
  <c r="J364"/>
  <c r="O366"/>
  <c r="H365"/>
  <c r="O112"/>
  <c r="H111"/>
  <c r="X107" i="12"/>
  <c r="Y107" s="1"/>
  <c r="Z107" s="1"/>
  <c r="AB105"/>
  <c r="AC105" s="1"/>
  <c r="AD105" s="1"/>
  <c r="AA106"/>
  <c r="G108"/>
  <c r="Q107"/>
  <c r="U107"/>
  <c r="R107"/>
  <c r="P107"/>
  <c r="S107"/>
  <c r="T107"/>
  <c r="X106" i="13"/>
  <c r="O362"/>
  <c r="H361"/>
  <c r="X359"/>
  <c r="Y359" s="1"/>
  <c r="O110"/>
  <c r="H109"/>
  <c r="Z104"/>
  <c r="Y105"/>
  <c r="S359"/>
  <c r="U359"/>
  <c r="Q359"/>
  <c r="P359"/>
  <c r="T359"/>
  <c r="R359"/>
  <c r="G360"/>
  <c r="R106"/>
  <c r="T106"/>
  <c r="G107"/>
  <c r="S106"/>
  <c r="Q106"/>
  <c r="U106"/>
  <c r="P106"/>
  <c r="AA357"/>
  <c r="AB356"/>
  <c r="AC356" s="1"/>
  <c r="AD356" s="1"/>
  <c r="AA103"/>
  <c r="AB102"/>
  <c r="AC102" s="1"/>
  <c r="AD102" s="1"/>
  <c r="M362"/>
  <c r="J361"/>
  <c r="Z358"/>
  <c r="M110"/>
  <c r="J109"/>
  <c r="Z359" i="12"/>
  <c r="G361"/>
  <c r="R360"/>
  <c r="T360"/>
  <c r="U360"/>
  <c r="P360"/>
  <c r="Q360"/>
  <c r="S360"/>
  <c r="M366"/>
  <c r="J365"/>
  <c r="M115"/>
  <c r="J114"/>
  <c r="O366"/>
  <c r="H365"/>
  <c r="X360"/>
  <c r="Y360" s="1"/>
  <c r="Z360" s="1"/>
  <c r="AA358"/>
  <c r="AB357"/>
  <c r="AC357" s="1"/>
  <c r="AD357" s="1"/>
  <c r="O115"/>
  <c r="H114"/>
  <c r="X357" i="11"/>
  <c r="Y357" s="1"/>
  <c r="Z357" s="1"/>
  <c r="S357"/>
  <c r="P357"/>
  <c r="R357"/>
  <c r="Q357"/>
  <c r="G358"/>
  <c r="U358" s="1"/>
  <c r="T357"/>
  <c r="Z356"/>
  <c r="AA356" s="1"/>
  <c r="S214" i="4"/>
  <c r="V215" s="1"/>
  <c r="R215"/>
  <c r="O214"/>
  <c r="N214"/>
  <c r="P214"/>
  <c r="Q214"/>
  <c r="W214"/>
  <c r="X213"/>
  <c r="Y213" l="1"/>
  <c r="Z213" s="1"/>
  <c r="AA213" s="1"/>
  <c r="AB213" s="1"/>
  <c r="Q363" i="14"/>
  <c r="R363"/>
  <c r="T363"/>
  <c r="P363"/>
  <c r="U363"/>
  <c r="G364"/>
  <c r="S364" s="1"/>
  <c r="AB355" i="11"/>
  <c r="AC355" s="1"/>
  <c r="AD355" s="1"/>
  <c r="X108" i="12"/>
  <c r="Y108" s="1"/>
  <c r="Z108" s="1"/>
  <c r="G110" i="14"/>
  <c r="U110" s="1"/>
  <c r="Y109"/>
  <c r="Z109" s="1"/>
  <c r="P109"/>
  <c r="S109"/>
  <c r="Q109"/>
  <c r="T109"/>
  <c r="X110" s="1"/>
  <c r="R109"/>
  <c r="O374" i="18"/>
  <c r="H373"/>
  <c r="O126"/>
  <c r="H125"/>
  <c r="Z360" i="14"/>
  <c r="AA360" s="1"/>
  <c r="Y361"/>
  <c r="AB359"/>
  <c r="AC359" s="1"/>
  <c r="AD359" s="1"/>
  <c r="O367"/>
  <c r="H366"/>
  <c r="O113"/>
  <c r="H112"/>
  <c r="M366"/>
  <c r="J365"/>
  <c r="M112"/>
  <c r="J111"/>
  <c r="AB107"/>
  <c r="AC107" s="1"/>
  <c r="AD107" s="1"/>
  <c r="AA108"/>
  <c r="U108" i="12"/>
  <c r="Q108"/>
  <c r="R108"/>
  <c r="S108"/>
  <c r="P108"/>
  <c r="T108"/>
  <c r="G109"/>
  <c r="AB106"/>
  <c r="AC106" s="1"/>
  <c r="AD106" s="1"/>
  <c r="AA107"/>
  <c r="M111" i="13"/>
  <c r="J110"/>
  <c r="M363"/>
  <c r="J362"/>
  <c r="X107"/>
  <c r="X360"/>
  <c r="Y360" s="1"/>
  <c r="O111"/>
  <c r="H110"/>
  <c r="Z105"/>
  <c r="Y106"/>
  <c r="Z359"/>
  <c r="AA104"/>
  <c r="AB103"/>
  <c r="AC103" s="1"/>
  <c r="AD103" s="1"/>
  <c r="AA358"/>
  <c r="AB357"/>
  <c r="AC357" s="1"/>
  <c r="AD357" s="1"/>
  <c r="R360"/>
  <c r="G361"/>
  <c r="T360"/>
  <c r="P360"/>
  <c r="U360"/>
  <c r="S360"/>
  <c r="Q360"/>
  <c r="R107"/>
  <c r="G108"/>
  <c r="S107"/>
  <c r="Q107"/>
  <c r="U107"/>
  <c r="P107"/>
  <c r="T107"/>
  <c r="O363"/>
  <c r="H362"/>
  <c r="X361" i="12"/>
  <c r="Y361" s="1"/>
  <c r="Z361" s="1"/>
  <c r="AA359"/>
  <c r="AB358"/>
  <c r="AC358" s="1"/>
  <c r="AD358" s="1"/>
  <c r="M116"/>
  <c r="J115"/>
  <c r="O116"/>
  <c r="H115"/>
  <c r="S361"/>
  <c r="G362"/>
  <c r="U361"/>
  <c r="P361"/>
  <c r="Q361"/>
  <c r="R361"/>
  <c r="T361"/>
  <c r="O367"/>
  <c r="H366"/>
  <c r="M367"/>
  <c r="J366"/>
  <c r="X358" i="11"/>
  <c r="Y358" s="1"/>
  <c r="Z358" s="1"/>
  <c r="AA357"/>
  <c r="G359"/>
  <c r="U359" s="1"/>
  <c r="T358"/>
  <c r="P358"/>
  <c r="R358"/>
  <c r="Q358"/>
  <c r="S358"/>
  <c r="S215" i="4"/>
  <c r="V216" s="1"/>
  <c r="R216"/>
  <c r="O215"/>
  <c r="N215"/>
  <c r="P215"/>
  <c r="Q215"/>
  <c r="W215"/>
  <c r="X214"/>
  <c r="Y214" l="1"/>
  <c r="Z214" s="1"/>
  <c r="AA214" s="1"/>
  <c r="AB214" s="1"/>
  <c r="Y110" i="14"/>
  <c r="Z110" s="1"/>
  <c r="G365"/>
  <c r="T365" s="1"/>
  <c r="T364"/>
  <c r="R364"/>
  <c r="X364"/>
  <c r="AB356" i="11"/>
  <c r="AC356" s="1"/>
  <c r="AD356" s="1"/>
  <c r="Q364" i="14"/>
  <c r="U364"/>
  <c r="P364"/>
  <c r="Q110"/>
  <c r="G111"/>
  <c r="T111" s="1"/>
  <c r="T110"/>
  <c r="X111" s="1"/>
  <c r="R110"/>
  <c r="S110"/>
  <c r="P110"/>
  <c r="O127" i="18"/>
  <c r="H126"/>
  <c r="O375"/>
  <c r="H374"/>
  <c r="Z361" i="14"/>
  <c r="AA361" s="1"/>
  <c r="Y362"/>
  <c r="AB360"/>
  <c r="AC360" s="1"/>
  <c r="AD360" s="1"/>
  <c r="AA109"/>
  <c r="AB108"/>
  <c r="AC108" s="1"/>
  <c r="AD108" s="1"/>
  <c r="M113"/>
  <c r="J112"/>
  <c r="M367"/>
  <c r="J366"/>
  <c r="O114"/>
  <c r="H113"/>
  <c r="O368"/>
  <c r="H367"/>
  <c r="X362" i="12"/>
  <c r="Y362" s="1"/>
  <c r="Z362" s="1"/>
  <c r="X109"/>
  <c r="Y109" s="1"/>
  <c r="Z109" s="1"/>
  <c r="AB107"/>
  <c r="AC107" s="1"/>
  <c r="AD107" s="1"/>
  <c r="AA108"/>
  <c r="S109"/>
  <c r="R109"/>
  <c r="Q109"/>
  <c r="G110"/>
  <c r="T109"/>
  <c r="U109"/>
  <c r="P109"/>
  <c r="X108" i="13"/>
  <c r="Z360"/>
  <c r="U361"/>
  <c r="Q361"/>
  <c r="G362"/>
  <c r="T361"/>
  <c r="P361"/>
  <c r="S361"/>
  <c r="R361"/>
  <c r="R108"/>
  <c r="Q108"/>
  <c r="G109"/>
  <c r="U108"/>
  <c r="P108"/>
  <c r="T108"/>
  <c r="S108"/>
  <c r="O112"/>
  <c r="H111"/>
  <c r="M364"/>
  <c r="J363"/>
  <c r="Z106"/>
  <c r="Y107"/>
  <c r="O364"/>
  <c r="H363"/>
  <c r="X361"/>
  <c r="Y361" s="1"/>
  <c r="AA359"/>
  <c r="AB358"/>
  <c r="AC358" s="1"/>
  <c r="AD358" s="1"/>
  <c r="AA105"/>
  <c r="AB104"/>
  <c r="AC104" s="1"/>
  <c r="AD104" s="1"/>
  <c r="M112"/>
  <c r="J111"/>
  <c r="O368" i="12"/>
  <c r="H367"/>
  <c r="R362"/>
  <c r="P362"/>
  <c r="U362"/>
  <c r="T362"/>
  <c r="Q362"/>
  <c r="S362"/>
  <c r="G363"/>
  <c r="O117"/>
  <c r="H116"/>
  <c r="AA360"/>
  <c r="AB359"/>
  <c r="AC359" s="1"/>
  <c r="AD359" s="1"/>
  <c r="M368"/>
  <c r="J367"/>
  <c r="M117"/>
  <c r="J116"/>
  <c r="X359" i="11"/>
  <c r="Y359" s="1"/>
  <c r="Z359" s="1"/>
  <c r="S359"/>
  <c r="G360"/>
  <c r="U360" s="1"/>
  <c r="Q359"/>
  <c r="R359"/>
  <c r="T359"/>
  <c r="X360" s="1"/>
  <c r="P359"/>
  <c r="AA358"/>
  <c r="S216" i="4"/>
  <c r="V217" s="1"/>
  <c r="R217"/>
  <c r="N216"/>
  <c r="O216"/>
  <c r="Q216"/>
  <c r="P216"/>
  <c r="W216"/>
  <c r="X215"/>
  <c r="Y215" l="1"/>
  <c r="Z215" s="1"/>
  <c r="AA215" s="1"/>
  <c r="AB215" s="1"/>
  <c r="Y111" i="14"/>
  <c r="Z111" s="1"/>
  <c r="G366"/>
  <c r="P366" s="1"/>
  <c r="S365"/>
  <c r="P365"/>
  <c r="U365"/>
  <c r="X366" s="1"/>
  <c r="Q365"/>
  <c r="R365"/>
  <c r="X365"/>
  <c r="AB357" i="11"/>
  <c r="AC357" s="1"/>
  <c r="AD357" s="1"/>
  <c r="G112" i="14"/>
  <c r="T112" s="1"/>
  <c r="S111"/>
  <c r="U111"/>
  <c r="X112" s="1"/>
  <c r="P111"/>
  <c r="R111"/>
  <c r="Q111"/>
  <c r="O376" i="18"/>
  <c r="H375"/>
  <c r="O128"/>
  <c r="H127"/>
  <c r="Z362" i="14"/>
  <c r="AA362" s="1"/>
  <c r="Y363"/>
  <c r="AB361"/>
  <c r="AC361" s="1"/>
  <c r="AD361" s="1"/>
  <c r="O369"/>
  <c r="H368"/>
  <c r="M114"/>
  <c r="J113"/>
  <c r="O115"/>
  <c r="H114"/>
  <c r="M368"/>
  <c r="J367"/>
  <c r="AA110"/>
  <c r="AB109"/>
  <c r="AC109" s="1"/>
  <c r="AD109" s="1"/>
  <c r="X110" i="12"/>
  <c r="Y110" s="1"/>
  <c r="Z110" s="1"/>
  <c r="P110"/>
  <c r="Q110"/>
  <c r="T110"/>
  <c r="S110"/>
  <c r="R110"/>
  <c r="G111"/>
  <c r="U110"/>
  <c r="AA109"/>
  <c r="AB108"/>
  <c r="AC108" s="1"/>
  <c r="AD108" s="1"/>
  <c r="Z361" i="13"/>
  <c r="M113"/>
  <c r="J112"/>
  <c r="R109"/>
  <c r="U109"/>
  <c r="P109"/>
  <c r="Q109"/>
  <c r="T109"/>
  <c r="G110"/>
  <c r="S109"/>
  <c r="O365"/>
  <c r="H364"/>
  <c r="M365"/>
  <c r="J364"/>
  <c r="X109"/>
  <c r="AA360"/>
  <c r="AB359"/>
  <c r="AC359" s="1"/>
  <c r="AD359" s="1"/>
  <c r="Z107"/>
  <c r="Y108"/>
  <c r="X362"/>
  <c r="Y362" s="1"/>
  <c r="AA106"/>
  <c r="AB105"/>
  <c r="AC105" s="1"/>
  <c r="AD105" s="1"/>
  <c r="O113"/>
  <c r="H112"/>
  <c r="G363"/>
  <c r="T362"/>
  <c r="P362"/>
  <c r="S362"/>
  <c r="R362"/>
  <c r="U362"/>
  <c r="Q362"/>
  <c r="X363" i="12"/>
  <c r="Y363" s="1"/>
  <c r="Z363" s="1"/>
  <c r="O118"/>
  <c r="H117"/>
  <c r="R363"/>
  <c r="G364"/>
  <c r="Q363"/>
  <c r="T363"/>
  <c r="U363"/>
  <c r="P363"/>
  <c r="S363"/>
  <c r="O369"/>
  <c r="H368"/>
  <c r="AA361"/>
  <c r="AB360"/>
  <c r="AC360" s="1"/>
  <c r="AD360" s="1"/>
  <c r="M118"/>
  <c r="J117"/>
  <c r="M369"/>
  <c r="J368"/>
  <c r="Y360" i="11"/>
  <c r="Z360" s="1"/>
  <c r="P360"/>
  <c r="Q360"/>
  <c r="T360"/>
  <c r="S360"/>
  <c r="R360"/>
  <c r="G361"/>
  <c r="U361" s="1"/>
  <c r="AA359"/>
  <c r="S217" i="4"/>
  <c r="V218" s="1"/>
  <c r="R218"/>
  <c r="O217"/>
  <c r="N217"/>
  <c r="P217"/>
  <c r="Q217"/>
  <c r="W217"/>
  <c r="X216"/>
  <c r="Y216" l="1"/>
  <c r="Z216" s="1"/>
  <c r="AA216" s="1"/>
  <c r="AB216" s="1"/>
  <c r="Y112" i="14"/>
  <c r="Z112" s="1"/>
  <c r="G367"/>
  <c r="T367" s="1"/>
  <c r="T366"/>
  <c r="R366"/>
  <c r="U366"/>
  <c r="Q366"/>
  <c r="S366"/>
  <c r="AB358" i="11"/>
  <c r="AC358" s="1"/>
  <c r="AD358" s="1"/>
  <c r="G113" i="14"/>
  <c r="T113" s="1"/>
  <c r="Q112"/>
  <c r="P112"/>
  <c r="R112"/>
  <c r="S112"/>
  <c r="U112"/>
  <c r="X113" s="1"/>
  <c r="O377" i="18"/>
  <c r="H376"/>
  <c r="O129"/>
  <c r="H128"/>
  <c r="Z363" i="14"/>
  <c r="AA363" s="1"/>
  <c r="Y364"/>
  <c r="AB362"/>
  <c r="AC362" s="1"/>
  <c r="AD362" s="1"/>
  <c r="M115"/>
  <c r="J114"/>
  <c r="O370"/>
  <c r="H369"/>
  <c r="M369"/>
  <c r="J368"/>
  <c r="AA111"/>
  <c r="AB110"/>
  <c r="AC110" s="1"/>
  <c r="AD110" s="1"/>
  <c r="O116"/>
  <c r="H115"/>
  <c r="X111" i="12"/>
  <c r="Y111" s="1"/>
  <c r="Z111" s="1"/>
  <c r="Q111"/>
  <c r="G112"/>
  <c r="S111"/>
  <c r="P111"/>
  <c r="T111"/>
  <c r="U111"/>
  <c r="R111"/>
  <c r="AA110"/>
  <c r="AB109"/>
  <c r="AC109" s="1"/>
  <c r="AD109" s="1"/>
  <c r="X110" i="13"/>
  <c r="Z362"/>
  <c r="S363"/>
  <c r="R363"/>
  <c r="U363"/>
  <c r="Q363"/>
  <c r="T363"/>
  <c r="P363"/>
  <c r="G364"/>
  <c r="AA107"/>
  <c r="AB106"/>
  <c r="AC106" s="1"/>
  <c r="AD106" s="1"/>
  <c r="O366"/>
  <c r="H365"/>
  <c r="M114"/>
  <c r="J113"/>
  <c r="O114"/>
  <c r="H113"/>
  <c r="AA361"/>
  <c r="AB360"/>
  <c r="AC360" s="1"/>
  <c r="AD360" s="1"/>
  <c r="M366"/>
  <c r="J365"/>
  <c r="R110"/>
  <c r="U110"/>
  <c r="Q110"/>
  <c r="T110"/>
  <c r="G111"/>
  <c r="S110"/>
  <c r="P110"/>
  <c r="X363"/>
  <c r="Y363" s="1"/>
  <c r="Z108"/>
  <c r="Y109"/>
  <c r="M370" i="12"/>
  <c r="J369"/>
  <c r="AB361"/>
  <c r="AC361" s="1"/>
  <c r="AD361" s="1"/>
  <c r="AA362"/>
  <c r="U364"/>
  <c r="G365"/>
  <c r="Q364"/>
  <c r="S364"/>
  <c r="P364"/>
  <c r="T364"/>
  <c r="R364"/>
  <c r="M119"/>
  <c r="J118"/>
  <c r="O370"/>
  <c r="H369"/>
  <c r="X364"/>
  <c r="Y364" s="1"/>
  <c r="Z364" s="1"/>
  <c r="O119"/>
  <c r="H118"/>
  <c r="AA360" i="11"/>
  <c r="Q361"/>
  <c r="G362"/>
  <c r="U362" s="1"/>
  <c r="T361"/>
  <c r="R361"/>
  <c r="S361"/>
  <c r="P361"/>
  <c r="X361"/>
  <c r="Y361" s="1"/>
  <c r="Z361" s="1"/>
  <c r="S218" i="4"/>
  <c r="V219" s="1"/>
  <c r="R219"/>
  <c r="O218"/>
  <c r="N218"/>
  <c r="P218"/>
  <c r="Q218"/>
  <c r="W218"/>
  <c r="X217"/>
  <c r="Y217" l="1"/>
  <c r="Z217" s="1"/>
  <c r="AA217" s="1"/>
  <c r="AB217" s="1"/>
  <c r="Y113" i="14"/>
  <c r="Z113" s="1"/>
  <c r="P367"/>
  <c r="Q367"/>
  <c r="S367"/>
  <c r="U367"/>
  <c r="R367"/>
  <c r="G368"/>
  <c r="R368" s="1"/>
  <c r="X367"/>
  <c r="G114"/>
  <c r="T114" s="1"/>
  <c r="AB359" i="11"/>
  <c r="AC359" s="1"/>
  <c r="AD359" s="1"/>
  <c r="S113" i="14"/>
  <c r="Q113"/>
  <c r="P113"/>
  <c r="U113"/>
  <c r="X114" s="1"/>
  <c r="R113"/>
  <c r="O378" i="18"/>
  <c r="H377"/>
  <c r="O130"/>
  <c r="H129"/>
  <c r="Z364" i="14"/>
  <c r="AA364" s="1"/>
  <c r="Y365"/>
  <c r="AB363"/>
  <c r="AC363" s="1"/>
  <c r="AD363" s="1"/>
  <c r="X368"/>
  <c r="O117"/>
  <c r="H116"/>
  <c r="AB111"/>
  <c r="AC111" s="1"/>
  <c r="AD111" s="1"/>
  <c r="AA112"/>
  <c r="S368"/>
  <c r="M116"/>
  <c r="J115"/>
  <c r="M370"/>
  <c r="J369"/>
  <c r="G369" s="1"/>
  <c r="O371"/>
  <c r="H370"/>
  <c r="AB110" i="12"/>
  <c r="AC110" s="1"/>
  <c r="AD110" s="1"/>
  <c r="AA111"/>
  <c r="P112"/>
  <c r="Q112"/>
  <c r="T112"/>
  <c r="U112"/>
  <c r="R112"/>
  <c r="G113"/>
  <c r="S112"/>
  <c r="X112"/>
  <c r="Y112" s="1"/>
  <c r="Z112" s="1"/>
  <c r="X364" i="13"/>
  <c r="Y364" s="1"/>
  <c r="X111"/>
  <c r="Z363"/>
  <c r="R111"/>
  <c r="U111"/>
  <c r="Q111"/>
  <c r="P111"/>
  <c r="S111"/>
  <c r="T111"/>
  <c r="G112"/>
  <c r="AA362"/>
  <c r="AB361"/>
  <c r="AC361" s="1"/>
  <c r="AD361" s="1"/>
  <c r="M115"/>
  <c r="J114"/>
  <c r="AA108"/>
  <c r="AB107"/>
  <c r="AC107" s="1"/>
  <c r="AD107" s="1"/>
  <c r="M367"/>
  <c r="J366"/>
  <c r="Z109"/>
  <c r="Y110"/>
  <c r="O115"/>
  <c r="H114"/>
  <c r="O367"/>
  <c r="H366"/>
  <c r="R364"/>
  <c r="U364"/>
  <c r="Q364"/>
  <c r="G365"/>
  <c r="T364"/>
  <c r="P364"/>
  <c r="S364"/>
  <c r="M371" i="12"/>
  <c r="J370"/>
  <c r="O120"/>
  <c r="H119"/>
  <c r="M120"/>
  <c r="J119"/>
  <c r="AA363"/>
  <c r="AB362"/>
  <c r="AC362" s="1"/>
  <c r="AD362" s="1"/>
  <c r="O371"/>
  <c r="H370"/>
  <c r="X365"/>
  <c r="Y365" s="1"/>
  <c r="Z365" s="1"/>
  <c r="R365"/>
  <c r="T365"/>
  <c r="Q365"/>
  <c r="G366"/>
  <c r="U365"/>
  <c r="S365"/>
  <c r="P365"/>
  <c r="X362" i="11"/>
  <c r="Y362" s="1"/>
  <c r="T362"/>
  <c r="Q362"/>
  <c r="S362"/>
  <c r="G363"/>
  <c r="U363" s="1"/>
  <c r="P362"/>
  <c r="R362"/>
  <c r="AA361"/>
  <c r="S219" i="4"/>
  <c r="V220" s="1"/>
  <c r="S220"/>
  <c r="O219"/>
  <c r="N219"/>
  <c r="P219"/>
  <c r="Q219"/>
  <c r="W219"/>
  <c r="X218"/>
  <c r="Y218" l="1"/>
  <c r="Z218" s="1"/>
  <c r="AA218" s="1"/>
  <c r="AB218" s="1"/>
  <c r="U368" i="14"/>
  <c r="X369" s="1"/>
  <c r="Q368"/>
  <c r="P368"/>
  <c r="Y114"/>
  <c r="Z114" s="1"/>
  <c r="T368"/>
  <c r="AB360" i="11"/>
  <c r="AC360" s="1"/>
  <c r="AD360" s="1"/>
  <c r="U114" i="14"/>
  <c r="X115" s="1"/>
  <c r="Q114"/>
  <c r="G115"/>
  <c r="Q115" s="1"/>
  <c r="R114"/>
  <c r="P114"/>
  <c r="S114"/>
  <c r="O131" i="18"/>
  <c r="H130"/>
  <c r="O379"/>
  <c r="H378"/>
  <c r="X112" i="13"/>
  <c r="Z365" i="14"/>
  <c r="AA365" s="1"/>
  <c r="Y366"/>
  <c r="AB364"/>
  <c r="AC364" s="1"/>
  <c r="AD364" s="1"/>
  <c r="R369"/>
  <c r="S369"/>
  <c r="T369"/>
  <c r="P369"/>
  <c r="Q369"/>
  <c r="U369"/>
  <c r="O372"/>
  <c r="H371"/>
  <c r="O118"/>
  <c r="H117"/>
  <c r="M117"/>
  <c r="J116"/>
  <c r="AA113"/>
  <c r="AB112"/>
  <c r="AC112" s="1"/>
  <c r="AD112" s="1"/>
  <c r="M371"/>
  <c r="J370"/>
  <c r="G370" s="1"/>
  <c r="X113" i="12"/>
  <c r="Y113" s="1"/>
  <c r="Z113" s="1"/>
  <c r="R113"/>
  <c r="G114"/>
  <c r="S113"/>
  <c r="Q113"/>
  <c r="U113"/>
  <c r="T113"/>
  <c r="P113"/>
  <c r="AA112"/>
  <c r="AB111"/>
  <c r="AC111" s="1"/>
  <c r="AD111" s="1"/>
  <c r="O368" i="13"/>
  <c r="H367"/>
  <c r="AA109"/>
  <c r="AB108"/>
  <c r="AC108" s="1"/>
  <c r="AD108" s="1"/>
  <c r="AA363"/>
  <c r="AB362"/>
  <c r="AC362" s="1"/>
  <c r="AD362" s="1"/>
  <c r="X365"/>
  <c r="Y365" s="1"/>
  <c r="O116"/>
  <c r="H115"/>
  <c r="M368"/>
  <c r="J367"/>
  <c r="U365"/>
  <c r="Q365"/>
  <c r="G366"/>
  <c r="T365"/>
  <c r="P365"/>
  <c r="S365"/>
  <c r="R365"/>
  <c r="Z110"/>
  <c r="Y111"/>
  <c r="M116"/>
  <c r="J115"/>
  <c r="R112"/>
  <c r="U112"/>
  <c r="Q112"/>
  <c r="T112"/>
  <c r="G113"/>
  <c r="S112"/>
  <c r="P112"/>
  <c r="Z364"/>
  <c r="S366" i="12"/>
  <c r="U366"/>
  <c r="G367"/>
  <c r="Q366"/>
  <c r="R366"/>
  <c r="T366"/>
  <c r="P366"/>
  <c r="M121"/>
  <c r="J120"/>
  <c r="M372"/>
  <c r="J371"/>
  <c r="X366"/>
  <c r="Y366" s="1"/>
  <c r="Z366" s="1"/>
  <c r="O372"/>
  <c r="H371"/>
  <c r="AA364"/>
  <c r="AB363"/>
  <c r="AC363" s="1"/>
  <c r="AD363" s="1"/>
  <c r="O121"/>
  <c r="H120"/>
  <c r="X363" i="11"/>
  <c r="Y363" s="1"/>
  <c r="Z363" s="1"/>
  <c r="T363"/>
  <c r="R363"/>
  <c r="P363"/>
  <c r="Q363"/>
  <c r="G364"/>
  <c r="U364" s="1"/>
  <c r="S363"/>
  <c r="Z362"/>
  <c r="AA362" s="1"/>
  <c r="R220" i="4"/>
  <c r="V221" s="1"/>
  <c r="R221"/>
  <c r="O220"/>
  <c r="N220"/>
  <c r="Q220"/>
  <c r="P220"/>
  <c r="W220"/>
  <c r="X219"/>
  <c r="Y219" l="1"/>
  <c r="Z219" s="1"/>
  <c r="AA219" s="1"/>
  <c r="AB219" s="1"/>
  <c r="Y115" i="14"/>
  <c r="Z115" s="1"/>
  <c r="AB361" i="11"/>
  <c r="AC361" s="1"/>
  <c r="AD361" s="1"/>
  <c r="G116" i="14"/>
  <c r="U116" s="1"/>
  <c r="S115"/>
  <c r="T115"/>
  <c r="P115"/>
  <c r="R115"/>
  <c r="U115"/>
  <c r="O132" i="18"/>
  <c r="H131"/>
  <c r="O380"/>
  <c r="H379"/>
  <c r="Z366" i="14"/>
  <c r="AA366" s="1"/>
  <c r="Y367"/>
  <c r="AB365"/>
  <c r="AC365" s="1"/>
  <c r="AD365" s="1"/>
  <c r="P370"/>
  <c r="S370"/>
  <c r="T370"/>
  <c r="R370"/>
  <c r="Q370"/>
  <c r="U370"/>
  <c r="M372"/>
  <c r="J371"/>
  <c r="G371" s="1"/>
  <c r="M118"/>
  <c r="J117"/>
  <c r="O373"/>
  <c r="H372"/>
  <c r="X370"/>
  <c r="AB113"/>
  <c r="AC113" s="1"/>
  <c r="AD113" s="1"/>
  <c r="AA114"/>
  <c r="O119"/>
  <c r="H118"/>
  <c r="X367" i="12"/>
  <c r="Y367" s="1"/>
  <c r="Z367" s="1"/>
  <c r="X113" i="13"/>
  <c r="X114" i="12"/>
  <c r="Y114" s="1"/>
  <c r="Z114" s="1"/>
  <c r="AA113"/>
  <c r="AB112"/>
  <c r="AC112" s="1"/>
  <c r="AD112" s="1"/>
  <c r="R114"/>
  <c r="G115"/>
  <c r="P114"/>
  <c r="S114"/>
  <c r="Q114"/>
  <c r="T114"/>
  <c r="U114"/>
  <c r="X366" i="13"/>
  <c r="Y366" s="1"/>
  <c r="Z365"/>
  <c r="G367"/>
  <c r="T366"/>
  <c r="P366"/>
  <c r="S366"/>
  <c r="R366"/>
  <c r="U366"/>
  <c r="Q366"/>
  <c r="M369"/>
  <c r="J368"/>
  <c r="M117"/>
  <c r="J116"/>
  <c r="AA110"/>
  <c r="AB109"/>
  <c r="AC109" s="1"/>
  <c r="AD109" s="1"/>
  <c r="Z111"/>
  <c r="Y112"/>
  <c r="O117"/>
  <c r="H116"/>
  <c r="AA364"/>
  <c r="AB363"/>
  <c r="AC363" s="1"/>
  <c r="AD363" s="1"/>
  <c r="R113"/>
  <c r="U113"/>
  <c r="Q113"/>
  <c r="P113"/>
  <c r="G114"/>
  <c r="T113"/>
  <c r="S113"/>
  <c r="O369"/>
  <c r="H368"/>
  <c r="AB364" i="12"/>
  <c r="AC364" s="1"/>
  <c r="AD364" s="1"/>
  <c r="AA365"/>
  <c r="M373"/>
  <c r="J372"/>
  <c r="G368"/>
  <c r="Q367"/>
  <c r="T367"/>
  <c r="S367"/>
  <c r="P367"/>
  <c r="R367"/>
  <c r="U367"/>
  <c r="O122"/>
  <c r="H121"/>
  <c r="O373"/>
  <c r="H372"/>
  <c r="M122"/>
  <c r="J121"/>
  <c r="AA363" i="11"/>
  <c r="G365"/>
  <c r="U365" s="1"/>
  <c r="T364"/>
  <c r="S364"/>
  <c r="R364"/>
  <c r="Q364"/>
  <c r="P364"/>
  <c r="X364"/>
  <c r="Y364" s="1"/>
  <c r="Z364" s="1"/>
  <c r="S221" i="4"/>
  <c r="V222" s="1"/>
  <c r="R222"/>
  <c r="O221"/>
  <c r="N221"/>
  <c r="P221"/>
  <c r="Q221"/>
  <c r="W221"/>
  <c r="X220"/>
  <c r="Y220" l="1"/>
  <c r="Z220" s="1"/>
  <c r="AA220" s="1"/>
  <c r="AB220" s="1"/>
  <c r="AB362" i="11"/>
  <c r="AC362" s="1"/>
  <c r="AD362" s="1"/>
  <c r="T116" i="14"/>
  <c r="Q116"/>
  <c r="P116"/>
  <c r="X116"/>
  <c r="Y116" s="1"/>
  <c r="Z116" s="1"/>
  <c r="S116"/>
  <c r="R116"/>
  <c r="G117"/>
  <c r="Q117" s="1"/>
  <c r="O133" i="18"/>
  <c r="H132"/>
  <c r="O381"/>
  <c r="H380"/>
  <c r="X114" i="13"/>
  <c r="Z367" i="14"/>
  <c r="AA367" s="1"/>
  <c r="Y368"/>
  <c r="AB366"/>
  <c r="AC366" s="1"/>
  <c r="AD366" s="1"/>
  <c r="P371"/>
  <c r="S371"/>
  <c r="T371"/>
  <c r="U371"/>
  <c r="R371"/>
  <c r="Q371"/>
  <c r="AA115"/>
  <c r="AB114"/>
  <c r="AC114" s="1"/>
  <c r="AD114" s="1"/>
  <c r="O374"/>
  <c r="H373"/>
  <c r="M119"/>
  <c r="J118"/>
  <c r="O120"/>
  <c r="H119"/>
  <c r="M373"/>
  <c r="J372"/>
  <c r="G372" s="1"/>
  <c r="X371"/>
  <c r="X117"/>
  <c r="X115" i="12"/>
  <c r="Y115" s="1"/>
  <c r="Z115" s="1"/>
  <c r="R115"/>
  <c r="Q115"/>
  <c r="G116"/>
  <c r="T115"/>
  <c r="P115"/>
  <c r="S115"/>
  <c r="U115"/>
  <c r="AB113"/>
  <c r="AC113" s="1"/>
  <c r="AD113" s="1"/>
  <c r="AA114"/>
  <c r="R114" i="13"/>
  <c r="U114"/>
  <c r="Q114"/>
  <c r="T114"/>
  <c r="G115"/>
  <c r="S114"/>
  <c r="P114"/>
  <c r="M118"/>
  <c r="J117"/>
  <c r="X367"/>
  <c r="O370"/>
  <c r="H369"/>
  <c r="O118"/>
  <c r="H117"/>
  <c r="U367"/>
  <c r="Q367"/>
  <c r="S367"/>
  <c r="P367"/>
  <c r="T367"/>
  <c r="G368"/>
  <c r="R367"/>
  <c r="AA365"/>
  <c r="AB364"/>
  <c r="AC364" s="1"/>
  <c r="AD364" s="1"/>
  <c r="Z112"/>
  <c r="Y113"/>
  <c r="AB110"/>
  <c r="AC110" s="1"/>
  <c r="AD110" s="1"/>
  <c r="AA111"/>
  <c r="M370"/>
  <c r="J369"/>
  <c r="Y367"/>
  <c r="Z366"/>
  <c r="O374" i="12"/>
  <c r="H373"/>
  <c r="T368"/>
  <c r="R368"/>
  <c r="U368"/>
  <c r="G369"/>
  <c r="Q368"/>
  <c r="S368"/>
  <c r="P368"/>
  <c r="M374"/>
  <c r="J373"/>
  <c r="M123"/>
  <c r="J122"/>
  <c r="O123"/>
  <c r="H122"/>
  <c r="AA366"/>
  <c r="AB365"/>
  <c r="AC365" s="1"/>
  <c r="AD365" s="1"/>
  <c r="X368"/>
  <c r="Y368" s="1"/>
  <c r="Z368" s="1"/>
  <c r="X365" i="11"/>
  <c r="Y365" s="1"/>
  <c r="Z365" s="1"/>
  <c r="G366"/>
  <c r="U366" s="1"/>
  <c r="R365"/>
  <c r="Q365"/>
  <c r="T365"/>
  <c r="S365"/>
  <c r="P365"/>
  <c r="AA364"/>
  <c r="S222" i="4"/>
  <c r="V223" s="1"/>
  <c r="R223"/>
  <c r="O222"/>
  <c r="N222"/>
  <c r="P222"/>
  <c r="Q222"/>
  <c r="W222"/>
  <c r="X221"/>
  <c r="G118" i="14" l="1"/>
  <c r="U118" s="1"/>
  <c r="Y221" i="4"/>
  <c r="AB363" i="11"/>
  <c r="AC363" s="1"/>
  <c r="AD363" s="1"/>
  <c r="Y117" i="14"/>
  <c r="Z117" s="1"/>
  <c r="T117"/>
  <c r="U117"/>
  <c r="R117"/>
  <c r="S117"/>
  <c r="P117"/>
  <c r="O134" i="18"/>
  <c r="H133"/>
  <c r="O382"/>
  <c r="H381"/>
  <c r="Z368" i="14"/>
  <c r="AA368" s="1"/>
  <c r="Y369"/>
  <c r="AB367"/>
  <c r="AC367" s="1"/>
  <c r="AD367" s="1"/>
  <c r="X368" i="13"/>
  <c r="Y368" s="1"/>
  <c r="P372" i="14"/>
  <c r="U372"/>
  <c r="S372"/>
  <c r="R372"/>
  <c r="T372"/>
  <c r="Q372"/>
  <c r="M120"/>
  <c r="J119"/>
  <c r="AB115"/>
  <c r="AC115" s="1"/>
  <c r="AD115" s="1"/>
  <c r="AA116"/>
  <c r="X372"/>
  <c r="O121"/>
  <c r="H120"/>
  <c r="M374"/>
  <c r="J373"/>
  <c r="G373" s="1"/>
  <c r="O375"/>
  <c r="H374"/>
  <c r="Q116" i="12"/>
  <c r="T116"/>
  <c r="S116"/>
  <c r="P116"/>
  <c r="U116"/>
  <c r="R116"/>
  <c r="G117"/>
  <c r="X116"/>
  <c r="Y116" s="1"/>
  <c r="Z116" s="1"/>
  <c r="AB114"/>
  <c r="AC114" s="1"/>
  <c r="AD114" s="1"/>
  <c r="AA115"/>
  <c r="X115" i="13"/>
  <c r="Z367"/>
  <c r="G369"/>
  <c r="T368"/>
  <c r="P368"/>
  <c r="R368"/>
  <c r="U368"/>
  <c r="S368"/>
  <c r="Q368"/>
  <c r="M119"/>
  <c r="J118"/>
  <c r="AA366"/>
  <c r="AB365"/>
  <c r="AC365" s="1"/>
  <c r="AD365" s="1"/>
  <c r="O371"/>
  <c r="H370"/>
  <c r="M371"/>
  <c r="J370"/>
  <c r="Z113"/>
  <c r="Y114"/>
  <c r="AA112"/>
  <c r="AB111"/>
  <c r="AC111" s="1"/>
  <c r="AD111" s="1"/>
  <c r="O119"/>
  <c r="H118"/>
  <c r="R115"/>
  <c r="U115"/>
  <c r="Q115"/>
  <c r="P115"/>
  <c r="S115"/>
  <c r="G116"/>
  <c r="T115"/>
  <c r="X369" i="12"/>
  <c r="Y369" s="1"/>
  <c r="Z369" s="1"/>
  <c r="Q369"/>
  <c r="T369"/>
  <c r="S369"/>
  <c r="R369"/>
  <c r="P369"/>
  <c r="U369"/>
  <c r="G370"/>
  <c r="O124"/>
  <c r="H123"/>
  <c r="M375"/>
  <c r="J374"/>
  <c r="AA367"/>
  <c r="AB366"/>
  <c r="AC366" s="1"/>
  <c r="AD366" s="1"/>
  <c r="M124"/>
  <c r="J123"/>
  <c r="O375"/>
  <c r="H374"/>
  <c r="X366" i="11"/>
  <c r="Y366" s="1"/>
  <c r="Z366" s="1"/>
  <c r="P366"/>
  <c r="S366"/>
  <c r="Q366"/>
  <c r="T366"/>
  <c r="G367"/>
  <c r="U367" s="1"/>
  <c r="R366"/>
  <c r="AA365"/>
  <c r="AB364"/>
  <c r="AC364" s="1"/>
  <c r="AD364" s="1"/>
  <c r="S223" i="4"/>
  <c r="V224" s="1"/>
  <c r="R224"/>
  <c r="O223"/>
  <c r="N223"/>
  <c r="P223"/>
  <c r="Q223"/>
  <c r="Z221"/>
  <c r="AA221" s="1"/>
  <c r="AB221" s="1"/>
  <c r="W223"/>
  <c r="X222"/>
  <c r="T118" i="14" l="1"/>
  <c r="S118"/>
  <c r="P118"/>
  <c r="Y222" i="4"/>
  <c r="R118" i="14"/>
  <c r="Q118"/>
  <c r="G119"/>
  <c r="T119" s="1"/>
  <c r="X118"/>
  <c r="Y118" s="1"/>
  <c r="Z118" s="1"/>
  <c r="O135" i="18"/>
  <c r="H134"/>
  <c r="O383"/>
  <c r="H382"/>
  <c r="Z369" i="14"/>
  <c r="AA369" s="1"/>
  <c r="Y370"/>
  <c r="AB368"/>
  <c r="AC368" s="1"/>
  <c r="AD368" s="1"/>
  <c r="X373"/>
  <c r="X119"/>
  <c r="P119"/>
  <c r="Q119"/>
  <c r="R119"/>
  <c r="U119"/>
  <c r="Q373"/>
  <c r="S373"/>
  <c r="R373"/>
  <c r="P373"/>
  <c r="T373"/>
  <c r="U373"/>
  <c r="AA117"/>
  <c r="AB116"/>
  <c r="AC116" s="1"/>
  <c r="AD116" s="1"/>
  <c r="O376"/>
  <c r="H375"/>
  <c r="M121"/>
  <c r="J120"/>
  <c r="G120" s="1"/>
  <c r="O122"/>
  <c r="H121"/>
  <c r="M375"/>
  <c r="J374"/>
  <c r="G374" s="1"/>
  <c r="X117" i="12"/>
  <c r="Y117" s="1"/>
  <c r="Z117" s="1"/>
  <c r="G118"/>
  <c r="S117"/>
  <c r="R117"/>
  <c r="Q117"/>
  <c r="T117"/>
  <c r="P117"/>
  <c r="U117"/>
  <c r="AA116"/>
  <c r="AB115"/>
  <c r="AC115" s="1"/>
  <c r="AD115" s="1"/>
  <c r="R116" i="13"/>
  <c r="U116"/>
  <c r="Q116"/>
  <c r="T116"/>
  <c r="G117"/>
  <c r="S116"/>
  <c r="P116"/>
  <c r="X116"/>
  <c r="O120"/>
  <c r="H119"/>
  <c r="Z114"/>
  <c r="Y115"/>
  <c r="X369"/>
  <c r="Y369" s="1"/>
  <c r="O372"/>
  <c r="H371"/>
  <c r="AA113"/>
  <c r="AB112"/>
  <c r="AC112" s="1"/>
  <c r="AD112" s="1"/>
  <c r="M120"/>
  <c r="J119"/>
  <c r="S369"/>
  <c r="U369"/>
  <c r="Q369"/>
  <c r="T369"/>
  <c r="G370"/>
  <c r="R369"/>
  <c r="P369"/>
  <c r="M372"/>
  <c r="J371"/>
  <c r="AA367"/>
  <c r="AB366"/>
  <c r="AC366" s="1"/>
  <c r="AD366" s="1"/>
  <c r="Z368"/>
  <c r="O376" i="12"/>
  <c r="H375"/>
  <c r="M125"/>
  <c r="J124"/>
  <c r="X370"/>
  <c r="Y370" s="1"/>
  <c r="Z370" s="1"/>
  <c r="O125"/>
  <c r="H124"/>
  <c r="AA368"/>
  <c r="AB367"/>
  <c r="AC367" s="1"/>
  <c r="AD367" s="1"/>
  <c r="M376"/>
  <c r="J375"/>
  <c r="Q370"/>
  <c r="R370"/>
  <c r="G371"/>
  <c r="S370"/>
  <c r="T370"/>
  <c r="P370"/>
  <c r="U370"/>
  <c r="X367" i="11"/>
  <c r="Y367" s="1"/>
  <c r="Z367" s="1"/>
  <c r="T367"/>
  <c r="Q367"/>
  <c r="P367"/>
  <c r="R367"/>
  <c r="G368"/>
  <c r="U368" s="1"/>
  <c r="S367"/>
  <c r="AA366"/>
  <c r="AB365"/>
  <c r="AC365" s="1"/>
  <c r="AD365" s="1"/>
  <c r="S224" i="4"/>
  <c r="V225" s="1"/>
  <c r="R225"/>
  <c r="O224"/>
  <c r="N224"/>
  <c r="Q224"/>
  <c r="P224"/>
  <c r="Z222"/>
  <c r="AA222" s="1"/>
  <c r="AB222" s="1"/>
  <c r="W224"/>
  <c r="X223"/>
  <c r="Y223" s="1"/>
  <c r="S119" i="14" l="1"/>
  <c r="Y119"/>
  <c r="Z119" s="1"/>
  <c r="O384" i="18"/>
  <c r="H383"/>
  <c r="O136"/>
  <c r="H135"/>
  <c r="Z370" i="14"/>
  <c r="AA370" s="1"/>
  <c r="Y371"/>
  <c r="AB369"/>
  <c r="AC369" s="1"/>
  <c r="AD369" s="1"/>
  <c r="X374"/>
  <c r="T120"/>
  <c r="Q120"/>
  <c r="U120"/>
  <c r="R120"/>
  <c r="S120"/>
  <c r="P120"/>
  <c r="U374"/>
  <c r="R374"/>
  <c r="Q374"/>
  <c r="T374"/>
  <c r="P374"/>
  <c r="S374"/>
  <c r="O377"/>
  <c r="H376"/>
  <c r="M122"/>
  <c r="J121"/>
  <c r="G121" s="1"/>
  <c r="M376"/>
  <c r="J375"/>
  <c r="G375" s="1"/>
  <c r="O123"/>
  <c r="H122"/>
  <c r="AA118"/>
  <c r="AB117"/>
  <c r="AC117" s="1"/>
  <c r="AD117" s="1"/>
  <c r="X120"/>
  <c r="AB116" i="12"/>
  <c r="AC116" s="1"/>
  <c r="AD116" s="1"/>
  <c r="AA117"/>
  <c r="X118"/>
  <c r="Y118" s="1"/>
  <c r="Z118" s="1"/>
  <c r="G119"/>
  <c r="P118"/>
  <c r="Q118"/>
  <c r="T118"/>
  <c r="S118"/>
  <c r="U118"/>
  <c r="R118"/>
  <c r="X117" i="13"/>
  <c r="X370"/>
  <c r="Y370" s="1"/>
  <c r="M373"/>
  <c r="J372"/>
  <c r="Z115"/>
  <c r="Y116"/>
  <c r="M121"/>
  <c r="J120"/>
  <c r="AA368"/>
  <c r="AB367"/>
  <c r="AC367" s="1"/>
  <c r="AD367" s="1"/>
  <c r="O373"/>
  <c r="H372"/>
  <c r="Z369"/>
  <c r="R370"/>
  <c r="G371"/>
  <c r="T370"/>
  <c r="P370"/>
  <c r="Q370"/>
  <c r="U370"/>
  <c r="S370"/>
  <c r="AA114"/>
  <c r="AB113"/>
  <c r="AC113" s="1"/>
  <c r="AD113" s="1"/>
  <c r="O121"/>
  <c r="H120"/>
  <c r="R117"/>
  <c r="U117"/>
  <c r="Q117"/>
  <c r="P117"/>
  <c r="S117"/>
  <c r="T117"/>
  <c r="G118"/>
  <c r="X371" i="12"/>
  <c r="Y371" s="1"/>
  <c r="Z371" s="1"/>
  <c r="S371"/>
  <c r="G372"/>
  <c r="U371"/>
  <c r="T371"/>
  <c r="Q371"/>
  <c r="P371"/>
  <c r="R371"/>
  <c r="M377"/>
  <c r="J376"/>
  <c r="O126"/>
  <c r="H125"/>
  <c r="AA369"/>
  <c r="AB368"/>
  <c r="AC368" s="1"/>
  <c r="AD368" s="1"/>
  <c r="M126"/>
  <c r="J125"/>
  <c r="O377"/>
  <c r="H376"/>
  <c r="AA367" i="11"/>
  <c r="AB366"/>
  <c r="AC366" s="1"/>
  <c r="AD366" s="1"/>
  <c r="G369"/>
  <c r="U369" s="1"/>
  <c r="S368"/>
  <c r="T368"/>
  <c r="P368"/>
  <c r="Q368"/>
  <c r="R368"/>
  <c r="X368"/>
  <c r="Y368" s="1"/>
  <c r="Z368" s="1"/>
  <c r="S225" i="4"/>
  <c r="V226" s="1"/>
  <c r="R226"/>
  <c r="O225"/>
  <c r="N225"/>
  <c r="P225"/>
  <c r="Q225"/>
  <c r="Z223"/>
  <c r="AA223" s="1"/>
  <c r="AB223" s="1"/>
  <c r="W225"/>
  <c r="X224"/>
  <c r="Y224" s="1"/>
  <c r="Y120" i="14" l="1"/>
  <c r="Z120" s="1"/>
  <c r="O137" i="18"/>
  <c r="H136"/>
  <c r="O385"/>
  <c r="H384"/>
  <c r="X118" i="13"/>
  <c r="Z371" i="14"/>
  <c r="AA371" s="1"/>
  <c r="Y372"/>
  <c r="AB370"/>
  <c r="AC370" s="1"/>
  <c r="AD370" s="1"/>
  <c r="X375"/>
  <c r="X121"/>
  <c r="R121"/>
  <c r="T121"/>
  <c r="U121"/>
  <c r="Q121"/>
  <c r="P121"/>
  <c r="S121"/>
  <c r="O124"/>
  <c r="H123"/>
  <c r="M123"/>
  <c r="J122"/>
  <c r="G122" s="1"/>
  <c r="P375"/>
  <c r="S375"/>
  <c r="Q375"/>
  <c r="R375"/>
  <c r="U375"/>
  <c r="T375"/>
  <c r="AA119"/>
  <c r="AB118"/>
  <c r="AC118" s="1"/>
  <c r="AD118" s="1"/>
  <c r="M377"/>
  <c r="J376"/>
  <c r="G376" s="1"/>
  <c r="O378"/>
  <c r="H377"/>
  <c r="X119" i="12"/>
  <c r="Y119" s="1"/>
  <c r="Z119" s="1"/>
  <c r="P119"/>
  <c r="U119"/>
  <c r="R119"/>
  <c r="S119"/>
  <c r="T119"/>
  <c r="Q119"/>
  <c r="G120"/>
  <c r="AB117"/>
  <c r="AC117" s="1"/>
  <c r="AD117" s="1"/>
  <c r="AA118"/>
  <c r="R118" i="13"/>
  <c r="U118"/>
  <c r="Q118"/>
  <c r="T118"/>
  <c r="G119"/>
  <c r="S118"/>
  <c r="P118"/>
  <c r="O122"/>
  <c r="H121"/>
  <c r="X371"/>
  <c r="Y371" s="1"/>
  <c r="AA369"/>
  <c r="AB368"/>
  <c r="AC368" s="1"/>
  <c r="AD368" s="1"/>
  <c r="Z116"/>
  <c r="Y117"/>
  <c r="U371"/>
  <c r="Q371"/>
  <c r="S371"/>
  <c r="P371"/>
  <c r="T371"/>
  <c r="G372"/>
  <c r="R371"/>
  <c r="AB114"/>
  <c r="AC114" s="1"/>
  <c r="AD114" s="1"/>
  <c r="AA115"/>
  <c r="O374"/>
  <c r="H373"/>
  <c r="Z370"/>
  <c r="M122"/>
  <c r="J121"/>
  <c r="M374"/>
  <c r="J373"/>
  <c r="X372" i="12"/>
  <c r="Y372" s="1"/>
  <c r="Z372" s="1"/>
  <c r="M127"/>
  <c r="J126"/>
  <c r="M378"/>
  <c r="J377"/>
  <c r="O378"/>
  <c r="H377"/>
  <c r="O127"/>
  <c r="H126"/>
  <c r="T372"/>
  <c r="S372"/>
  <c r="P372"/>
  <c r="R372"/>
  <c r="U372"/>
  <c r="G373"/>
  <c r="Q372"/>
  <c r="AB369"/>
  <c r="AC369" s="1"/>
  <c r="AD369" s="1"/>
  <c r="AA370"/>
  <c r="S369" i="11"/>
  <c r="T369"/>
  <c r="R369"/>
  <c r="G370"/>
  <c r="U370" s="1"/>
  <c r="Q369"/>
  <c r="P369"/>
  <c r="X369"/>
  <c r="Y369" s="1"/>
  <c r="Z369" s="1"/>
  <c r="AA368"/>
  <c r="AB367"/>
  <c r="AC367" s="1"/>
  <c r="AD367" s="1"/>
  <c r="S226" i="4"/>
  <c r="V227" s="1"/>
  <c r="R227"/>
  <c r="O226"/>
  <c r="N226"/>
  <c r="P226"/>
  <c r="Q226"/>
  <c r="Z224"/>
  <c r="AA224" s="1"/>
  <c r="AB224" s="1"/>
  <c r="W226"/>
  <c r="X225"/>
  <c r="Y225" s="1"/>
  <c r="Y121" i="14" l="1"/>
  <c r="Z121" s="1"/>
  <c r="O386" i="18"/>
  <c r="H385"/>
  <c r="O138"/>
  <c r="H137"/>
  <c r="Z372" i="14"/>
  <c r="AA372" s="1"/>
  <c r="Y373"/>
  <c r="AB371"/>
  <c r="AC371" s="1"/>
  <c r="AD371" s="1"/>
  <c r="X372" i="13"/>
  <c r="Y372" s="1"/>
  <c r="X376" i="14"/>
  <c r="X122"/>
  <c r="P376"/>
  <c r="S376"/>
  <c r="U376"/>
  <c r="Q376"/>
  <c r="R376"/>
  <c r="T376"/>
  <c r="R122"/>
  <c r="Q122"/>
  <c r="U122"/>
  <c r="S122"/>
  <c r="T122"/>
  <c r="P122"/>
  <c r="M378"/>
  <c r="J377"/>
  <c r="G377" s="1"/>
  <c r="O125"/>
  <c r="H124"/>
  <c r="O379"/>
  <c r="H378"/>
  <c r="AB119"/>
  <c r="AC119" s="1"/>
  <c r="AD119" s="1"/>
  <c r="AA120"/>
  <c r="M124"/>
  <c r="J123"/>
  <c r="G123" s="1"/>
  <c r="S120" i="12"/>
  <c r="G121"/>
  <c r="R120"/>
  <c r="T120"/>
  <c r="P120"/>
  <c r="Q120"/>
  <c r="U120"/>
  <c r="AB118"/>
  <c r="AC118" s="1"/>
  <c r="AD118" s="1"/>
  <c r="AA119"/>
  <c r="X120"/>
  <c r="Y120" s="1"/>
  <c r="Z120" s="1"/>
  <c r="X119" i="13"/>
  <c r="M375"/>
  <c r="J374"/>
  <c r="Z371"/>
  <c r="O123"/>
  <c r="H122"/>
  <c r="Z117"/>
  <c r="Y118"/>
  <c r="AA370"/>
  <c r="AB369"/>
  <c r="AC369" s="1"/>
  <c r="AD369" s="1"/>
  <c r="M123"/>
  <c r="J122"/>
  <c r="O375"/>
  <c r="H374"/>
  <c r="AA116"/>
  <c r="AB115"/>
  <c r="AC115" s="1"/>
  <c r="AD115" s="1"/>
  <c r="G373"/>
  <c r="T372"/>
  <c r="P372"/>
  <c r="R372"/>
  <c r="U372"/>
  <c r="S372"/>
  <c r="Q372"/>
  <c r="R119"/>
  <c r="U119"/>
  <c r="Q119"/>
  <c r="P119"/>
  <c r="G120"/>
  <c r="T119"/>
  <c r="S119"/>
  <c r="AA371" i="12"/>
  <c r="AB370"/>
  <c r="AC370" s="1"/>
  <c r="AD370" s="1"/>
  <c r="X373"/>
  <c r="Y373" s="1"/>
  <c r="Z373" s="1"/>
  <c r="O379"/>
  <c r="H378"/>
  <c r="O128"/>
  <c r="H127"/>
  <c r="U373"/>
  <c r="G374"/>
  <c r="Q373"/>
  <c r="T373"/>
  <c r="P373"/>
  <c r="S373"/>
  <c r="R373"/>
  <c r="M379"/>
  <c r="J378"/>
  <c r="M128"/>
  <c r="J127"/>
  <c r="G371" i="11"/>
  <c r="U371" s="1"/>
  <c r="R370"/>
  <c r="P370"/>
  <c r="Q370"/>
  <c r="S370"/>
  <c r="T370"/>
  <c r="X370"/>
  <c r="Y370" s="1"/>
  <c r="Z370" s="1"/>
  <c r="AA369"/>
  <c r="AB368"/>
  <c r="AC368" s="1"/>
  <c r="AD368" s="1"/>
  <c r="S227" i="4"/>
  <c r="V228" s="1"/>
  <c r="R228"/>
  <c r="O227"/>
  <c r="N227"/>
  <c r="P227"/>
  <c r="Q227"/>
  <c r="Z225"/>
  <c r="AA225" s="1"/>
  <c r="AB225" s="1"/>
  <c r="W227"/>
  <c r="X226"/>
  <c r="Y226" s="1"/>
  <c r="X120" i="13" l="1"/>
  <c r="Y122" i="14"/>
  <c r="Z122" s="1"/>
  <c r="O139" i="18"/>
  <c r="H138"/>
  <c r="O387"/>
  <c r="H386"/>
  <c r="Z373" i="14"/>
  <c r="AA373" s="1"/>
  <c r="Y374"/>
  <c r="AB372"/>
  <c r="AC372" s="1"/>
  <c r="AD372" s="1"/>
  <c r="X377"/>
  <c r="Q377"/>
  <c r="S377"/>
  <c r="T377"/>
  <c r="R377"/>
  <c r="P377"/>
  <c r="U377"/>
  <c r="T123"/>
  <c r="P123"/>
  <c r="R123"/>
  <c r="Q123"/>
  <c r="S123"/>
  <c r="U123"/>
  <c r="M379"/>
  <c r="J378"/>
  <c r="G378" s="1"/>
  <c r="X123"/>
  <c r="M125"/>
  <c r="J124"/>
  <c r="G124" s="1"/>
  <c r="O380"/>
  <c r="H379"/>
  <c r="O126"/>
  <c r="H125"/>
  <c r="AB120"/>
  <c r="AC120" s="1"/>
  <c r="AD120" s="1"/>
  <c r="AA121"/>
  <c r="X121" i="12"/>
  <c r="Y121" s="1"/>
  <c r="Z121" s="1"/>
  <c r="U121"/>
  <c r="T121"/>
  <c r="P121"/>
  <c r="S121"/>
  <c r="G122"/>
  <c r="Q121"/>
  <c r="R121"/>
  <c r="AA120"/>
  <c r="AB119"/>
  <c r="AC119" s="1"/>
  <c r="AD119" s="1"/>
  <c r="X373" i="13"/>
  <c r="Y373" s="1"/>
  <c r="M124"/>
  <c r="J123"/>
  <c r="Z118"/>
  <c r="Y119"/>
  <c r="S373"/>
  <c r="U373"/>
  <c r="Q373"/>
  <c r="T373"/>
  <c r="G374"/>
  <c r="R373"/>
  <c r="P373"/>
  <c r="Z372"/>
  <c r="R120"/>
  <c r="U120"/>
  <c r="Q120"/>
  <c r="T120"/>
  <c r="G121"/>
  <c r="S120"/>
  <c r="P120"/>
  <c r="O376"/>
  <c r="H375"/>
  <c r="AA371"/>
  <c r="AB370"/>
  <c r="AC370" s="1"/>
  <c r="AD370" s="1"/>
  <c r="AB116"/>
  <c r="AC116" s="1"/>
  <c r="AD116" s="1"/>
  <c r="AA117"/>
  <c r="O124"/>
  <c r="H123"/>
  <c r="M376"/>
  <c r="J375"/>
  <c r="X374" i="12"/>
  <c r="Y374" s="1"/>
  <c r="Z374" s="1"/>
  <c r="M380"/>
  <c r="J379"/>
  <c r="O129"/>
  <c r="H128"/>
  <c r="O380"/>
  <c r="H379"/>
  <c r="M129"/>
  <c r="J128"/>
  <c r="T374"/>
  <c r="U374"/>
  <c r="P374"/>
  <c r="Q374"/>
  <c r="R374"/>
  <c r="S374"/>
  <c r="G375"/>
  <c r="AA372"/>
  <c r="AB371"/>
  <c r="AC371" s="1"/>
  <c r="AD371" s="1"/>
  <c r="X371" i="11"/>
  <c r="Y371" s="1"/>
  <c r="Z371" s="1"/>
  <c r="AA370"/>
  <c r="AB369"/>
  <c r="AC369" s="1"/>
  <c r="AD369" s="1"/>
  <c r="Q371"/>
  <c r="S371"/>
  <c r="T371"/>
  <c r="P371"/>
  <c r="G372"/>
  <c r="U372" s="1"/>
  <c r="R371"/>
  <c r="S228" i="4"/>
  <c r="V229" s="1"/>
  <c r="R229"/>
  <c r="O228"/>
  <c r="N228"/>
  <c r="Q228"/>
  <c r="P228"/>
  <c r="Z226"/>
  <c r="AA226" s="1"/>
  <c r="AB226" s="1"/>
  <c r="W228"/>
  <c r="X227"/>
  <c r="Y227" s="1"/>
  <c r="Y123" i="14" l="1"/>
  <c r="Z123" s="1"/>
  <c r="O388" i="18"/>
  <c r="H387"/>
  <c r="O140"/>
  <c r="H139"/>
  <c r="Z374" i="14"/>
  <c r="AA374" s="1"/>
  <c r="Y375"/>
  <c r="AB373"/>
  <c r="AC373" s="1"/>
  <c r="AD373" s="1"/>
  <c r="X378"/>
  <c r="X124"/>
  <c r="T124"/>
  <c r="R124"/>
  <c r="Q124"/>
  <c r="S124"/>
  <c r="P124"/>
  <c r="U124"/>
  <c r="O127"/>
  <c r="H126"/>
  <c r="M126"/>
  <c r="J125"/>
  <c r="G125" s="1"/>
  <c r="AA122"/>
  <c r="AB121"/>
  <c r="AC121" s="1"/>
  <c r="AD121" s="1"/>
  <c r="R378"/>
  <c r="Q378"/>
  <c r="P378"/>
  <c r="S378"/>
  <c r="T378"/>
  <c r="U378"/>
  <c r="O381"/>
  <c r="H380"/>
  <c r="M380"/>
  <c r="J379"/>
  <c r="G379" s="1"/>
  <c r="X122" i="12"/>
  <c r="Y122" s="1"/>
  <c r="Z122" s="1"/>
  <c r="U122"/>
  <c r="S122"/>
  <c r="G123"/>
  <c r="P122"/>
  <c r="Q122"/>
  <c r="R122"/>
  <c r="T122"/>
  <c r="AB120"/>
  <c r="AC120" s="1"/>
  <c r="AD120" s="1"/>
  <c r="AA121"/>
  <c r="X121" i="13"/>
  <c r="M377"/>
  <c r="J376"/>
  <c r="AA372"/>
  <c r="AB371"/>
  <c r="AC371" s="1"/>
  <c r="AD371" s="1"/>
  <c r="R121"/>
  <c r="U121"/>
  <c r="Q121"/>
  <c r="P121"/>
  <c r="S121"/>
  <c r="G122"/>
  <c r="T121"/>
  <c r="O125"/>
  <c r="H124"/>
  <c r="O377"/>
  <c r="H376"/>
  <c r="R374"/>
  <c r="G375"/>
  <c r="T374"/>
  <c r="P374"/>
  <c r="Q374"/>
  <c r="U374"/>
  <c r="S374"/>
  <c r="M125"/>
  <c r="J124"/>
  <c r="AA118"/>
  <c r="AB117"/>
  <c r="AC117" s="1"/>
  <c r="AD117" s="1"/>
  <c r="Z373"/>
  <c r="X374"/>
  <c r="Y374" s="1"/>
  <c r="Z119"/>
  <c r="Y120"/>
  <c r="G376" i="12"/>
  <c r="U375"/>
  <c r="T375"/>
  <c r="Q375"/>
  <c r="P375"/>
  <c r="R375"/>
  <c r="S375"/>
  <c r="M130"/>
  <c r="J129"/>
  <c r="O130"/>
  <c r="H129"/>
  <c r="AA373"/>
  <c r="AB372"/>
  <c r="AC372" s="1"/>
  <c r="AD372" s="1"/>
  <c r="X375"/>
  <c r="Y375" s="1"/>
  <c r="Z375" s="1"/>
  <c r="O381"/>
  <c r="H380"/>
  <c r="M381"/>
  <c r="J380"/>
  <c r="X372" i="11"/>
  <c r="Y372" s="1"/>
  <c r="Z372" s="1"/>
  <c r="AA371"/>
  <c r="AB370"/>
  <c r="AC370" s="1"/>
  <c r="AD370" s="1"/>
  <c r="G373"/>
  <c r="U373" s="1"/>
  <c r="P372"/>
  <c r="S372"/>
  <c r="T372"/>
  <c r="Q372"/>
  <c r="R372"/>
  <c r="S229" i="4"/>
  <c r="V230" s="1"/>
  <c r="R230"/>
  <c r="O229"/>
  <c r="N229"/>
  <c r="P229"/>
  <c r="Q229"/>
  <c r="Z227"/>
  <c r="AA227" s="1"/>
  <c r="AB227" s="1"/>
  <c r="W229"/>
  <c r="X228"/>
  <c r="Y228" s="1"/>
  <c r="Y124" i="14" l="1"/>
  <c r="Z124" s="1"/>
  <c r="O141" i="18"/>
  <c r="H140"/>
  <c r="O389"/>
  <c r="H388"/>
  <c r="Z375" i="14"/>
  <c r="AA375" s="1"/>
  <c r="Y376"/>
  <c r="AB374"/>
  <c r="AC374" s="1"/>
  <c r="AD374" s="1"/>
  <c r="X379"/>
  <c r="U379"/>
  <c r="S379"/>
  <c r="R379"/>
  <c r="Q379"/>
  <c r="T379"/>
  <c r="P379"/>
  <c r="T125"/>
  <c r="S125"/>
  <c r="U125"/>
  <c r="R125"/>
  <c r="Q125"/>
  <c r="P125"/>
  <c r="M381"/>
  <c r="J380"/>
  <c r="G380" s="1"/>
  <c r="AB122"/>
  <c r="AC122" s="1"/>
  <c r="AD122" s="1"/>
  <c r="AA123"/>
  <c r="O128"/>
  <c r="H127"/>
  <c r="O382"/>
  <c r="H381"/>
  <c r="M127"/>
  <c r="J126"/>
  <c r="G126" s="1"/>
  <c r="X125"/>
  <c r="X123" i="12"/>
  <c r="Y123" s="1"/>
  <c r="Z123" s="1"/>
  <c r="T123"/>
  <c r="R123"/>
  <c r="Q123"/>
  <c r="S123"/>
  <c r="P123"/>
  <c r="U123"/>
  <c r="G124"/>
  <c r="AA122"/>
  <c r="AB121"/>
  <c r="AC121" s="1"/>
  <c r="AD121" s="1"/>
  <c r="X122" i="13"/>
  <c r="M126"/>
  <c r="J125"/>
  <c r="AA373"/>
  <c r="AB372"/>
  <c r="AC372" s="1"/>
  <c r="AD372" s="1"/>
  <c r="AA119"/>
  <c r="AB118"/>
  <c r="AC118" s="1"/>
  <c r="AD118" s="1"/>
  <c r="X375"/>
  <c r="Y375" s="1"/>
  <c r="O378"/>
  <c r="H377"/>
  <c r="U122"/>
  <c r="Q122"/>
  <c r="G123"/>
  <c r="T122"/>
  <c r="P122"/>
  <c r="S122"/>
  <c r="R122"/>
  <c r="Z374"/>
  <c r="U375"/>
  <c r="Q375"/>
  <c r="S375"/>
  <c r="P375"/>
  <c r="T375"/>
  <c r="G376"/>
  <c r="R375"/>
  <c r="Z120"/>
  <c r="Y121"/>
  <c r="O126"/>
  <c r="H125"/>
  <c r="M378"/>
  <c r="J377"/>
  <c r="X376" i="12"/>
  <c r="Y376" s="1"/>
  <c r="Z376" s="1"/>
  <c r="M131"/>
  <c r="J130"/>
  <c r="M382"/>
  <c r="J381"/>
  <c r="O131"/>
  <c r="H130"/>
  <c r="O382"/>
  <c r="H381"/>
  <c r="AB373"/>
  <c r="AC373" s="1"/>
  <c r="AD373" s="1"/>
  <c r="AA374"/>
  <c r="Q376"/>
  <c r="G377"/>
  <c r="U376"/>
  <c r="P376"/>
  <c r="S376"/>
  <c r="T376"/>
  <c r="R376"/>
  <c r="R373" i="11"/>
  <c r="Q373"/>
  <c r="T373"/>
  <c r="S373"/>
  <c r="P373"/>
  <c r="G374"/>
  <c r="U374" s="1"/>
  <c r="X373"/>
  <c r="Y373" s="1"/>
  <c r="Z373" s="1"/>
  <c r="AA372"/>
  <c r="AB371"/>
  <c r="AC371" s="1"/>
  <c r="AD371" s="1"/>
  <c r="S230" i="4"/>
  <c r="V231" s="1"/>
  <c r="R231"/>
  <c r="O230"/>
  <c r="N230"/>
  <c r="P230"/>
  <c r="Q230"/>
  <c r="Z228"/>
  <c r="AA228" s="1"/>
  <c r="AB228" s="1"/>
  <c r="W230"/>
  <c r="X229"/>
  <c r="Y229" s="1"/>
  <c r="Y125" i="14" l="1"/>
  <c r="Z125" s="1"/>
  <c r="O390" i="18"/>
  <c r="H389"/>
  <c r="O142"/>
  <c r="H141"/>
  <c r="Z376" i="14"/>
  <c r="AA376" s="1"/>
  <c r="Y377"/>
  <c r="AB375"/>
  <c r="AC375" s="1"/>
  <c r="AD375" s="1"/>
  <c r="X380"/>
  <c r="P126"/>
  <c r="Q126"/>
  <c r="R126"/>
  <c r="S126"/>
  <c r="U126"/>
  <c r="T126"/>
  <c r="P380"/>
  <c r="T380"/>
  <c r="U380"/>
  <c r="S380"/>
  <c r="R380"/>
  <c r="Q380"/>
  <c r="O383"/>
  <c r="H382"/>
  <c r="O129"/>
  <c r="H128"/>
  <c r="X126"/>
  <c r="AB123"/>
  <c r="AC123" s="1"/>
  <c r="AD123" s="1"/>
  <c r="AA124"/>
  <c r="M382"/>
  <c r="J381"/>
  <c r="G381" s="1"/>
  <c r="M128"/>
  <c r="J127"/>
  <c r="G127" s="1"/>
  <c r="X376" i="13"/>
  <c r="Y376" s="1"/>
  <c r="X124" i="12"/>
  <c r="Y124" s="1"/>
  <c r="Z124" s="1"/>
  <c r="Q124"/>
  <c r="S124"/>
  <c r="U124"/>
  <c r="T124"/>
  <c r="R124"/>
  <c r="P124"/>
  <c r="G125"/>
  <c r="AB122"/>
  <c r="AC122" s="1"/>
  <c r="AD122" s="1"/>
  <c r="AA123"/>
  <c r="X123" i="13"/>
  <c r="M379"/>
  <c r="J378"/>
  <c r="Z375"/>
  <c r="AA120"/>
  <c r="AB119"/>
  <c r="AC119" s="1"/>
  <c r="AD119" s="1"/>
  <c r="AA374"/>
  <c r="AB373"/>
  <c r="AC373" s="1"/>
  <c r="AD373" s="1"/>
  <c r="O127"/>
  <c r="H126"/>
  <c r="G377"/>
  <c r="T376"/>
  <c r="P376"/>
  <c r="R376"/>
  <c r="U376"/>
  <c r="S376"/>
  <c r="Q376"/>
  <c r="G124"/>
  <c r="T123"/>
  <c r="P123"/>
  <c r="S123"/>
  <c r="U123"/>
  <c r="R123"/>
  <c r="Q123"/>
  <c r="O379"/>
  <c r="H378"/>
  <c r="Y122"/>
  <c r="Z121"/>
  <c r="M127"/>
  <c r="J126"/>
  <c r="M383" i="12"/>
  <c r="J382"/>
  <c r="O132"/>
  <c r="H131"/>
  <c r="X377"/>
  <c r="Y377" s="1"/>
  <c r="Z377" s="1"/>
  <c r="G378"/>
  <c r="R377"/>
  <c r="T377"/>
  <c r="U377"/>
  <c r="P377"/>
  <c r="Q377"/>
  <c r="S377"/>
  <c r="AB374"/>
  <c r="AC374" s="1"/>
  <c r="AD374" s="1"/>
  <c r="AA375"/>
  <c r="O383"/>
  <c r="H382"/>
  <c r="M132"/>
  <c r="J131"/>
  <c r="X374" i="11"/>
  <c r="Y374" s="1"/>
  <c r="Z374" s="1"/>
  <c r="R374"/>
  <c r="Q374"/>
  <c r="P374"/>
  <c r="T374"/>
  <c r="S374"/>
  <c r="G375"/>
  <c r="U375" s="1"/>
  <c r="AA373"/>
  <c r="AB372"/>
  <c r="AC372" s="1"/>
  <c r="AD372" s="1"/>
  <c r="S231" i="4"/>
  <c r="V232" s="1"/>
  <c r="R232"/>
  <c r="O231"/>
  <c r="N231"/>
  <c r="P231"/>
  <c r="Q231"/>
  <c r="Z229"/>
  <c r="AA229" s="1"/>
  <c r="AB229" s="1"/>
  <c r="W231"/>
  <c r="X230"/>
  <c r="Y230" s="1"/>
  <c r="Y126" i="14" l="1"/>
  <c r="Z126" s="1"/>
  <c r="O143" i="18"/>
  <c r="H142"/>
  <c r="O391"/>
  <c r="H390"/>
  <c r="Z377" i="14"/>
  <c r="AA377" s="1"/>
  <c r="Y378"/>
  <c r="AB376"/>
  <c r="AC376" s="1"/>
  <c r="AD376" s="1"/>
  <c r="T127"/>
  <c r="P127"/>
  <c r="R127"/>
  <c r="Q127"/>
  <c r="S127"/>
  <c r="U127"/>
  <c r="T381"/>
  <c r="Q381"/>
  <c r="U381"/>
  <c r="S381"/>
  <c r="P381"/>
  <c r="R381"/>
  <c r="M129"/>
  <c r="J128"/>
  <c r="G128" s="1"/>
  <c r="X381"/>
  <c r="O384"/>
  <c r="H383"/>
  <c r="M383"/>
  <c r="J382"/>
  <c r="G382" s="1"/>
  <c r="X127"/>
  <c r="AB124"/>
  <c r="AC124" s="1"/>
  <c r="AD124" s="1"/>
  <c r="AA125"/>
  <c r="O130"/>
  <c r="H129"/>
  <c r="X125" i="12"/>
  <c r="Y125" s="1"/>
  <c r="Z125" s="1"/>
  <c r="Q125"/>
  <c r="P125"/>
  <c r="U125"/>
  <c r="G126"/>
  <c r="R125"/>
  <c r="S125"/>
  <c r="T125"/>
  <c r="AA124"/>
  <c r="AB123"/>
  <c r="AC123" s="1"/>
  <c r="AD123" s="1"/>
  <c r="S124" i="13"/>
  <c r="R124"/>
  <c r="U124"/>
  <c r="G125"/>
  <c r="T124"/>
  <c r="Q124"/>
  <c r="P124"/>
  <c r="M128"/>
  <c r="J127"/>
  <c r="O380"/>
  <c r="H379"/>
  <c r="O128"/>
  <c r="H127"/>
  <c r="Z376"/>
  <c r="X377"/>
  <c r="Y377" s="1"/>
  <c r="AB120"/>
  <c r="AC120" s="1"/>
  <c r="AD120" s="1"/>
  <c r="AA121"/>
  <c r="Y123"/>
  <c r="Z122"/>
  <c r="X124"/>
  <c r="S377"/>
  <c r="U377"/>
  <c r="Q377"/>
  <c r="T377"/>
  <c r="G378"/>
  <c r="R377"/>
  <c r="P377"/>
  <c r="AA375"/>
  <c r="AB374"/>
  <c r="AC374" s="1"/>
  <c r="AD374" s="1"/>
  <c r="M380"/>
  <c r="J379"/>
  <c r="X378" i="12"/>
  <c r="Y378" s="1"/>
  <c r="Z378" s="1"/>
  <c r="M133"/>
  <c r="J132"/>
  <c r="O133"/>
  <c r="H132"/>
  <c r="O384"/>
  <c r="H383"/>
  <c r="T378"/>
  <c r="Q378"/>
  <c r="S378"/>
  <c r="G379"/>
  <c r="R378"/>
  <c r="U378"/>
  <c r="P378"/>
  <c r="AA376"/>
  <c r="AB375"/>
  <c r="AC375" s="1"/>
  <c r="AD375" s="1"/>
  <c r="M384"/>
  <c r="J383"/>
  <c r="AA374" i="11"/>
  <c r="AB373"/>
  <c r="AC373" s="1"/>
  <c r="AD373" s="1"/>
  <c r="G376"/>
  <c r="U376" s="1"/>
  <c r="R375"/>
  <c r="T375"/>
  <c r="P375"/>
  <c r="S375"/>
  <c r="Q375"/>
  <c r="X375"/>
  <c r="Y375" s="1"/>
  <c r="Z375" s="1"/>
  <c r="S232" i="4"/>
  <c r="V233" s="1"/>
  <c r="R233"/>
  <c r="O232"/>
  <c r="N232"/>
  <c r="Q232"/>
  <c r="P232"/>
  <c r="Z230"/>
  <c r="AA230" s="1"/>
  <c r="AB230" s="1"/>
  <c r="W232"/>
  <c r="X231"/>
  <c r="Y231" s="1"/>
  <c r="Y127" i="14" l="1"/>
  <c r="Z127" s="1"/>
  <c r="X126" i="12"/>
  <c r="O392" i="18"/>
  <c r="H391"/>
  <c r="O144"/>
  <c r="H143"/>
  <c r="Z378" i="14"/>
  <c r="AA378" s="1"/>
  <c r="Y379"/>
  <c r="AB377"/>
  <c r="AC377" s="1"/>
  <c r="AD377" s="1"/>
  <c r="T382"/>
  <c r="S382"/>
  <c r="U382"/>
  <c r="R382"/>
  <c r="Q382"/>
  <c r="P382"/>
  <c r="O131"/>
  <c r="H130"/>
  <c r="Q128"/>
  <c r="S128"/>
  <c r="R128"/>
  <c r="U128"/>
  <c r="T128"/>
  <c r="P128"/>
  <c r="X382"/>
  <c r="AB125"/>
  <c r="AC125" s="1"/>
  <c r="AD125" s="1"/>
  <c r="AA126"/>
  <c r="M384"/>
  <c r="J383"/>
  <c r="G383" s="1"/>
  <c r="O385"/>
  <c r="H384"/>
  <c r="M130"/>
  <c r="J129"/>
  <c r="G129" s="1"/>
  <c r="X128"/>
  <c r="Y128" s="1"/>
  <c r="Z128" s="1"/>
  <c r="Y126" i="12"/>
  <c r="Z126" s="1"/>
  <c r="AA125"/>
  <c r="AB124"/>
  <c r="AC124" s="1"/>
  <c r="AD124" s="1"/>
  <c r="G127"/>
  <c r="P126"/>
  <c r="Q126"/>
  <c r="R126"/>
  <c r="S126"/>
  <c r="U126"/>
  <c r="T126"/>
  <c r="X125" i="13"/>
  <c r="Z377"/>
  <c r="Y124"/>
  <c r="Z123"/>
  <c r="O129"/>
  <c r="H128"/>
  <c r="M129"/>
  <c r="J128"/>
  <c r="R125"/>
  <c r="U125"/>
  <c r="Q125"/>
  <c r="P125"/>
  <c r="S125"/>
  <c r="G126"/>
  <c r="T125"/>
  <c r="R378"/>
  <c r="G379"/>
  <c r="T378"/>
  <c r="P378"/>
  <c r="Q378"/>
  <c r="U378"/>
  <c r="S378"/>
  <c r="AA122"/>
  <c r="AB121"/>
  <c r="AC121" s="1"/>
  <c r="AD121" s="1"/>
  <c r="AA376"/>
  <c r="AB375"/>
  <c r="AC375" s="1"/>
  <c r="AD375" s="1"/>
  <c r="X378"/>
  <c r="Y378" s="1"/>
  <c r="O381"/>
  <c r="H380"/>
  <c r="M381"/>
  <c r="J380"/>
  <c r="AA377" i="12"/>
  <c r="AB376"/>
  <c r="AC376" s="1"/>
  <c r="AD376" s="1"/>
  <c r="O134"/>
  <c r="H133"/>
  <c r="M385"/>
  <c r="J384"/>
  <c r="X379"/>
  <c r="Y379" s="1"/>
  <c r="Z379" s="1"/>
  <c r="O385"/>
  <c r="H384"/>
  <c r="T379"/>
  <c r="U379"/>
  <c r="P379"/>
  <c r="Q379"/>
  <c r="S379"/>
  <c r="G380"/>
  <c r="R379"/>
  <c r="M134"/>
  <c r="J133"/>
  <c r="G377" i="11"/>
  <c r="U377" s="1"/>
  <c r="T376"/>
  <c r="Q376"/>
  <c r="S376"/>
  <c r="P376"/>
  <c r="R376"/>
  <c r="X376"/>
  <c r="Y376" s="1"/>
  <c r="Z376" s="1"/>
  <c r="AA375"/>
  <c r="AB374"/>
  <c r="AC374" s="1"/>
  <c r="AD374" s="1"/>
  <c r="S233" i="4"/>
  <c r="V234" s="1"/>
  <c r="S234"/>
  <c r="O233"/>
  <c r="N233"/>
  <c r="P233"/>
  <c r="Q233"/>
  <c r="Z231"/>
  <c r="AA231" s="1"/>
  <c r="AB231" s="1"/>
  <c r="W233"/>
  <c r="X232"/>
  <c r="Y232" s="1"/>
  <c r="O393" i="18" l="1"/>
  <c r="H392"/>
  <c r="O145"/>
  <c r="H144"/>
  <c r="Z379" i="14"/>
  <c r="AA379" s="1"/>
  <c r="Y380"/>
  <c r="AB378"/>
  <c r="AC378" s="1"/>
  <c r="AD378" s="1"/>
  <c r="X383"/>
  <c r="P129"/>
  <c r="R129"/>
  <c r="S129"/>
  <c r="T129"/>
  <c r="Q129"/>
  <c r="U129"/>
  <c r="O386"/>
  <c r="H385"/>
  <c r="AB126"/>
  <c r="AC126" s="1"/>
  <c r="AD126" s="1"/>
  <c r="AA127"/>
  <c r="O132"/>
  <c r="H131"/>
  <c r="M131"/>
  <c r="J130"/>
  <c r="G130" s="1"/>
  <c r="M385"/>
  <c r="J384"/>
  <c r="G384" s="1"/>
  <c r="X129"/>
  <c r="Y129" s="1"/>
  <c r="Z129" s="1"/>
  <c r="R383"/>
  <c r="P383"/>
  <c r="S383"/>
  <c r="T383"/>
  <c r="U383"/>
  <c r="Q383"/>
  <c r="S127" i="12"/>
  <c r="T127"/>
  <c r="U127"/>
  <c r="Q127"/>
  <c r="P127"/>
  <c r="R127"/>
  <c r="G128"/>
  <c r="X127"/>
  <c r="Y127" s="1"/>
  <c r="Z127" s="1"/>
  <c r="AA126"/>
  <c r="AB125"/>
  <c r="AC125" s="1"/>
  <c r="AD125" s="1"/>
  <c r="X379" i="13"/>
  <c r="Y379" s="1"/>
  <c r="X126"/>
  <c r="Z378"/>
  <c r="M382"/>
  <c r="J381"/>
  <c r="AA123"/>
  <c r="AB122"/>
  <c r="AC122" s="1"/>
  <c r="AD122" s="1"/>
  <c r="AA377"/>
  <c r="AB376"/>
  <c r="AC376" s="1"/>
  <c r="AD376" s="1"/>
  <c r="M130"/>
  <c r="J129"/>
  <c r="Y125"/>
  <c r="Z124"/>
  <c r="O382"/>
  <c r="H381"/>
  <c r="U126"/>
  <c r="Q126"/>
  <c r="G127"/>
  <c r="T126"/>
  <c r="P126"/>
  <c r="S126"/>
  <c r="R126"/>
  <c r="U379"/>
  <c r="Q379"/>
  <c r="S379"/>
  <c r="P379"/>
  <c r="T379"/>
  <c r="R379"/>
  <c r="G380"/>
  <c r="O130"/>
  <c r="H129"/>
  <c r="X380" i="12"/>
  <c r="Y380" s="1"/>
  <c r="Z380" s="1"/>
  <c r="M135"/>
  <c r="J134"/>
  <c r="M386"/>
  <c r="J385"/>
  <c r="R380"/>
  <c r="T380"/>
  <c r="S380"/>
  <c r="U380"/>
  <c r="P380"/>
  <c r="Q380"/>
  <c r="G381"/>
  <c r="O386"/>
  <c r="H385"/>
  <c r="O135"/>
  <c r="H134"/>
  <c r="AA378"/>
  <c r="AB377"/>
  <c r="AC377" s="1"/>
  <c r="AD377" s="1"/>
  <c r="X377" i="11"/>
  <c r="Y377" s="1"/>
  <c r="Z377" s="1"/>
  <c r="AA376"/>
  <c r="AB375"/>
  <c r="AC375" s="1"/>
  <c r="AD375" s="1"/>
  <c r="P377"/>
  <c r="R377"/>
  <c r="Q377"/>
  <c r="G378"/>
  <c r="U378" s="1"/>
  <c r="T377"/>
  <c r="S377"/>
  <c r="R234" i="4"/>
  <c r="V235" s="1"/>
  <c r="R235"/>
  <c r="O234"/>
  <c r="N234"/>
  <c r="P234"/>
  <c r="Q234"/>
  <c r="Z232"/>
  <c r="AA232" s="1"/>
  <c r="AB232" s="1"/>
  <c r="W234"/>
  <c r="X233"/>
  <c r="Y233" s="1"/>
  <c r="O146" i="18" l="1"/>
  <c r="H145"/>
  <c r="O394"/>
  <c r="H393"/>
  <c r="Z380" i="14"/>
  <c r="AA380" s="1"/>
  <c r="Y381"/>
  <c r="AB379"/>
  <c r="AC379" s="1"/>
  <c r="AD379" s="1"/>
  <c r="X380" i="13"/>
  <c r="Y380" s="1"/>
  <c r="X384" i="14"/>
  <c r="X130"/>
  <c r="Y130" s="1"/>
  <c r="Z130" s="1"/>
  <c r="P384"/>
  <c r="S384"/>
  <c r="R384"/>
  <c r="T384"/>
  <c r="U384"/>
  <c r="Q384"/>
  <c r="U130"/>
  <c r="S130"/>
  <c r="Q130"/>
  <c r="T130"/>
  <c r="P130"/>
  <c r="R130"/>
  <c r="M386"/>
  <c r="J385"/>
  <c r="G385" s="1"/>
  <c r="O133"/>
  <c r="H132"/>
  <c r="O387"/>
  <c r="H386"/>
  <c r="AB127"/>
  <c r="AC127" s="1"/>
  <c r="AD127" s="1"/>
  <c r="AA128"/>
  <c r="M132"/>
  <c r="J131"/>
  <c r="G131" s="1"/>
  <c r="X127" i="13"/>
  <c r="X128" i="12"/>
  <c r="Y128" s="1"/>
  <c r="Z128" s="1"/>
  <c r="S128"/>
  <c r="U128"/>
  <c r="Q128"/>
  <c r="T128"/>
  <c r="R128"/>
  <c r="P128"/>
  <c r="G129"/>
  <c r="AB126"/>
  <c r="AC126" s="1"/>
  <c r="AD126" s="1"/>
  <c r="AA127"/>
  <c r="O131" i="13"/>
  <c r="H130"/>
  <c r="G128"/>
  <c r="T127"/>
  <c r="P127"/>
  <c r="S127"/>
  <c r="U127"/>
  <c r="R127"/>
  <c r="Q127"/>
  <c r="O383"/>
  <c r="H382"/>
  <c r="M131"/>
  <c r="J130"/>
  <c r="G381"/>
  <c r="T380"/>
  <c r="P380"/>
  <c r="R380"/>
  <c r="U380"/>
  <c r="S380"/>
  <c r="Q380"/>
  <c r="M383"/>
  <c r="J382"/>
  <c r="Y126"/>
  <c r="Z125"/>
  <c r="AA124"/>
  <c r="AB123"/>
  <c r="AC123" s="1"/>
  <c r="AD123" s="1"/>
  <c r="AA378"/>
  <c r="AB377"/>
  <c r="AC377" s="1"/>
  <c r="AD377" s="1"/>
  <c r="Z379"/>
  <c r="AA379" i="12"/>
  <c r="AB378"/>
  <c r="AC378" s="1"/>
  <c r="AD378" s="1"/>
  <c r="M387"/>
  <c r="J386"/>
  <c r="R381"/>
  <c r="T381"/>
  <c r="U381"/>
  <c r="P381"/>
  <c r="Q381"/>
  <c r="S381"/>
  <c r="G382"/>
  <c r="M136"/>
  <c r="J135"/>
  <c r="O387"/>
  <c r="H386"/>
  <c r="O136"/>
  <c r="H135"/>
  <c r="X381"/>
  <c r="Y381" s="1"/>
  <c r="Z381" s="1"/>
  <c r="Q378" i="11"/>
  <c r="T378"/>
  <c r="G379"/>
  <c r="U379" s="1"/>
  <c r="S378"/>
  <c r="R378"/>
  <c r="P378"/>
  <c r="AA377"/>
  <c r="AB376"/>
  <c r="AC376" s="1"/>
  <c r="AD376" s="1"/>
  <c r="X378"/>
  <c r="Y378" s="1"/>
  <c r="Z378" s="1"/>
  <c r="S235" i="4"/>
  <c r="V236" s="1"/>
  <c r="R236"/>
  <c r="O235"/>
  <c r="N235"/>
  <c r="P235"/>
  <c r="Q235"/>
  <c r="Z233"/>
  <c r="AA233" s="1"/>
  <c r="AB233" s="1"/>
  <c r="W235"/>
  <c r="X234"/>
  <c r="Y234" s="1"/>
  <c r="O395" i="18" l="1"/>
  <c r="H394"/>
  <c r="O147"/>
  <c r="H146"/>
  <c r="Z381" i="14"/>
  <c r="AA381" s="1"/>
  <c r="Y382"/>
  <c r="AB380"/>
  <c r="AC380" s="1"/>
  <c r="AD380" s="1"/>
  <c r="X131"/>
  <c r="Y131" s="1"/>
  <c r="Z131" s="1"/>
  <c r="T385"/>
  <c r="S385"/>
  <c r="P385"/>
  <c r="R385"/>
  <c r="Q385"/>
  <c r="U385"/>
  <c r="S131"/>
  <c r="T131"/>
  <c r="P131"/>
  <c r="U131"/>
  <c r="R131"/>
  <c r="Q131"/>
  <c r="O388"/>
  <c r="H387"/>
  <c r="M387"/>
  <c r="J386"/>
  <c r="G386" s="1"/>
  <c r="X385"/>
  <c r="M133"/>
  <c r="J132"/>
  <c r="G132" s="1"/>
  <c r="O134"/>
  <c r="H133"/>
  <c r="AB128"/>
  <c r="AC128" s="1"/>
  <c r="AD128" s="1"/>
  <c r="AA129"/>
  <c r="Q129" i="12"/>
  <c r="U129"/>
  <c r="G130"/>
  <c r="P129"/>
  <c r="R129"/>
  <c r="S129"/>
  <c r="T129"/>
  <c r="AB127"/>
  <c r="AC127" s="1"/>
  <c r="AD127" s="1"/>
  <c r="AA128"/>
  <c r="X129"/>
  <c r="Y129" s="1"/>
  <c r="Z129" s="1"/>
  <c r="M132" i="13"/>
  <c r="J131"/>
  <c r="X128"/>
  <c r="Z380"/>
  <c r="Y127"/>
  <c r="Z126"/>
  <c r="X381"/>
  <c r="Y381" s="1"/>
  <c r="S128"/>
  <c r="R128"/>
  <c r="U128"/>
  <c r="G129"/>
  <c r="T128"/>
  <c r="Q128"/>
  <c r="P128"/>
  <c r="S381"/>
  <c r="U381"/>
  <c r="Q381"/>
  <c r="T381"/>
  <c r="G382"/>
  <c r="R381"/>
  <c r="P381"/>
  <c r="O384"/>
  <c r="H383"/>
  <c r="AA379"/>
  <c r="AB378"/>
  <c r="AC378" s="1"/>
  <c r="AD378" s="1"/>
  <c r="AA125"/>
  <c r="AB124"/>
  <c r="AC124" s="1"/>
  <c r="AD124" s="1"/>
  <c r="M384"/>
  <c r="J383"/>
  <c r="O132"/>
  <c r="H131"/>
  <c r="O388" i="12"/>
  <c r="H387"/>
  <c r="X382"/>
  <c r="Y382" s="1"/>
  <c r="Z382" s="1"/>
  <c r="U382"/>
  <c r="P382"/>
  <c r="G383"/>
  <c r="R382"/>
  <c r="T382"/>
  <c r="Q382"/>
  <c r="S382"/>
  <c r="M388"/>
  <c r="J387"/>
  <c r="O137"/>
  <c r="H136"/>
  <c r="M137"/>
  <c r="J136"/>
  <c r="AB379"/>
  <c r="AC379" s="1"/>
  <c r="AD379" s="1"/>
  <c r="AA380"/>
  <c r="T379" i="11"/>
  <c r="Q379"/>
  <c r="R379"/>
  <c r="S379"/>
  <c r="G380"/>
  <c r="U380" s="1"/>
  <c r="P379"/>
  <c r="X379"/>
  <c r="Y379" s="1"/>
  <c r="AA378"/>
  <c r="AB377"/>
  <c r="AC377" s="1"/>
  <c r="AD377" s="1"/>
  <c r="S236" i="4"/>
  <c r="V237" s="1"/>
  <c r="R237"/>
  <c r="O236"/>
  <c r="N236"/>
  <c r="Q236"/>
  <c r="P236"/>
  <c r="Z234"/>
  <c r="AA234" s="1"/>
  <c r="AB234" s="1"/>
  <c r="W236"/>
  <c r="X235"/>
  <c r="Y235" s="1"/>
  <c r="O148" i="18" l="1"/>
  <c r="H147"/>
  <c r="O396"/>
  <c r="H395"/>
  <c r="Z382" i="14"/>
  <c r="AA382" s="1"/>
  <c r="Y383"/>
  <c r="AB381"/>
  <c r="AC381" s="1"/>
  <c r="AD381" s="1"/>
  <c r="X132"/>
  <c r="Y132" s="1"/>
  <c r="Z132" s="1"/>
  <c r="S132"/>
  <c r="T132"/>
  <c r="U132"/>
  <c r="Q132"/>
  <c r="R132"/>
  <c r="P132"/>
  <c r="R386"/>
  <c r="Q386"/>
  <c r="T386"/>
  <c r="U386"/>
  <c r="S386"/>
  <c r="P386"/>
  <c r="O135"/>
  <c r="H134"/>
  <c r="M388"/>
  <c r="J387"/>
  <c r="G387" s="1"/>
  <c r="AB129"/>
  <c r="AC129" s="1"/>
  <c r="AD129" s="1"/>
  <c r="AA130"/>
  <c r="M134"/>
  <c r="J133"/>
  <c r="G133" s="1"/>
  <c r="O389"/>
  <c r="H388"/>
  <c r="X386"/>
  <c r="X383" i="12"/>
  <c r="Y383" s="1"/>
  <c r="Z383" s="1"/>
  <c r="X130"/>
  <c r="Y130" s="1"/>
  <c r="Z130" s="1"/>
  <c r="G131"/>
  <c r="Q130"/>
  <c r="P130"/>
  <c r="T130"/>
  <c r="R130"/>
  <c r="S130"/>
  <c r="U130"/>
  <c r="AB128"/>
  <c r="AC128" s="1"/>
  <c r="AD128" s="1"/>
  <c r="AA129"/>
  <c r="X382" i="13"/>
  <c r="Y382" s="1"/>
  <c r="Z381"/>
  <c r="AA126"/>
  <c r="AB125"/>
  <c r="AC125" s="1"/>
  <c r="AD125" s="1"/>
  <c r="R382"/>
  <c r="G383"/>
  <c r="T382"/>
  <c r="P382"/>
  <c r="Q382"/>
  <c r="U382"/>
  <c r="S382"/>
  <c r="R129"/>
  <c r="U129"/>
  <c r="Q129"/>
  <c r="P129"/>
  <c r="S129"/>
  <c r="G130"/>
  <c r="T129"/>
  <c r="M385"/>
  <c r="J384"/>
  <c r="O385"/>
  <c r="H384"/>
  <c r="Y128"/>
  <c r="Z127"/>
  <c r="O133"/>
  <c r="H132"/>
  <c r="AA380"/>
  <c r="AB379"/>
  <c r="AC379" s="1"/>
  <c r="AD379" s="1"/>
  <c r="X129"/>
  <c r="M133"/>
  <c r="J132"/>
  <c r="M138" i="12"/>
  <c r="J137"/>
  <c r="M389"/>
  <c r="J388"/>
  <c r="AA381"/>
  <c r="AB380"/>
  <c r="AC380" s="1"/>
  <c r="AD380" s="1"/>
  <c r="O138"/>
  <c r="H137"/>
  <c r="G384"/>
  <c r="R383"/>
  <c r="P383"/>
  <c r="Q383"/>
  <c r="T383"/>
  <c r="U383"/>
  <c r="S383"/>
  <c r="O389"/>
  <c r="H388"/>
  <c r="X380" i="11"/>
  <c r="Y380" s="1"/>
  <c r="Z379"/>
  <c r="AA379" s="1"/>
  <c r="T380"/>
  <c r="Q380"/>
  <c r="R380"/>
  <c r="G381"/>
  <c r="U381" s="1"/>
  <c r="S380"/>
  <c r="P380"/>
  <c r="AB378"/>
  <c r="AC378" s="1"/>
  <c r="AD378" s="1"/>
  <c r="S237" i="4"/>
  <c r="V238" s="1"/>
  <c r="R238"/>
  <c r="O237"/>
  <c r="N237"/>
  <c r="P237"/>
  <c r="Q237"/>
  <c r="Z235"/>
  <c r="AA235" s="1"/>
  <c r="AB235" s="1"/>
  <c r="W237"/>
  <c r="X236"/>
  <c r="Y236" s="1"/>
  <c r="O397" i="18" l="1"/>
  <c r="H396"/>
  <c r="O149"/>
  <c r="H148"/>
  <c r="Z383" i="14"/>
  <c r="AA383" s="1"/>
  <c r="Y384"/>
  <c r="AB382"/>
  <c r="AC382" s="1"/>
  <c r="AD382" s="1"/>
  <c r="X133"/>
  <c r="Y133" s="1"/>
  <c r="Z133" s="1"/>
  <c r="T133"/>
  <c r="P133"/>
  <c r="Q133"/>
  <c r="S133"/>
  <c r="R133"/>
  <c r="U133"/>
  <c r="M389"/>
  <c r="J388"/>
  <c r="G388" s="1"/>
  <c r="M135"/>
  <c r="J134"/>
  <c r="G134" s="1"/>
  <c r="AB130"/>
  <c r="AC130" s="1"/>
  <c r="AD130" s="1"/>
  <c r="AA131"/>
  <c r="R387"/>
  <c r="T387"/>
  <c r="Q387"/>
  <c r="P387"/>
  <c r="U387"/>
  <c r="S387"/>
  <c r="O136"/>
  <c r="H135"/>
  <c r="X387"/>
  <c r="O390"/>
  <c r="H389"/>
  <c r="X130" i="13"/>
  <c r="X131" i="12"/>
  <c r="Y131" s="1"/>
  <c r="Z131" s="1"/>
  <c r="AA130"/>
  <c r="AB129"/>
  <c r="AC129" s="1"/>
  <c r="AD129" s="1"/>
  <c r="G132"/>
  <c r="P131"/>
  <c r="U131"/>
  <c r="R131"/>
  <c r="S131"/>
  <c r="Q131"/>
  <c r="T131"/>
  <c r="M134" i="13"/>
  <c r="J133"/>
  <c r="Y129"/>
  <c r="Z128"/>
  <c r="M386"/>
  <c r="J385"/>
  <c r="X383"/>
  <c r="Y383" s="1"/>
  <c r="AA127"/>
  <c r="AB126"/>
  <c r="AC126" s="1"/>
  <c r="AD126" s="1"/>
  <c r="U383"/>
  <c r="Q383"/>
  <c r="S383"/>
  <c r="P383"/>
  <c r="T383"/>
  <c r="R383"/>
  <c r="G384"/>
  <c r="O134"/>
  <c r="H133"/>
  <c r="O386"/>
  <c r="H385"/>
  <c r="U130"/>
  <c r="Q130"/>
  <c r="G131"/>
  <c r="T130"/>
  <c r="P130"/>
  <c r="S130"/>
  <c r="R130"/>
  <c r="Z382"/>
  <c r="AA381"/>
  <c r="AB380"/>
  <c r="AC380" s="1"/>
  <c r="AD380" s="1"/>
  <c r="X384" i="12"/>
  <c r="Y384" s="1"/>
  <c r="Z384" s="1"/>
  <c r="S384"/>
  <c r="G385"/>
  <c r="R384"/>
  <c r="T384"/>
  <c r="U384"/>
  <c r="P384"/>
  <c r="Q384"/>
  <c r="M390"/>
  <c r="J389"/>
  <c r="M139"/>
  <c r="J138"/>
  <c r="O390"/>
  <c r="H389"/>
  <c r="O139"/>
  <c r="H138"/>
  <c r="AB381"/>
  <c r="AC381" s="1"/>
  <c r="AD381" s="1"/>
  <c r="AA382"/>
  <c r="AB379" i="11"/>
  <c r="AC379" s="1"/>
  <c r="AD379" s="1"/>
  <c r="R381"/>
  <c r="S381"/>
  <c r="P381"/>
  <c r="T381"/>
  <c r="G382"/>
  <c r="U382" s="1"/>
  <c r="Q381"/>
  <c r="X381"/>
  <c r="Y381" s="1"/>
  <c r="Z381" s="1"/>
  <c r="Z380"/>
  <c r="AA380" s="1"/>
  <c r="S238" i="4"/>
  <c r="V239" s="1"/>
  <c r="R239"/>
  <c r="N238"/>
  <c r="O238"/>
  <c r="P238"/>
  <c r="Q238"/>
  <c r="Z236"/>
  <c r="AA236" s="1"/>
  <c r="AB236" s="1"/>
  <c r="W238"/>
  <c r="X237"/>
  <c r="Y237" s="1"/>
  <c r="O398" i="18" l="1"/>
  <c r="H397"/>
  <c r="O150"/>
  <c r="H149"/>
  <c r="Z384" i="14"/>
  <c r="AA384" s="1"/>
  <c r="Y385"/>
  <c r="AB383"/>
  <c r="AC383" s="1"/>
  <c r="AD383" s="1"/>
  <c r="X384" i="13"/>
  <c r="Y384" s="1"/>
  <c r="X388" i="14"/>
  <c r="U134"/>
  <c r="R134"/>
  <c r="T134"/>
  <c r="S134"/>
  <c r="P134"/>
  <c r="Q134"/>
  <c r="O391"/>
  <c r="H390"/>
  <c r="AA132"/>
  <c r="AB131"/>
  <c r="AC131" s="1"/>
  <c r="AD131" s="1"/>
  <c r="R388"/>
  <c r="Q388"/>
  <c r="U388"/>
  <c r="S388"/>
  <c r="P388"/>
  <c r="T388"/>
  <c r="O137"/>
  <c r="H136"/>
  <c r="M136"/>
  <c r="J135"/>
  <c r="G135" s="1"/>
  <c r="M390"/>
  <c r="J389"/>
  <c r="G389" s="1"/>
  <c r="X134"/>
  <c r="Y134" s="1"/>
  <c r="Z134" s="1"/>
  <c r="X132" i="12"/>
  <c r="Y132" s="1"/>
  <c r="Z132" s="1"/>
  <c r="T132"/>
  <c r="G133"/>
  <c r="Q132"/>
  <c r="R132"/>
  <c r="P132"/>
  <c r="S132"/>
  <c r="U132"/>
  <c r="X131" i="13"/>
  <c r="AB130" i="12"/>
  <c r="AC130" s="1"/>
  <c r="AD130" s="1"/>
  <c r="AA131"/>
  <c r="G132" i="13"/>
  <c r="T131"/>
  <c r="P131"/>
  <c r="S131"/>
  <c r="U131"/>
  <c r="R131"/>
  <c r="Q131"/>
  <c r="O387"/>
  <c r="H386"/>
  <c r="AA382"/>
  <c r="AB381"/>
  <c r="AC381" s="1"/>
  <c r="AD381" s="1"/>
  <c r="Y130"/>
  <c r="Z129"/>
  <c r="O135"/>
  <c r="H134"/>
  <c r="Z383"/>
  <c r="G385"/>
  <c r="T384"/>
  <c r="P384"/>
  <c r="R384"/>
  <c r="U384"/>
  <c r="S384"/>
  <c r="Q384"/>
  <c r="AA128"/>
  <c r="AB127"/>
  <c r="AC127" s="1"/>
  <c r="AD127" s="1"/>
  <c r="M387"/>
  <c r="J386"/>
  <c r="M135"/>
  <c r="J134"/>
  <c r="AB382" i="12"/>
  <c r="AC382" s="1"/>
  <c r="AD382" s="1"/>
  <c r="AA383"/>
  <c r="O391"/>
  <c r="H390"/>
  <c r="G386"/>
  <c r="R385"/>
  <c r="T385"/>
  <c r="U385"/>
  <c r="P385"/>
  <c r="Q385"/>
  <c r="S385"/>
  <c r="O140"/>
  <c r="H139"/>
  <c r="M140"/>
  <c r="J139"/>
  <c r="X385"/>
  <c r="Y385" s="1"/>
  <c r="Z385" s="1"/>
  <c r="M391"/>
  <c r="J390"/>
  <c r="X382" i="11"/>
  <c r="Y382" s="1"/>
  <c r="Z382" s="1"/>
  <c r="AA381"/>
  <c r="AB380"/>
  <c r="AC380" s="1"/>
  <c r="AD380" s="1"/>
  <c r="T382"/>
  <c r="P382"/>
  <c r="R382"/>
  <c r="S382"/>
  <c r="Q382"/>
  <c r="G383"/>
  <c r="U383" s="1"/>
  <c r="S239" i="4"/>
  <c r="V240" s="1"/>
  <c r="R240"/>
  <c r="O239"/>
  <c r="N239"/>
  <c r="P239"/>
  <c r="Q239"/>
  <c r="Z237"/>
  <c r="AA237" s="1"/>
  <c r="AB237" s="1"/>
  <c r="W239"/>
  <c r="X238"/>
  <c r="Y238" s="1"/>
  <c r="O399" i="18" l="1"/>
  <c r="H398"/>
  <c r="O151"/>
  <c r="H150"/>
  <c r="Z385" i="14"/>
  <c r="AA385" s="1"/>
  <c r="Y386"/>
  <c r="AB384"/>
  <c r="AC384" s="1"/>
  <c r="AD384" s="1"/>
  <c r="X135"/>
  <c r="Y135" s="1"/>
  <c r="Z135" s="1"/>
  <c r="X389"/>
  <c r="P135"/>
  <c r="T135"/>
  <c r="R135"/>
  <c r="S135"/>
  <c r="U135"/>
  <c r="Q135"/>
  <c r="R389"/>
  <c r="U389"/>
  <c r="Q389"/>
  <c r="P389"/>
  <c r="T389"/>
  <c r="S389"/>
  <c r="O392"/>
  <c r="H391"/>
  <c r="M137"/>
  <c r="J136"/>
  <c r="G136" s="1"/>
  <c r="M391"/>
  <c r="J390"/>
  <c r="G390" s="1"/>
  <c r="O138"/>
  <c r="H137"/>
  <c r="AB132"/>
  <c r="AC132" s="1"/>
  <c r="AD132" s="1"/>
  <c r="AA133"/>
  <c r="AA132" i="12"/>
  <c r="AB131"/>
  <c r="AC131" s="1"/>
  <c r="AD131" s="1"/>
  <c r="U133"/>
  <c r="R133"/>
  <c r="P133"/>
  <c r="Q133"/>
  <c r="S133"/>
  <c r="G134"/>
  <c r="T133"/>
  <c r="X133"/>
  <c r="Y133" s="1"/>
  <c r="Z133" s="1"/>
  <c r="X385" i="13"/>
  <c r="Y385" s="1"/>
  <c r="O388"/>
  <c r="H387"/>
  <c r="M136"/>
  <c r="J135"/>
  <c r="S385"/>
  <c r="U385"/>
  <c r="Q385"/>
  <c r="T385"/>
  <c r="G386"/>
  <c r="R385"/>
  <c r="P385"/>
  <c r="O136"/>
  <c r="H135"/>
  <c r="AA383"/>
  <c r="AB382"/>
  <c r="AC382" s="1"/>
  <c r="AD382" s="1"/>
  <c r="AA129"/>
  <c r="AB128"/>
  <c r="AC128" s="1"/>
  <c r="AD128" s="1"/>
  <c r="X132"/>
  <c r="M388"/>
  <c r="J387"/>
  <c r="Z384"/>
  <c r="Y131"/>
  <c r="Z130"/>
  <c r="S132"/>
  <c r="R132"/>
  <c r="U132"/>
  <c r="G133"/>
  <c r="T132"/>
  <c r="Q132"/>
  <c r="P132"/>
  <c r="O141" i="12"/>
  <c r="H140"/>
  <c r="X386"/>
  <c r="Y386" s="1"/>
  <c r="Z386" s="1"/>
  <c r="O392"/>
  <c r="H391"/>
  <c r="M392"/>
  <c r="J391"/>
  <c r="M141"/>
  <c r="J140"/>
  <c r="AA384"/>
  <c r="AB383"/>
  <c r="AC383" s="1"/>
  <c r="AD383" s="1"/>
  <c r="Q386"/>
  <c r="S386"/>
  <c r="G387"/>
  <c r="R386"/>
  <c r="T386"/>
  <c r="U386"/>
  <c r="P386"/>
  <c r="X383" i="11"/>
  <c r="Y383" s="1"/>
  <c r="Z383" s="1"/>
  <c r="R383"/>
  <c r="P383"/>
  <c r="S383"/>
  <c r="Q383"/>
  <c r="T383"/>
  <c r="G384"/>
  <c r="U384" s="1"/>
  <c r="AA382"/>
  <c r="AB381"/>
  <c r="AC381" s="1"/>
  <c r="AD381" s="1"/>
  <c r="S240" i="4"/>
  <c r="V241" s="1"/>
  <c r="R241"/>
  <c r="O240"/>
  <c r="N240"/>
  <c r="Q240"/>
  <c r="P240"/>
  <c r="Z238"/>
  <c r="AA238" s="1"/>
  <c r="AB238" s="1"/>
  <c r="W240"/>
  <c r="X239"/>
  <c r="Y239" s="1"/>
  <c r="O400" i="18" l="1"/>
  <c r="H399"/>
  <c r="O152"/>
  <c r="H151"/>
  <c r="Z386" i="14"/>
  <c r="AA386" s="1"/>
  <c r="Y387"/>
  <c r="AB385"/>
  <c r="AC385" s="1"/>
  <c r="AD385" s="1"/>
  <c r="P390"/>
  <c r="S390"/>
  <c r="T390"/>
  <c r="U390"/>
  <c r="R390"/>
  <c r="Q390"/>
  <c r="T136"/>
  <c r="S136"/>
  <c r="Q136"/>
  <c r="U136"/>
  <c r="R136"/>
  <c r="P136"/>
  <c r="M392"/>
  <c r="J391"/>
  <c r="G391" s="1"/>
  <c r="O393"/>
  <c r="H392"/>
  <c r="X390"/>
  <c r="O139"/>
  <c r="H138"/>
  <c r="M138"/>
  <c r="J137"/>
  <c r="G137" s="1"/>
  <c r="X136"/>
  <c r="Y136" s="1"/>
  <c r="AB133"/>
  <c r="AC133" s="1"/>
  <c r="AD133" s="1"/>
  <c r="AA134"/>
  <c r="T134" i="12"/>
  <c r="U134"/>
  <c r="P134"/>
  <c r="S134"/>
  <c r="G135"/>
  <c r="Q134"/>
  <c r="R134"/>
  <c r="X134"/>
  <c r="Y134" s="1"/>
  <c r="Z134" s="1"/>
  <c r="AB132"/>
  <c r="AC132" s="1"/>
  <c r="AD132" s="1"/>
  <c r="AA133"/>
  <c r="X386" i="13"/>
  <c r="Y386" s="1"/>
  <c r="X133"/>
  <c r="Z385"/>
  <c r="M137"/>
  <c r="J136"/>
  <c r="G134"/>
  <c r="R133"/>
  <c r="U133"/>
  <c r="Q133"/>
  <c r="P133"/>
  <c r="S133"/>
  <c r="T133"/>
  <c r="AA384"/>
  <c r="AB383"/>
  <c r="AC383" s="1"/>
  <c r="AD383" s="1"/>
  <c r="Y132"/>
  <c r="Z131"/>
  <c r="M389"/>
  <c r="J388"/>
  <c r="AA130"/>
  <c r="AB129"/>
  <c r="AC129" s="1"/>
  <c r="AD129" s="1"/>
  <c r="R386"/>
  <c r="G387"/>
  <c r="T386"/>
  <c r="P386"/>
  <c r="Q386"/>
  <c r="U386"/>
  <c r="S386"/>
  <c r="O389"/>
  <c r="H388"/>
  <c r="O137"/>
  <c r="H136"/>
  <c r="AA385" i="12"/>
  <c r="AB384"/>
  <c r="AC384" s="1"/>
  <c r="AD384" s="1"/>
  <c r="M393"/>
  <c r="J392"/>
  <c r="X387"/>
  <c r="Y387" s="1"/>
  <c r="Z387" s="1"/>
  <c r="O142"/>
  <c r="H141"/>
  <c r="G388"/>
  <c r="R387"/>
  <c r="T387"/>
  <c r="U387"/>
  <c r="P387"/>
  <c r="Q387"/>
  <c r="S387"/>
  <c r="M142"/>
  <c r="J141"/>
  <c r="O393"/>
  <c r="H392"/>
  <c r="X384" i="11"/>
  <c r="Y384" s="1"/>
  <c r="Z384" s="1"/>
  <c r="R384"/>
  <c r="T384"/>
  <c r="Q384"/>
  <c r="S384"/>
  <c r="G385"/>
  <c r="U385" s="1"/>
  <c r="P384"/>
  <c r="AA383"/>
  <c r="AB382"/>
  <c r="AC382" s="1"/>
  <c r="AD382" s="1"/>
  <c r="S241" i="4"/>
  <c r="V242" s="1"/>
  <c r="R242"/>
  <c r="N241"/>
  <c r="O241"/>
  <c r="P241"/>
  <c r="Q241"/>
  <c r="Z239"/>
  <c r="AA239" s="1"/>
  <c r="AB239" s="1"/>
  <c r="W241"/>
  <c r="X240"/>
  <c r="Y240" s="1"/>
  <c r="O153" i="18" l="1"/>
  <c r="H152"/>
  <c r="O401"/>
  <c r="H400"/>
  <c r="Z387" i="14"/>
  <c r="AA387" s="1"/>
  <c r="Y388"/>
  <c r="AB386"/>
  <c r="AC386" s="1"/>
  <c r="AD386" s="1"/>
  <c r="X134" i="13"/>
  <c r="S137" i="14"/>
  <c r="P137"/>
  <c r="Q137"/>
  <c r="R137"/>
  <c r="T137"/>
  <c r="U137"/>
  <c r="U391"/>
  <c r="R391"/>
  <c r="S391"/>
  <c r="T391"/>
  <c r="P391"/>
  <c r="Q391"/>
  <c r="AA135"/>
  <c r="AB134"/>
  <c r="AC134" s="1"/>
  <c r="AD134" s="1"/>
  <c r="M139"/>
  <c r="J138"/>
  <c r="G138" s="1"/>
  <c r="X137"/>
  <c r="Y137" s="1"/>
  <c r="Z137" s="1"/>
  <c r="X391"/>
  <c r="Z136"/>
  <c r="O140"/>
  <c r="H139"/>
  <c r="O394"/>
  <c r="H393"/>
  <c r="M393"/>
  <c r="J392"/>
  <c r="G392" s="1"/>
  <c r="AA134" i="12"/>
  <c r="AB133"/>
  <c r="AC133" s="1"/>
  <c r="AD133" s="1"/>
  <c r="G136"/>
  <c r="T135"/>
  <c r="R135"/>
  <c r="S135"/>
  <c r="Q135"/>
  <c r="U135"/>
  <c r="P135"/>
  <c r="X135"/>
  <c r="Y135" s="1"/>
  <c r="Z135" s="1"/>
  <c r="O138" i="13"/>
  <c r="H137"/>
  <c r="U387"/>
  <c r="Q387"/>
  <c r="S387"/>
  <c r="P387"/>
  <c r="T387"/>
  <c r="R387"/>
  <c r="G388"/>
  <c r="Y133"/>
  <c r="Z132"/>
  <c r="M138"/>
  <c r="J137"/>
  <c r="Z386"/>
  <c r="O390"/>
  <c r="H389"/>
  <c r="M390"/>
  <c r="J389"/>
  <c r="AA385"/>
  <c r="AB384"/>
  <c r="AC384" s="1"/>
  <c r="AD384" s="1"/>
  <c r="S134"/>
  <c r="Q134"/>
  <c r="U134"/>
  <c r="P134"/>
  <c r="G135"/>
  <c r="R134"/>
  <c r="T134"/>
  <c r="X387"/>
  <c r="Y387" s="1"/>
  <c r="AA131"/>
  <c r="AB130"/>
  <c r="AC130" s="1"/>
  <c r="AD130" s="1"/>
  <c r="M143" i="12"/>
  <c r="J142"/>
  <c r="M394"/>
  <c r="J393"/>
  <c r="X388"/>
  <c r="Y388" s="1"/>
  <c r="Z388" s="1"/>
  <c r="O143"/>
  <c r="H142"/>
  <c r="O394"/>
  <c r="H393"/>
  <c r="AB385"/>
  <c r="AC385" s="1"/>
  <c r="AD385" s="1"/>
  <c r="AA386"/>
  <c r="R388"/>
  <c r="T388"/>
  <c r="U388"/>
  <c r="P388"/>
  <c r="Q388"/>
  <c r="S388"/>
  <c r="G389"/>
  <c r="X385" i="11"/>
  <c r="Y385" s="1"/>
  <c r="Z385" s="1"/>
  <c r="Q385"/>
  <c r="T385"/>
  <c r="G386"/>
  <c r="U386" s="1"/>
  <c r="S385"/>
  <c r="P385"/>
  <c r="R385"/>
  <c r="AA384"/>
  <c r="AB383"/>
  <c r="AC383" s="1"/>
  <c r="AD383" s="1"/>
  <c r="S242" i="4"/>
  <c r="V243" s="1"/>
  <c r="R243"/>
  <c r="O242"/>
  <c r="N242"/>
  <c r="P242"/>
  <c r="Q242"/>
  <c r="Z240"/>
  <c r="AA240" s="1"/>
  <c r="AB240" s="1"/>
  <c r="W242"/>
  <c r="X241"/>
  <c r="Y241" s="1"/>
  <c r="X135" i="13" l="1"/>
  <c r="O402" i="18"/>
  <c r="H401"/>
  <c r="O154"/>
  <c r="H153"/>
  <c r="Z388" i="14"/>
  <c r="AA388" s="1"/>
  <c r="Y389"/>
  <c r="AB387"/>
  <c r="AC387" s="1"/>
  <c r="AD387" s="1"/>
  <c r="X388" i="13"/>
  <c r="Y388" s="1"/>
  <c r="X392" i="14"/>
  <c r="X138"/>
  <c r="Y138" s="1"/>
  <c r="Z138" s="1"/>
  <c r="P138"/>
  <c r="U138"/>
  <c r="Q138"/>
  <c r="R138"/>
  <c r="T138"/>
  <c r="S138"/>
  <c r="Q392"/>
  <c r="R392"/>
  <c r="T392"/>
  <c r="U392"/>
  <c r="S392"/>
  <c r="P392"/>
  <c r="O141"/>
  <c r="H140"/>
  <c r="O395"/>
  <c r="H394"/>
  <c r="M140"/>
  <c r="J139"/>
  <c r="G139" s="1"/>
  <c r="M394"/>
  <c r="J393"/>
  <c r="G393" s="1"/>
  <c r="AB135"/>
  <c r="AC135" s="1"/>
  <c r="AD135" s="1"/>
  <c r="AA136"/>
  <c r="X136" i="12"/>
  <c r="Y136" s="1"/>
  <c r="Z136" s="1"/>
  <c r="P136"/>
  <c r="T136"/>
  <c r="G137"/>
  <c r="R136"/>
  <c r="S136"/>
  <c r="U136"/>
  <c r="Q136"/>
  <c r="AA135"/>
  <c r="AB134"/>
  <c r="AC134" s="1"/>
  <c r="AD134" s="1"/>
  <c r="Z387" i="13"/>
  <c r="AA132"/>
  <c r="AB131"/>
  <c r="AC131" s="1"/>
  <c r="AD131" s="1"/>
  <c r="AA386"/>
  <c r="AB385"/>
  <c r="AC385" s="1"/>
  <c r="AD385" s="1"/>
  <c r="O391"/>
  <c r="H390"/>
  <c r="M139"/>
  <c r="J138"/>
  <c r="R135"/>
  <c r="G136"/>
  <c r="T135"/>
  <c r="S135"/>
  <c r="Q135"/>
  <c r="P135"/>
  <c r="U135"/>
  <c r="M391"/>
  <c r="J390"/>
  <c r="Z133"/>
  <c r="Y134"/>
  <c r="G389"/>
  <c r="T388"/>
  <c r="P388"/>
  <c r="R388"/>
  <c r="U388"/>
  <c r="S388"/>
  <c r="Q388"/>
  <c r="O139"/>
  <c r="H138"/>
  <c r="X389" i="12"/>
  <c r="Y389" s="1"/>
  <c r="Z389" s="1"/>
  <c r="O395"/>
  <c r="H394"/>
  <c r="AA387"/>
  <c r="AB386"/>
  <c r="AC386" s="1"/>
  <c r="AD386" s="1"/>
  <c r="M395"/>
  <c r="J394"/>
  <c r="O144"/>
  <c r="H143"/>
  <c r="R389"/>
  <c r="T389"/>
  <c r="U389"/>
  <c r="P389"/>
  <c r="Q389"/>
  <c r="S389"/>
  <c r="G390"/>
  <c r="M144"/>
  <c r="J143"/>
  <c r="AA385" i="11"/>
  <c r="AB384"/>
  <c r="AC384" s="1"/>
  <c r="AD384" s="1"/>
  <c r="X386"/>
  <c r="Y386" s="1"/>
  <c r="Z386" s="1"/>
  <c r="Q386"/>
  <c r="T386"/>
  <c r="P386"/>
  <c r="G387"/>
  <c r="U387" s="1"/>
  <c r="S386"/>
  <c r="R386"/>
  <c r="S243" i="4"/>
  <c r="V244" s="1"/>
  <c r="R244"/>
  <c r="N243"/>
  <c r="O243"/>
  <c r="P243"/>
  <c r="Q243"/>
  <c r="Z241"/>
  <c r="AA241" s="1"/>
  <c r="AB241" s="1"/>
  <c r="W243"/>
  <c r="X242"/>
  <c r="Y242" s="1"/>
  <c r="O155" i="18" l="1"/>
  <c r="H154"/>
  <c r="O403"/>
  <c r="H402"/>
  <c r="Z389" i="14"/>
  <c r="AA389" s="1"/>
  <c r="Y390"/>
  <c r="AB388"/>
  <c r="AC388" s="1"/>
  <c r="AD388" s="1"/>
  <c r="X393"/>
  <c r="X139"/>
  <c r="Y139" s="1"/>
  <c r="Z139" s="1"/>
  <c r="T393"/>
  <c r="R393"/>
  <c r="P393"/>
  <c r="S393"/>
  <c r="Q393"/>
  <c r="U393"/>
  <c r="O396"/>
  <c r="H395"/>
  <c r="AB136"/>
  <c r="AC136" s="1"/>
  <c r="AD136" s="1"/>
  <c r="AA137"/>
  <c r="M395"/>
  <c r="J394"/>
  <c r="G394" s="1"/>
  <c r="M141"/>
  <c r="J140"/>
  <c r="G140" s="1"/>
  <c r="O142"/>
  <c r="H141"/>
  <c r="T139"/>
  <c r="U139"/>
  <c r="Q139"/>
  <c r="S139"/>
  <c r="R139"/>
  <c r="P139"/>
  <c r="U137" i="12"/>
  <c r="S137"/>
  <c r="R137"/>
  <c r="P137"/>
  <c r="T137"/>
  <c r="Q137"/>
  <c r="G138"/>
  <c r="X137"/>
  <c r="Y137" s="1"/>
  <c r="Z137" s="1"/>
  <c r="AA136"/>
  <c r="AB135"/>
  <c r="AC135" s="1"/>
  <c r="AD135" s="1"/>
  <c r="S389" i="13"/>
  <c r="U389"/>
  <c r="Q389"/>
  <c r="T389"/>
  <c r="G390"/>
  <c r="R389"/>
  <c r="P389"/>
  <c r="M392"/>
  <c r="J391"/>
  <c r="O140"/>
  <c r="H139"/>
  <c r="Z134"/>
  <c r="Y135"/>
  <c r="X136"/>
  <c r="M140"/>
  <c r="J139"/>
  <c r="AA387"/>
  <c r="AB386"/>
  <c r="AC386" s="1"/>
  <c r="AD386" s="1"/>
  <c r="AA133"/>
  <c r="AB132"/>
  <c r="AC132" s="1"/>
  <c r="AD132" s="1"/>
  <c r="U136"/>
  <c r="Q136"/>
  <c r="R136"/>
  <c r="P136"/>
  <c r="T136"/>
  <c r="G137"/>
  <c r="S136"/>
  <c r="X389"/>
  <c r="Y389" s="1"/>
  <c r="O392"/>
  <c r="H391"/>
  <c r="Z388"/>
  <c r="Q390" i="12"/>
  <c r="S390"/>
  <c r="G391"/>
  <c r="R390"/>
  <c r="T390"/>
  <c r="U390"/>
  <c r="P390"/>
  <c r="O145"/>
  <c r="H144"/>
  <c r="X390"/>
  <c r="Y390" s="1"/>
  <c r="Z390" s="1"/>
  <c r="M145"/>
  <c r="J144"/>
  <c r="AA388"/>
  <c r="AB387"/>
  <c r="AC387" s="1"/>
  <c r="AD387" s="1"/>
  <c r="M396"/>
  <c r="J395"/>
  <c r="O396"/>
  <c r="H395"/>
  <c r="T387" i="11"/>
  <c r="G388"/>
  <c r="U388" s="1"/>
  <c r="P387"/>
  <c r="S387"/>
  <c r="Q387"/>
  <c r="R387"/>
  <c r="X387"/>
  <c r="Y387" s="1"/>
  <c r="AA386"/>
  <c r="AB385"/>
  <c r="AC385" s="1"/>
  <c r="AD385" s="1"/>
  <c r="S244" i="4"/>
  <c r="V245" s="1"/>
  <c r="R245"/>
  <c r="N244"/>
  <c r="O244"/>
  <c r="Q244"/>
  <c r="P244"/>
  <c r="Z242"/>
  <c r="AA242" s="1"/>
  <c r="AB242" s="1"/>
  <c r="W244"/>
  <c r="X243"/>
  <c r="Y243" s="1"/>
  <c r="X137" i="13" l="1"/>
  <c r="O404" i="18"/>
  <c r="H403"/>
  <c r="O156"/>
  <c r="H155"/>
  <c r="Z390" i="14"/>
  <c r="AA390" s="1"/>
  <c r="Y391"/>
  <c r="AB389"/>
  <c r="AC389" s="1"/>
  <c r="AD389" s="1"/>
  <c r="X394"/>
  <c r="R394"/>
  <c r="S394"/>
  <c r="T394"/>
  <c r="P394"/>
  <c r="U394"/>
  <c r="Q394"/>
  <c r="O143"/>
  <c r="H142"/>
  <c r="M396"/>
  <c r="J395"/>
  <c r="G395" s="1"/>
  <c r="O397"/>
  <c r="H396"/>
  <c r="X140"/>
  <c r="Y140" s="1"/>
  <c r="M142"/>
  <c r="J141"/>
  <c r="G141" s="1"/>
  <c r="AB137"/>
  <c r="AC137" s="1"/>
  <c r="AD137" s="1"/>
  <c r="AA138"/>
  <c r="R140"/>
  <c r="P140"/>
  <c r="T140"/>
  <c r="S140"/>
  <c r="Q140"/>
  <c r="U140"/>
  <c r="X138" i="12"/>
  <c r="Y138" s="1"/>
  <c r="Z138" s="1"/>
  <c r="X390" i="13"/>
  <c r="Y390" s="1"/>
  <c r="Q138" i="12"/>
  <c r="G139"/>
  <c r="P138"/>
  <c r="U138"/>
  <c r="T138"/>
  <c r="R138"/>
  <c r="S138"/>
  <c r="AB136"/>
  <c r="AC136" s="1"/>
  <c r="AD136" s="1"/>
  <c r="AA137"/>
  <c r="G138" i="13"/>
  <c r="T137"/>
  <c r="P137"/>
  <c r="U137"/>
  <c r="S137"/>
  <c r="Q137"/>
  <c r="R137"/>
  <c r="AA134"/>
  <c r="AB133"/>
  <c r="AC133" s="1"/>
  <c r="AD133" s="1"/>
  <c r="M393"/>
  <c r="J392"/>
  <c r="O393"/>
  <c r="H392"/>
  <c r="O141"/>
  <c r="H140"/>
  <c r="M141"/>
  <c r="J140"/>
  <c r="Z389"/>
  <c r="AA388"/>
  <c r="AB387"/>
  <c r="AC387" s="1"/>
  <c r="AD387" s="1"/>
  <c r="Y136"/>
  <c r="Z135"/>
  <c r="R390"/>
  <c r="G391"/>
  <c r="T390"/>
  <c r="P390"/>
  <c r="Q390"/>
  <c r="U390"/>
  <c r="S390"/>
  <c r="X391" i="12"/>
  <c r="Y391" s="1"/>
  <c r="Z391" s="1"/>
  <c r="O146"/>
  <c r="H145"/>
  <c r="O397"/>
  <c r="H396"/>
  <c r="M146"/>
  <c r="J145"/>
  <c r="G392"/>
  <c r="R391"/>
  <c r="T391"/>
  <c r="U391"/>
  <c r="P391"/>
  <c r="Q391"/>
  <c r="S391"/>
  <c r="AB388"/>
  <c r="AC388" s="1"/>
  <c r="AD388" s="1"/>
  <c r="AA389"/>
  <c r="M397"/>
  <c r="J396"/>
  <c r="X388" i="11"/>
  <c r="Y388" s="1"/>
  <c r="Z388" s="1"/>
  <c r="Z387"/>
  <c r="AA387" s="1"/>
  <c r="S388"/>
  <c r="T388"/>
  <c r="Q388"/>
  <c r="P388"/>
  <c r="G389"/>
  <c r="U389" s="1"/>
  <c r="R388"/>
  <c r="AB386"/>
  <c r="AC386" s="1"/>
  <c r="AD386" s="1"/>
  <c r="S245" i="4"/>
  <c r="V246" s="1"/>
  <c r="R246"/>
  <c r="O245"/>
  <c r="N245"/>
  <c r="P245"/>
  <c r="Q245"/>
  <c r="Z243"/>
  <c r="AA243" s="1"/>
  <c r="AB243" s="1"/>
  <c r="W245"/>
  <c r="X244"/>
  <c r="Y244" s="1"/>
  <c r="O157" i="18" l="1"/>
  <c r="H156"/>
  <c r="O405"/>
  <c r="H404"/>
  <c r="Z391" i="14"/>
  <c r="AA391" s="1"/>
  <c r="Y392"/>
  <c r="AB390"/>
  <c r="AC390" s="1"/>
  <c r="AD390" s="1"/>
  <c r="X141"/>
  <c r="Y141" s="1"/>
  <c r="Z141" s="1"/>
  <c r="S395"/>
  <c r="Q395"/>
  <c r="R395"/>
  <c r="P395"/>
  <c r="U395"/>
  <c r="T395"/>
  <c r="O398"/>
  <c r="H397"/>
  <c r="M143"/>
  <c r="J142"/>
  <c r="G142" s="1"/>
  <c r="O144"/>
  <c r="H143"/>
  <c r="X395"/>
  <c r="AA139"/>
  <c r="AB138"/>
  <c r="AC138" s="1"/>
  <c r="AD138" s="1"/>
  <c r="Z140"/>
  <c r="M397"/>
  <c r="J396"/>
  <c r="G396" s="1"/>
  <c r="U141"/>
  <c r="S141"/>
  <c r="P141"/>
  <c r="Q141"/>
  <c r="R141"/>
  <c r="T141"/>
  <c r="U139" i="12"/>
  <c r="G140"/>
  <c r="Q139"/>
  <c r="P139"/>
  <c r="S139"/>
  <c r="T139"/>
  <c r="R139"/>
  <c r="AA138"/>
  <c r="AB137"/>
  <c r="AC137" s="1"/>
  <c r="AD137" s="1"/>
  <c r="X139"/>
  <c r="Y139" s="1"/>
  <c r="Z139" s="1"/>
  <c r="X391" i="13"/>
  <c r="Y391" s="1"/>
  <c r="Y137"/>
  <c r="Z136"/>
  <c r="Z390"/>
  <c r="AA135"/>
  <c r="AB134"/>
  <c r="AC134" s="1"/>
  <c r="AD134" s="1"/>
  <c r="U391"/>
  <c r="Q391"/>
  <c r="S391"/>
  <c r="P391"/>
  <c r="T391"/>
  <c r="R391"/>
  <c r="G392"/>
  <c r="O142"/>
  <c r="H141"/>
  <c r="M394"/>
  <c r="J393"/>
  <c r="AA389"/>
  <c r="AB388"/>
  <c r="AC388" s="1"/>
  <c r="AD388" s="1"/>
  <c r="X138"/>
  <c r="M142"/>
  <c r="J141"/>
  <c r="O394"/>
  <c r="H393"/>
  <c r="S138"/>
  <c r="Q138"/>
  <c r="U138"/>
  <c r="P138"/>
  <c r="T138"/>
  <c r="G139"/>
  <c r="R138"/>
  <c r="X392" i="12"/>
  <c r="Y392" s="1"/>
  <c r="Z392" s="1"/>
  <c r="M398"/>
  <c r="J397"/>
  <c r="M147"/>
  <c r="J146"/>
  <c r="O147"/>
  <c r="H146"/>
  <c r="AA390"/>
  <c r="AB389"/>
  <c r="AC389" s="1"/>
  <c r="AD389" s="1"/>
  <c r="S392"/>
  <c r="G393"/>
  <c r="R392"/>
  <c r="T392"/>
  <c r="U392"/>
  <c r="P392"/>
  <c r="Q392"/>
  <c r="O398"/>
  <c r="H397"/>
  <c r="X389" i="11"/>
  <c r="Y389" s="1"/>
  <c r="Z389" s="1"/>
  <c r="AB387"/>
  <c r="AC387" s="1"/>
  <c r="AD387" s="1"/>
  <c r="AA388"/>
  <c r="R389"/>
  <c r="S389"/>
  <c r="T389"/>
  <c r="G390"/>
  <c r="U390" s="1"/>
  <c r="P389"/>
  <c r="Q389"/>
  <c r="S246" i="4"/>
  <c r="V247" s="1"/>
  <c r="R247"/>
  <c r="N246"/>
  <c r="O246"/>
  <c r="P246"/>
  <c r="Q246"/>
  <c r="Z244"/>
  <c r="AA244" s="1"/>
  <c r="AB244" s="1"/>
  <c r="W246"/>
  <c r="X245"/>
  <c r="Y245" s="1"/>
  <c r="O158" i="18" l="1"/>
  <c r="H157"/>
  <c r="O406"/>
  <c r="H405"/>
  <c r="Z392" i="14"/>
  <c r="AA392" s="1"/>
  <c r="Y393"/>
  <c r="AB391"/>
  <c r="AC391" s="1"/>
  <c r="AD391" s="1"/>
  <c r="X142"/>
  <c r="Y142" s="1"/>
  <c r="Z142" s="1"/>
  <c r="S142"/>
  <c r="P142"/>
  <c r="U142"/>
  <c r="R142"/>
  <c r="T142"/>
  <c r="Q142"/>
  <c r="M144"/>
  <c r="J143"/>
  <c r="G143" s="1"/>
  <c r="O145"/>
  <c r="H144"/>
  <c r="X396"/>
  <c r="Q396"/>
  <c r="R396"/>
  <c r="P396"/>
  <c r="T396"/>
  <c r="S396"/>
  <c r="U396"/>
  <c r="M398"/>
  <c r="J397"/>
  <c r="G397" s="1"/>
  <c r="AA140"/>
  <c r="AB139"/>
  <c r="AC139" s="1"/>
  <c r="AD139" s="1"/>
  <c r="O399"/>
  <c r="H398"/>
  <c r="X140" i="12"/>
  <c r="Y140" s="1"/>
  <c r="Z140" s="1"/>
  <c r="AB138"/>
  <c r="AC138" s="1"/>
  <c r="AD138" s="1"/>
  <c r="AA139"/>
  <c r="U140"/>
  <c r="G141"/>
  <c r="P140"/>
  <c r="T140"/>
  <c r="S140"/>
  <c r="Q140"/>
  <c r="R140"/>
  <c r="X392" i="13"/>
  <c r="Y392" s="1"/>
  <c r="X139"/>
  <c r="M143"/>
  <c r="J142"/>
  <c r="AA390"/>
  <c r="AB389"/>
  <c r="AC389" s="1"/>
  <c r="AD389" s="1"/>
  <c r="O143"/>
  <c r="H142"/>
  <c r="Z391"/>
  <c r="G393"/>
  <c r="T392"/>
  <c r="P392"/>
  <c r="R392"/>
  <c r="U392"/>
  <c r="S392"/>
  <c r="Q392"/>
  <c r="AA136"/>
  <c r="AB135"/>
  <c r="AC135" s="1"/>
  <c r="AD135" s="1"/>
  <c r="O395"/>
  <c r="H394"/>
  <c r="M395"/>
  <c r="J394"/>
  <c r="Z137"/>
  <c r="Y138"/>
  <c r="R139"/>
  <c r="G140"/>
  <c r="T139"/>
  <c r="S139"/>
  <c r="P139"/>
  <c r="U139"/>
  <c r="Q139"/>
  <c r="X393" i="12"/>
  <c r="Y393" s="1"/>
  <c r="Z393" s="1"/>
  <c r="O399"/>
  <c r="H398"/>
  <c r="M148"/>
  <c r="J147"/>
  <c r="AA391"/>
  <c r="AB390"/>
  <c r="AC390" s="1"/>
  <c r="AD390" s="1"/>
  <c r="Q393"/>
  <c r="S393"/>
  <c r="G394"/>
  <c r="R393"/>
  <c r="T393"/>
  <c r="U393"/>
  <c r="P393"/>
  <c r="O148"/>
  <c r="H147"/>
  <c r="M399"/>
  <c r="J398"/>
  <c r="X390" i="11"/>
  <c r="Y390" s="1"/>
  <c r="Z390" s="1"/>
  <c r="T390"/>
  <c r="S390"/>
  <c r="G391"/>
  <c r="U391" s="1"/>
  <c r="R390"/>
  <c r="Q390"/>
  <c r="P390"/>
  <c r="AB388"/>
  <c r="AC388" s="1"/>
  <c r="AD388" s="1"/>
  <c r="AA389"/>
  <c r="S247" i="4"/>
  <c r="V248" s="1"/>
  <c r="R248"/>
  <c r="N247"/>
  <c r="O247"/>
  <c r="P247"/>
  <c r="Q247"/>
  <c r="Z245"/>
  <c r="AA245" s="1"/>
  <c r="AB245" s="1"/>
  <c r="W247"/>
  <c r="X246"/>
  <c r="Y246" s="1"/>
  <c r="O159" i="18" l="1"/>
  <c r="H158"/>
  <c r="O407"/>
  <c r="H406"/>
  <c r="Z393" i="14"/>
  <c r="AA393" s="1"/>
  <c r="Y394"/>
  <c r="AB392"/>
  <c r="AC392" s="1"/>
  <c r="AD392" s="1"/>
  <c r="X143"/>
  <c r="Y143" s="1"/>
  <c r="Z143" s="1"/>
  <c r="R397"/>
  <c r="T397"/>
  <c r="S397"/>
  <c r="Q397"/>
  <c r="U397"/>
  <c r="P397"/>
  <c r="O400"/>
  <c r="H399"/>
  <c r="M399"/>
  <c r="J398"/>
  <c r="G398" s="1"/>
  <c r="Q143"/>
  <c r="R143"/>
  <c r="U143"/>
  <c r="P143"/>
  <c r="T143"/>
  <c r="S143"/>
  <c r="AA141"/>
  <c r="AB140"/>
  <c r="AC140" s="1"/>
  <c r="AD140" s="1"/>
  <c r="O146"/>
  <c r="H145"/>
  <c r="X397"/>
  <c r="M145"/>
  <c r="J144"/>
  <c r="G144" s="1"/>
  <c r="X141" i="12"/>
  <c r="Y141" s="1"/>
  <c r="Z141" s="1"/>
  <c r="AA140"/>
  <c r="AB139"/>
  <c r="AC139" s="1"/>
  <c r="AD139" s="1"/>
  <c r="P141"/>
  <c r="T141"/>
  <c r="Q141"/>
  <c r="U141"/>
  <c r="S141"/>
  <c r="R141"/>
  <c r="G142"/>
  <c r="X140" i="13"/>
  <c r="O396"/>
  <c r="H395"/>
  <c r="Z392"/>
  <c r="AA391"/>
  <c r="AB390"/>
  <c r="AC390" s="1"/>
  <c r="AD390" s="1"/>
  <c r="U140"/>
  <c r="Q140"/>
  <c r="R140"/>
  <c r="P140"/>
  <c r="G141"/>
  <c r="S140"/>
  <c r="T140"/>
  <c r="X393"/>
  <c r="Y393" s="1"/>
  <c r="M396"/>
  <c r="J395"/>
  <c r="AB136"/>
  <c r="AC136" s="1"/>
  <c r="AD136" s="1"/>
  <c r="AA137"/>
  <c r="S393"/>
  <c r="U393"/>
  <c r="Q393"/>
  <c r="G394"/>
  <c r="T393"/>
  <c r="R393"/>
  <c r="P393"/>
  <c r="O144"/>
  <c r="H143"/>
  <c r="Z138"/>
  <c r="Y139"/>
  <c r="M144"/>
  <c r="J143"/>
  <c r="U394" i="12"/>
  <c r="P394"/>
  <c r="Q394"/>
  <c r="S394"/>
  <c r="G395"/>
  <c r="R394"/>
  <c r="T394"/>
  <c r="X394"/>
  <c r="Y394" s="1"/>
  <c r="Z394" s="1"/>
  <c r="M149"/>
  <c r="J148"/>
  <c r="M400"/>
  <c r="J399"/>
  <c r="O149"/>
  <c r="H148"/>
  <c r="AA392"/>
  <c r="AB391"/>
  <c r="AC391" s="1"/>
  <c r="AD391" s="1"/>
  <c r="O400"/>
  <c r="H399"/>
  <c r="AB389" i="11"/>
  <c r="AC389" s="1"/>
  <c r="AD389" s="1"/>
  <c r="AA390"/>
  <c r="X391"/>
  <c r="Y391" s="1"/>
  <c r="Z391" s="1"/>
  <c r="S391"/>
  <c r="T391"/>
  <c r="G392"/>
  <c r="U392" s="1"/>
  <c r="R391"/>
  <c r="Q391"/>
  <c r="P391"/>
  <c r="S248" i="4"/>
  <c r="V249" s="1"/>
  <c r="R249"/>
  <c r="O248"/>
  <c r="N248"/>
  <c r="Q248"/>
  <c r="P248"/>
  <c r="Z246"/>
  <c r="AA246" s="1"/>
  <c r="AB246" s="1"/>
  <c r="W248"/>
  <c r="X247"/>
  <c r="Y247" s="1"/>
  <c r="O408" i="18" l="1"/>
  <c r="H407"/>
  <c r="O160"/>
  <c r="H159"/>
  <c r="Z394" i="14"/>
  <c r="AA394" s="1"/>
  <c r="Y395"/>
  <c r="AB393"/>
  <c r="AC393" s="1"/>
  <c r="AD393" s="1"/>
  <c r="X144"/>
  <c r="Y144" s="1"/>
  <c r="Z144" s="1"/>
  <c r="T144"/>
  <c r="R144"/>
  <c r="Q144"/>
  <c r="U144"/>
  <c r="S144"/>
  <c r="P144"/>
  <c r="O147"/>
  <c r="H146"/>
  <c r="O401"/>
  <c r="H400"/>
  <c r="M146"/>
  <c r="J145"/>
  <c r="G145" s="1"/>
  <c r="U398"/>
  <c r="Q398"/>
  <c r="T398"/>
  <c r="R398"/>
  <c r="S398"/>
  <c r="P398"/>
  <c r="AB141"/>
  <c r="AC141" s="1"/>
  <c r="AD141" s="1"/>
  <c r="AA142"/>
  <c r="X398"/>
  <c r="M400"/>
  <c r="J399"/>
  <c r="G399" s="1"/>
  <c r="X142" i="12"/>
  <c r="Y142" s="1"/>
  <c r="Z142" s="1"/>
  <c r="G143"/>
  <c r="R142"/>
  <c r="P142"/>
  <c r="T142"/>
  <c r="U142"/>
  <c r="S142"/>
  <c r="Q142"/>
  <c r="AA141"/>
  <c r="AB140"/>
  <c r="AC140" s="1"/>
  <c r="AD140" s="1"/>
  <c r="X141" i="13"/>
  <c r="Z393"/>
  <c r="Y140"/>
  <c r="Z139"/>
  <c r="X394"/>
  <c r="Y394" s="1"/>
  <c r="AA392"/>
  <c r="AB391"/>
  <c r="AC391" s="1"/>
  <c r="AD391" s="1"/>
  <c r="O397"/>
  <c r="H396"/>
  <c r="M145"/>
  <c r="J144"/>
  <c r="O145"/>
  <c r="H144"/>
  <c r="R394"/>
  <c r="U394"/>
  <c r="Q394"/>
  <c r="G395"/>
  <c r="T394"/>
  <c r="P394"/>
  <c r="S394"/>
  <c r="AA138"/>
  <c r="AB137"/>
  <c r="AC137" s="1"/>
  <c r="AD137" s="1"/>
  <c r="M397"/>
  <c r="J396"/>
  <c r="G142"/>
  <c r="T141"/>
  <c r="P141"/>
  <c r="U141"/>
  <c r="S141"/>
  <c r="R141"/>
  <c r="Q141"/>
  <c r="X395" i="12"/>
  <c r="Y395" s="1"/>
  <c r="Z395" s="1"/>
  <c r="AA393"/>
  <c r="AB392"/>
  <c r="AC392" s="1"/>
  <c r="AD392" s="1"/>
  <c r="O150"/>
  <c r="H149"/>
  <c r="M150"/>
  <c r="J149"/>
  <c r="O401"/>
  <c r="H400"/>
  <c r="M401"/>
  <c r="J400"/>
  <c r="P395"/>
  <c r="U395"/>
  <c r="Q395"/>
  <c r="S395"/>
  <c r="T395"/>
  <c r="R395"/>
  <c r="G396"/>
  <c r="AA391" i="11"/>
  <c r="R392"/>
  <c r="T392"/>
  <c r="S392"/>
  <c r="P392"/>
  <c r="G393"/>
  <c r="U393" s="1"/>
  <c r="Q392"/>
  <c r="AB390"/>
  <c r="AC390" s="1"/>
  <c r="AD390" s="1"/>
  <c r="X392"/>
  <c r="Y392" s="1"/>
  <c r="Z392" s="1"/>
  <c r="S249" i="4"/>
  <c r="V250" s="1"/>
  <c r="S250"/>
  <c r="N249"/>
  <c r="O249"/>
  <c r="P249"/>
  <c r="Q249"/>
  <c r="Z247"/>
  <c r="AA247" s="1"/>
  <c r="AB247" s="1"/>
  <c r="W249"/>
  <c r="X248"/>
  <c r="Y248" s="1"/>
  <c r="O409" i="18" l="1"/>
  <c r="H408"/>
  <c r="O161"/>
  <c r="H160"/>
  <c r="Z395" i="14"/>
  <c r="AA395" s="1"/>
  <c r="Y396"/>
  <c r="AB394"/>
  <c r="AC394" s="1"/>
  <c r="AD394" s="1"/>
  <c r="X399"/>
  <c r="X145"/>
  <c r="Y145" s="1"/>
  <c r="Z145" s="1"/>
  <c r="T399"/>
  <c r="P399"/>
  <c r="Q399"/>
  <c r="U399"/>
  <c r="R399"/>
  <c r="S399"/>
  <c r="M147"/>
  <c r="J146"/>
  <c r="G146" s="1"/>
  <c r="O148"/>
  <c r="H147"/>
  <c r="M401"/>
  <c r="J400"/>
  <c r="G400" s="1"/>
  <c r="O402"/>
  <c r="H401"/>
  <c r="S145"/>
  <c r="R145"/>
  <c r="Q145"/>
  <c r="T145"/>
  <c r="U145"/>
  <c r="P145"/>
  <c r="AB142"/>
  <c r="AC142" s="1"/>
  <c r="AD142" s="1"/>
  <c r="AA143"/>
  <c r="AB141" i="12"/>
  <c r="AC141" s="1"/>
  <c r="AD141" s="1"/>
  <c r="AA142"/>
  <c r="X143"/>
  <c r="Y143" s="1"/>
  <c r="Z143" s="1"/>
  <c r="P143"/>
  <c r="G144"/>
  <c r="S143"/>
  <c r="Q143"/>
  <c r="T143"/>
  <c r="R143"/>
  <c r="U143"/>
  <c r="Z394" i="13"/>
  <c r="X142"/>
  <c r="S142"/>
  <c r="G143"/>
  <c r="Q142"/>
  <c r="U142"/>
  <c r="P142"/>
  <c r="R142"/>
  <c r="T142"/>
  <c r="X395"/>
  <c r="Y395" s="1"/>
  <c r="M146"/>
  <c r="J145"/>
  <c r="AA393"/>
  <c r="AB392"/>
  <c r="AC392" s="1"/>
  <c r="AD392" s="1"/>
  <c r="Y141"/>
  <c r="Z140"/>
  <c r="AA139"/>
  <c r="AB138"/>
  <c r="AC138" s="1"/>
  <c r="AD138" s="1"/>
  <c r="U395"/>
  <c r="Q395"/>
  <c r="T395"/>
  <c r="P395"/>
  <c r="S395"/>
  <c r="G396"/>
  <c r="R395"/>
  <c r="M398"/>
  <c r="J397"/>
  <c r="O146"/>
  <c r="H145"/>
  <c r="O398"/>
  <c r="H397"/>
  <c r="X396" i="12"/>
  <c r="Y396" s="1"/>
  <c r="Z396" s="1"/>
  <c r="M151"/>
  <c r="J150"/>
  <c r="G397"/>
  <c r="P396"/>
  <c r="S396"/>
  <c r="T396"/>
  <c r="Q396"/>
  <c r="R396"/>
  <c r="U396"/>
  <c r="O402"/>
  <c r="H401"/>
  <c r="O151"/>
  <c r="H150"/>
  <c r="M402"/>
  <c r="J401"/>
  <c r="AA394"/>
  <c r="AB393"/>
  <c r="AC393" s="1"/>
  <c r="AD393" s="1"/>
  <c r="AA392" i="11"/>
  <c r="AB391"/>
  <c r="AC391" s="1"/>
  <c r="AD391" s="1"/>
  <c r="X393"/>
  <c r="Y393" s="1"/>
  <c r="Z393" s="1"/>
  <c r="R393"/>
  <c r="T393"/>
  <c r="Q393"/>
  <c r="S393"/>
  <c r="G394"/>
  <c r="U394" s="1"/>
  <c r="P393"/>
  <c r="R250" i="4"/>
  <c r="V251" s="1"/>
  <c r="R251"/>
  <c r="N250"/>
  <c r="O250"/>
  <c r="P250"/>
  <c r="Q250"/>
  <c r="Z248"/>
  <c r="AA248" s="1"/>
  <c r="AB248" s="1"/>
  <c r="W250"/>
  <c r="X249"/>
  <c r="Y249" s="1"/>
  <c r="O410" i="18" l="1"/>
  <c r="H409"/>
  <c r="O162"/>
  <c r="H161"/>
  <c r="Z396" i="14"/>
  <c r="AA396" s="1"/>
  <c r="Y397"/>
  <c r="AB395"/>
  <c r="AC395" s="1"/>
  <c r="AD395" s="1"/>
  <c r="X146"/>
  <c r="Y146" s="1"/>
  <c r="Z146" s="1"/>
  <c r="S146"/>
  <c r="T146"/>
  <c r="P146"/>
  <c r="U146"/>
  <c r="R146"/>
  <c r="Q146"/>
  <c r="Q400"/>
  <c r="U400"/>
  <c r="S400"/>
  <c r="P400"/>
  <c r="T400"/>
  <c r="R400"/>
  <c r="M402"/>
  <c r="J401"/>
  <c r="G401" s="1"/>
  <c r="M148"/>
  <c r="J147"/>
  <c r="G147" s="1"/>
  <c r="AA144"/>
  <c r="AB143"/>
  <c r="AC143" s="1"/>
  <c r="AD143" s="1"/>
  <c r="O403"/>
  <c r="H402"/>
  <c r="O149"/>
  <c r="H148"/>
  <c r="X400"/>
  <c r="X144" i="12"/>
  <c r="Y144" s="1"/>
  <c r="Z144" s="1"/>
  <c r="AB142"/>
  <c r="AC142" s="1"/>
  <c r="AD142" s="1"/>
  <c r="AA143"/>
  <c r="Q144"/>
  <c r="R144"/>
  <c r="T144"/>
  <c r="S144"/>
  <c r="U144"/>
  <c r="G145"/>
  <c r="P144"/>
  <c r="X143" i="13"/>
  <c r="X396"/>
  <c r="Y396" s="1"/>
  <c r="Z395"/>
  <c r="AA140"/>
  <c r="AB139"/>
  <c r="AC139" s="1"/>
  <c r="AD139" s="1"/>
  <c r="M147"/>
  <c r="J146"/>
  <c r="O147"/>
  <c r="H146"/>
  <c r="U396"/>
  <c r="Q396"/>
  <c r="G397"/>
  <c r="P396"/>
  <c r="T396"/>
  <c r="S396"/>
  <c r="R396"/>
  <c r="AA394"/>
  <c r="AB393"/>
  <c r="AC393" s="1"/>
  <c r="AD393" s="1"/>
  <c r="O399"/>
  <c r="H398"/>
  <c r="M399"/>
  <c r="J398"/>
  <c r="Z141"/>
  <c r="Y142"/>
  <c r="R143"/>
  <c r="S143"/>
  <c r="G144"/>
  <c r="T143"/>
  <c r="Q143"/>
  <c r="U143"/>
  <c r="P143"/>
  <c r="M403" i="12"/>
  <c r="J402"/>
  <c r="O403"/>
  <c r="H402"/>
  <c r="Q397"/>
  <c r="T397"/>
  <c r="R397"/>
  <c r="S397"/>
  <c r="G398"/>
  <c r="U397"/>
  <c r="P397"/>
  <c r="AA395"/>
  <c r="AB394"/>
  <c r="AC394" s="1"/>
  <c r="AD394" s="1"/>
  <c r="X397"/>
  <c r="Y397" s="1"/>
  <c r="Z397" s="1"/>
  <c r="O152"/>
  <c r="H151"/>
  <c r="M152"/>
  <c r="J151"/>
  <c r="AA393" i="11"/>
  <c r="AB392"/>
  <c r="AC392" s="1"/>
  <c r="AD392" s="1"/>
  <c r="S394"/>
  <c r="Q394"/>
  <c r="T394"/>
  <c r="R394"/>
  <c r="G395"/>
  <c r="U395" s="1"/>
  <c r="P394"/>
  <c r="X394"/>
  <c r="Y394" s="1"/>
  <c r="Z394" s="1"/>
  <c r="S251" i="4"/>
  <c r="V252" s="1"/>
  <c r="R252"/>
  <c r="O251"/>
  <c r="N251"/>
  <c r="P251"/>
  <c r="Q251"/>
  <c r="Z249"/>
  <c r="AA249" s="1"/>
  <c r="AB249" s="1"/>
  <c r="W251"/>
  <c r="X250"/>
  <c r="Y250" s="1"/>
  <c r="O163" i="18" l="1"/>
  <c r="H162"/>
  <c r="O411"/>
  <c r="H410"/>
  <c r="Z397" i="14"/>
  <c r="AA397" s="1"/>
  <c r="Y398"/>
  <c r="AB396"/>
  <c r="AC396" s="1"/>
  <c r="AD396" s="1"/>
  <c r="X401"/>
  <c r="O404"/>
  <c r="H403"/>
  <c r="AA145"/>
  <c r="AB144"/>
  <c r="AC144" s="1"/>
  <c r="AD144" s="1"/>
  <c r="P147"/>
  <c r="U147"/>
  <c r="T147"/>
  <c r="Q147"/>
  <c r="R147"/>
  <c r="S147"/>
  <c r="X147"/>
  <c r="Y147" s="1"/>
  <c r="Z147" s="1"/>
  <c r="O150"/>
  <c r="H149"/>
  <c r="U401"/>
  <c r="R401"/>
  <c r="Q401"/>
  <c r="P401"/>
  <c r="S401"/>
  <c r="T401"/>
  <c r="M149"/>
  <c r="J148"/>
  <c r="G148" s="1"/>
  <c r="M403"/>
  <c r="J402"/>
  <c r="G402" s="1"/>
  <c r="X397" i="13"/>
  <c r="Y397" s="1"/>
  <c r="AA144" i="12"/>
  <c r="AB143"/>
  <c r="AC143" s="1"/>
  <c r="AD143" s="1"/>
  <c r="X145"/>
  <c r="Y145" s="1"/>
  <c r="Z145" s="1"/>
  <c r="U145"/>
  <c r="T145"/>
  <c r="Q145"/>
  <c r="G146"/>
  <c r="R145"/>
  <c r="S145"/>
  <c r="P145"/>
  <c r="U144" i="13"/>
  <c r="Q144"/>
  <c r="R144"/>
  <c r="G145"/>
  <c r="T144"/>
  <c r="P144"/>
  <c r="S144"/>
  <c r="O400"/>
  <c r="H399"/>
  <c r="G398"/>
  <c r="T397"/>
  <c r="P397"/>
  <c r="R397"/>
  <c r="Q397"/>
  <c r="U397"/>
  <c r="S397"/>
  <c r="O148"/>
  <c r="H147"/>
  <c r="AB140"/>
  <c r="AC140" s="1"/>
  <c r="AD140" s="1"/>
  <c r="AA141"/>
  <c r="M400"/>
  <c r="J399"/>
  <c r="AA395"/>
  <c r="AB394"/>
  <c r="AC394" s="1"/>
  <c r="AD394" s="1"/>
  <c r="M148"/>
  <c r="J147"/>
  <c r="X144"/>
  <c r="Z142"/>
  <c r="Y143"/>
  <c r="Z396"/>
  <c r="O153" i="12"/>
  <c r="H152"/>
  <c r="M404"/>
  <c r="J403"/>
  <c r="M153"/>
  <c r="J152"/>
  <c r="X398"/>
  <c r="Y398" s="1"/>
  <c r="Z398" s="1"/>
  <c r="S398"/>
  <c r="G399"/>
  <c r="R398"/>
  <c r="T398"/>
  <c r="Q398"/>
  <c r="P398"/>
  <c r="U398"/>
  <c r="O404"/>
  <c r="H403"/>
  <c r="AB395"/>
  <c r="AC395" s="1"/>
  <c r="AD395" s="1"/>
  <c r="AA396"/>
  <c r="AA394" i="11"/>
  <c r="AB393"/>
  <c r="AC393" s="1"/>
  <c r="AD393" s="1"/>
  <c r="S395"/>
  <c r="R395"/>
  <c r="Q395"/>
  <c r="G396"/>
  <c r="U396" s="1"/>
  <c r="P395"/>
  <c r="T395"/>
  <c r="X395"/>
  <c r="Y395" s="1"/>
  <c r="Z395" s="1"/>
  <c r="S252" i="4"/>
  <c r="V253" s="1"/>
  <c r="R253"/>
  <c r="N252"/>
  <c r="O252"/>
  <c r="Q252"/>
  <c r="P252"/>
  <c r="Z250"/>
  <c r="AA250" s="1"/>
  <c r="AB250" s="1"/>
  <c r="W252"/>
  <c r="X251"/>
  <c r="Y251" s="1"/>
  <c r="O412" i="18" l="1"/>
  <c r="H411"/>
  <c r="O164"/>
  <c r="H163"/>
  <c r="Z398" i="14"/>
  <c r="AA398" s="1"/>
  <c r="Y399"/>
  <c r="AB397"/>
  <c r="AC397" s="1"/>
  <c r="AD397" s="1"/>
  <c r="Q148"/>
  <c r="R148"/>
  <c r="P148"/>
  <c r="S148"/>
  <c r="T148"/>
  <c r="U148"/>
  <c r="R402"/>
  <c r="T402"/>
  <c r="Q402"/>
  <c r="U402"/>
  <c r="S402"/>
  <c r="P402"/>
  <c r="X402"/>
  <c r="X148"/>
  <c r="Y148" s="1"/>
  <c r="Z148" s="1"/>
  <c r="AA146"/>
  <c r="AB145"/>
  <c r="AC145" s="1"/>
  <c r="AD145" s="1"/>
  <c r="M404"/>
  <c r="J403"/>
  <c r="G403" s="1"/>
  <c r="O405"/>
  <c r="H404"/>
  <c r="M150"/>
  <c r="J149"/>
  <c r="G149" s="1"/>
  <c r="O151"/>
  <c r="H150"/>
  <c r="X145" i="13"/>
  <c r="R146" i="12"/>
  <c r="Q146"/>
  <c r="T146"/>
  <c r="S146"/>
  <c r="G147"/>
  <c r="U146"/>
  <c r="P146"/>
  <c r="X146"/>
  <c r="Y146" s="1"/>
  <c r="Z146" s="1"/>
  <c r="AA145"/>
  <c r="AB144"/>
  <c r="AC144" s="1"/>
  <c r="AD144" s="1"/>
  <c r="O401" i="13"/>
  <c r="H400"/>
  <c r="G146"/>
  <c r="T145"/>
  <c r="P145"/>
  <c r="U145"/>
  <c r="Q145"/>
  <c r="R145"/>
  <c r="S145"/>
  <c r="Y144"/>
  <c r="Z143"/>
  <c r="M149"/>
  <c r="J148"/>
  <c r="X398"/>
  <c r="Y398" s="1"/>
  <c r="M401"/>
  <c r="J400"/>
  <c r="S398"/>
  <c r="G399"/>
  <c r="Q398"/>
  <c r="U398"/>
  <c r="P398"/>
  <c r="T398"/>
  <c r="R398"/>
  <c r="Z397"/>
  <c r="AA396"/>
  <c r="AB395"/>
  <c r="AC395" s="1"/>
  <c r="AD395" s="1"/>
  <c r="AA142"/>
  <c r="AB141"/>
  <c r="AC141" s="1"/>
  <c r="AD141" s="1"/>
  <c r="O149"/>
  <c r="H148"/>
  <c r="X399" i="12"/>
  <c r="Y399" s="1"/>
  <c r="Z399" s="1"/>
  <c r="M154"/>
  <c r="J153"/>
  <c r="G400"/>
  <c r="P399"/>
  <c r="R399"/>
  <c r="T399"/>
  <c r="Q399"/>
  <c r="S399"/>
  <c r="U399"/>
  <c r="O405"/>
  <c r="H404"/>
  <c r="AB396"/>
  <c r="AC396" s="1"/>
  <c r="AD396" s="1"/>
  <c r="AA397"/>
  <c r="M405"/>
  <c r="J404"/>
  <c r="O154"/>
  <c r="H153"/>
  <c r="AA395" i="11"/>
  <c r="AB394"/>
  <c r="AC394" s="1"/>
  <c r="AD394" s="1"/>
  <c r="X396"/>
  <c r="Y396" s="1"/>
  <c r="Z396" s="1"/>
  <c r="R396"/>
  <c r="S396"/>
  <c r="G397"/>
  <c r="U397" s="1"/>
  <c r="T396"/>
  <c r="P396"/>
  <c r="Q396"/>
  <c r="S253" i="4"/>
  <c r="V254" s="1"/>
  <c r="R254"/>
  <c r="N253"/>
  <c r="O253"/>
  <c r="P253"/>
  <c r="Q253"/>
  <c r="Z251"/>
  <c r="AA251" s="1"/>
  <c r="AB251" s="1"/>
  <c r="W253"/>
  <c r="X252"/>
  <c r="Y252" s="1"/>
  <c r="O165" i="18" l="1"/>
  <c r="H164"/>
  <c r="O413"/>
  <c r="H412"/>
  <c r="Z399" i="14"/>
  <c r="AA399" s="1"/>
  <c r="Y400"/>
  <c r="AB398"/>
  <c r="AC398" s="1"/>
  <c r="AD398" s="1"/>
  <c r="X403"/>
  <c r="X149"/>
  <c r="Y149" s="1"/>
  <c r="Z149" s="1"/>
  <c r="S149"/>
  <c r="U149"/>
  <c r="T149"/>
  <c r="Q149"/>
  <c r="R149"/>
  <c r="P149"/>
  <c r="T403"/>
  <c r="U403"/>
  <c r="P403"/>
  <c r="S403"/>
  <c r="R403"/>
  <c r="Q403"/>
  <c r="O152"/>
  <c r="H151"/>
  <c r="O406"/>
  <c r="H405"/>
  <c r="AA147"/>
  <c r="AB146"/>
  <c r="AC146" s="1"/>
  <c r="AD146" s="1"/>
  <c r="M151"/>
  <c r="J150"/>
  <c r="G150" s="1"/>
  <c r="M405"/>
  <c r="J404"/>
  <c r="G404" s="1"/>
  <c r="X147" i="12"/>
  <c r="Y147" s="1"/>
  <c r="Z147" s="1"/>
  <c r="AB145"/>
  <c r="AC145" s="1"/>
  <c r="AD145" s="1"/>
  <c r="AA146"/>
  <c r="Q147"/>
  <c r="T147"/>
  <c r="G148"/>
  <c r="S147"/>
  <c r="P147"/>
  <c r="R147"/>
  <c r="U147"/>
  <c r="X399" i="13"/>
  <c r="Y399" s="1"/>
  <c r="O150"/>
  <c r="H149"/>
  <c r="Z398"/>
  <c r="M150"/>
  <c r="J149"/>
  <c r="X146"/>
  <c r="M402"/>
  <c r="J401"/>
  <c r="S146"/>
  <c r="G147"/>
  <c r="T146"/>
  <c r="P146"/>
  <c r="R146"/>
  <c r="Q146"/>
  <c r="U146"/>
  <c r="AA397"/>
  <c r="AB396"/>
  <c r="AC396" s="1"/>
  <c r="AD396" s="1"/>
  <c r="R399"/>
  <c r="Q399"/>
  <c r="U399"/>
  <c r="P399"/>
  <c r="T399"/>
  <c r="G400"/>
  <c r="S399"/>
  <c r="Y145"/>
  <c r="Z144"/>
  <c r="AA143"/>
  <c r="AB142"/>
  <c r="AC142" s="1"/>
  <c r="AD142" s="1"/>
  <c r="O402"/>
  <c r="H401"/>
  <c r="X400" i="12"/>
  <c r="Y400" s="1"/>
  <c r="Z400" s="1"/>
  <c r="M406"/>
  <c r="J405"/>
  <c r="O406"/>
  <c r="H405"/>
  <c r="AB397"/>
  <c r="AC397" s="1"/>
  <c r="AD397" s="1"/>
  <c r="AA398"/>
  <c r="O155"/>
  <c r="H154"/>
  <c r="G401"/>
  <c r="R400"/>
  <c r="T400"/>
  <c r="U400"/>
  <c r="S400"/>
  <c r="Q400"/>
  <c r="P400"/>
  <c r="M155"/>
  <c r="J154"/>
  <c r="AA396" i="11"/>
  <c r="AB395"/>
  <c r="AC395" s="1"/>
  <c r="AD395" s="1"/>
  <c r="R397"/>
  <c r="T397"/>
  <c r="G398"/>
  <c r="U398" s="1"/>
  <c r="S397"/>
  <c r="Q397"/>
  <c r="P397"/>
  <c r="X397"/>
  <c r="Y397" s="1"/>
  <c r="Z397" s="1"/>
  <c r="S254" i="4"/>
  <c r="V255" s="1"/>
  <c r="R255"/>
  <c r="O254"/>
  <c r="N254"/>
  <c r="P254"/>
  <c r="Q254"/>
  <c r="Z252"/>
  <c r="AA252" s="1"/>
  <c r="AB252" s="1"/>
  <c r="W254"/>
  <c r="X253"/>
  <c r="Y253" s="1"/>
  <c r="O414" i="18" l="1"/>
  <c r="H413"/>
  <c r="O166"/>
  <c r="H165"/>
  <c r="Z400" i="14"/>
  <c r="AA400" s="1"/>
  <c r="Y401"/>
  <c r="AB399"/>
  <c r="AC399" s="1"/>
  <c r="AD399" s="1"/>
  <c r="X404"/>
  <c r="X150"/>
  <c r="Y150" s="1"/>
  <c r="Z150" s="1"/>
  <c r="S404"/>
  <c r="P404"/>
  <c r="Q404"/>
  <c r="T404"/>
  <c r="R404"/>
  <c r="U404"/>
  <c r="P150"/>
  <c r="Q150"/>
  <c r="R150"/>
  <c r="T150"/>
  <c r="U150"/>
  <c r="S150"/>
  <c r="AA148"/>
  <c r="AB147"/>
  <c r="AC147" s="1"/>
  <c r="AD147" s="1"/>
  <c r="O153"/>
  <c r="H152"/>
  <c r="M406"/>
  <c r="J405"/>
  <c r="G405" s="1"/>
  <c r="M152"/>
  <c r="J151"/>
  <c r="G151" s="1"/>
  <c r="O407"/>
  <c r="H406"/>
  <c r="X148" i="12"/>
  <c r="Y148" s="1"/>
  <c r="Z148" s="1"/>
  <c r="AA147"/>
  <c r="AB146"/>
  <c r="AC146" s="1"/>
  <c r="AD146" s="1"/>
  <c r="S148"/>
  <c r="P148"/>
  <c r="R148"/>
  <c r="G149"/>
  <c r="Q148"/>
  <c r="T148"/>
  <c r="U148"/>
  <c r="O403" i="13"/>
  <c r="H402"/>
  <c r="X400"/>
  <c r="Y400" s="1"/>
  <c r="X147"/>
  <c r="M403"/>
  <c r="J402"/>
  <c r="Z399"/>
  <c r="Y146"/>
  <c r="Z145"/>
  <c r="R147"/>
  <c r="S147"/>
  <c r="G148"/>
  <c r="T147"/>
  <c r="Q147"/>
  <c r="U147"/>
  <c r="P147"/>
  <c r="AA398"/>
  <c r="AB397"/>
  <c r="AC397" s="1"/>
  <c r="AD397" s="1"/>
  <c r="AA144"/>
  <c r="AB143"/>
  <c r="AC143" s="1"/>
  <c r="AD143" s="1"/>
  <c r="U400"/>
  <c r="Q400"/>
  <c r="G401"/>
  <c r="P400"/>
  <c r="T400"/>
  <c r="S400"/>
  <c r="R400"/>
  <c r="M151"/>
  <c r="J150"/>
  <c r="O151"/>
  <c r="H150"/>
  <c r="M156" i="12"/>
  <c r="J155"/>
  <c r="M407"/>
  <c r="J406"/>
  <c r="O156"/>
  <c r="H155"/>
  <c r="O407"/>
  <c r="H406"/>
  <c r="G402"/>
  <c r="S401"/>
  <c r="T401"/>
  <c r="U401"/>
  <c r="P401"/>
  <c r="Q401"/>
  <c r="R401"/>
  <c r="AA399"/>
  <c r="AB398"/>
  <c r="AC398" s="1"/>
  <c r="AD398" s="1"/>
  <c r="X401"/>
  <c r="Y401" s="1"/>
  <c r="Z401" s="1"/>
  <c r="AA397" i="11"/>
  <c r="AB396"/>
  <c r="AC396" s="1"/>
  <c r="AD396" s="1"/>
  <c r="X398"/>
  <c r="Y398" s="1"/>
  <c r="Z398" s="1"/>
  <c r="S398"/>
  <c r="T398"/>
  <c r="G399"/>
  <c r="U399" s="1"/>
  <c r="R398"/>
  <c r="Q398"/>
  <c r="P398"/>
  <c r="S255" i="4"/>
  <c r="V256" s="1"/>
  <c r="R256"/>
  <c r="N255"/>
  <c r="O255"/>
  <c r="P255"/>
  <c r="Q255"/>
  <c r="Z253"/>
  <c r="AA253" s="1"/>
  <c r="AB253" s="1"/>
  <c r="W255"/>
  <c r="X254"/>
  <c r="Y254" s="1"/>
  <c r="O415" i="18" l="1"/>
  <c r="H414"/>
  <c r="O167"/>
  <c r="H166"/>
  <c r="Z401" i="14"/>
  <c r="AA401" s="1"/>
  <c r="Y402"/>
  <c r="AB400"/>
  <c r="AC400" s="1"/>
  <c r="AD400" s="1"/>
  <c r="X401" i="13"/>
  <c r="Y401" s="1"/>
  <c r="X151" i="14"/>
  <c r="Y151" s="1"/>
  <c r="Z151" s="1"/>
  <c r="R405"/>
  <c r="S405"/>
  <c r="T405"/>
  <c r="P405"/>
  <c r="U405"/>
  <c r="Q405"/>
  <c r="T151"/>
  <c r="R151"/>
  <c r="U151"/>
  <c r="S151"/>
  <c r="Q151"/>
  <c r="P151"/>
  <c r="M153"/>
  <c r="J152"/>
  <c r="G152" s="1"/>
  <c r="X405"/>
  <c r="AB148"/>
  <c r="AC148" s="1"/>
  <c r="AD148" s="1"/>
  <c r="AA149"/>
  <c r="O408"/>
  <c r="H407"/>
  <c r="M407"/>
  <c r="J406"/>
  <c r="G406" s="1"/>
  <c r="O154"/>
  <c r="H153"/>
  <c r="U149" i="12"/>
  <c r="G150"/>
  <c r="P149"/>
  <c r="R149"/>
  <c r="S149"/>
  <c r="T149"/>
  <c r="Q149"/>
  <c r="AB147"/>
  <c r="AC147" s="1"/>
  <c r="AD147" s="1"/>
  <c r="AA148"/>
  <c r="X149"/>
  <c r="Y149" s="1"/>
  <c r="Z149" s="1"/>
  <c r="X148" i="13"/>
  <c r="M152"/>
  <c r="J151"/>
  <c r="Z400"/>
  <c r="G402"/>
  <c r="T401"/>
  <c r="P401"/>
  <c r="R401"/>
  <c r="Q401"/>
  <c r="U401"/>
  <c r="S401"/>
  <c r="AA399"/>
  <c r="AB398"/>
  <c r="AC398" s="1"/>
  <c r="AD398" s="1"/>
  <c r="O152"/>
  <c r="H151"/>
  <c r="AB144"/>
  <c r="AC144" s="1"/>
  <c r="AD144" s="1"/>
  <c r="AA145"/>
  <c r="U148"/>
  <c r="Q148"/>
  <c r="R148"/>
  <c r="G149"/>
  <c r="T148"/>
  <c r="S148"/>
  <c r="P148"/>
  <c r="Z146"/>
  <c r="Y147"/>
  <c r="M404"/>
  <c r="J403"/>
  <c r="O404"/>
  <c r="H403"/>
  <c r="X402" i="12"/>
  <c r="Y402" s="1"/>
  <c r="Z402" s="1"/>
  <c r="O408"/>
  <c r="H407"/>
  <c r="M408"/>
  <c r="J407"/>
  <c r="M157"/>
  <c r="J156"/>
  <c r="P402"/>
  <c r="Q402"/>
  <c r="S402"/>
  <c r="G403"/>
  <c r="U402"/>
  <c r="T402"/>
  <c r="R402"/>
  <c r="O157"/>
  <c r="H156"/>
  <c r="AB399"/>
  <c r="AC399" s="1"/>
  <c r="AD399" s="1"/>
  <c r="AA400"/>
  <c r="AA398" i="11"/>
  <c r="AB397"/>
  <c r="AC397" s="1"/>
  <c r="AD397" s="1"/>
  <c r="S399"/>
  <c r="T399"/>
  <c r="R399"/>
  <c r="G400"/>
  <c r="U400" s="1"/>
  <c r="P399"/>
  <c r="Q399"/>
  <c r="X399"/>
  <c r="Y399" s="1"/>
  <c r="Z399" s="1"/>
  <c r="S256" i="4"/>
  <c r="V257" s="1"/>
  <c r="R257"/>
  <c r="O256"/>
  <c r="N256"/>
  <c r="Q256"/>
  <c r="P256"/>
  <c r="Z254"/>
  <c r="AA254" s="1"/>
  <c r="AB254" s="1"/>
  <c r="W256"/>
  <c r="X255"/>
  <c r="Y255" s="1"/>
  <c r="O416" i="18" l="1"/>
  <c r="H415"/>
  <c r="O168"/>
  <c r="H167"/>
  <c r="Z402" i="14"/>
  <c r="AA402" s="1"/>
  <c r="Y403"/>
  <c r="AB401"/>
  <c r="AC401" s="1"/>
  <c r="AD401" s="1"/>
  <c r="Q406"/>
  <c r="P406"/>
  <c r="R406"/>
  <c r="S406"/>
  <c r="U406"/>
  <c r="T406"/>
  <c r="O155"/>
  <c r="H154"/>
  <c r="R152"/>
  <c r="U152"/>
  <c r="T152"/>
  <c r="Q152"/>
  <c r="P152"/>
  <c r="S152"/>
  <c r="O409"/>
  <c r="H408"/>
  <c r="X152"/>
  <c r="Y152" s="1"/>
  <c r="Z152" s="1"/>
  <c r="X406"/>
  <c r="AB149"/>
  <c r="AC149" s="1"/>
  <c r="AD149" s="1"/>
  <c r="AA150"/>
  <c r="M408"/>
  <c r="J407"/>
  <c r="G407" s="1"/>
  <c r="M154"/>
  <c r="J153"/>
  <c r="G153" s="1"/>
  <c r="X149" i="13"/>
  <c r="AA149" i="12"/>
  <c r="X150"/>
  <c r="Y150" s="1"/>
  <c r="Z150" s="1"/>
  <c r="R150"/>
  <c r="T150"/>
  <c r="P150"/>
  <c r="S150"/>
  <c r="G151"/>
  <c r="U150"/>
  <c r="Q150"/>
  <c r="AB148"/>
  <c r="Y148" i="13"/>
  <c r="Z147"/>
  <c r="AA400"/>
  <c r="AB399"/>
  <c r="AC399" s="1"/>
  <c r="AD399" s="1"/>
  <c r="Z401"/>
  <c r="O405"/>
  <c r="H404"/>
  <c r="G150"/>
  <c r="T149"/>
  <c r="P149"/>
  <c r="U149"/>
  <c r="Q149"/>
  <c r="R149"/>
  <c r="S149"/>
  <c r="AA146"/>
  <c r="AB145"/>
  <c r="AC145" s="1"/>
  <c r="AD145" s="1"/>
  <c r="O153"/>
  <c r="H152"/>
  <c r="X402"/>
  <c r="Y402" s="1"/>
  <c r="M405"/>
  <c r="J404"/>
  <c r="S402"/>
  <c r="G403"/>
  <c r="Q402"/>
  <c r="U402"/>
  <c r="P402"/>
  <c r="T402"/>
  <c r="R402"/>
  <c r="M153"/>
  <c r="J152"/>
  <c r="O158" i="12"/>
  <c r="H157"/>
  <c r="S403"/>
  <c r="T403"/>
  <c r="G404"/>
  <c r="U403"/>
  <c r="R403"/>
  <c r="Q403"/>
  <c r="P403"/>
  <c r="M158"/>
  <c r="J157"/>
  <c r="O409"/>
  <c r="H408"/>
  <c r="AB400"/>
  <c r="AC400" s="1"/>
  <c r="AD400" s="1"/>
  <c r="AA401"/>
  <c r="X403"/>
  <c r="Y403" s="1"/>
  <c r="Z403" s="1"/>
  <c r="M409"/>
  <c r="J408"/>
  <c r="AA399" i="11"/>
  <c r="AB398"/>
  <c r="AC398" s="1"/>
  <c r="AD398" s="1"/>
  <c r="G401"/>
  <c r="U401" s="1"/>
  <c r="T400"/>
  <c r="S400"/>
  <c r="R400"/>
  <c r="Q400"/>
  <c r="P400"/>
  <c r="X400"/>
  <c r="Y400" s="1"/>
  <c r="S257" i="4"/>
  <c r="V258" s="1"/>
  <c r="R258"/>
  <c r="N257"/>
  <c r="O257"/>
  <c r="P257"/>
  <c r="Q257"/>
  <c r="Z255"/>
  <c r="AA255" s="1"/>
  <c r="AB255" s="1"/>
  <c r="W257"/>
  <c r="X256"/>
  <c r="Y256" s="1"/>
  <c r="O417" i="18" l="1"/>
  <c r="H416"/>
  <c r="O169"/>
  <c r="H168"/>
  <c r="Z403" i="14"/>
  <c r="AA403" s="1"/>
  <c r="Y404"/>
  <c r="AB402"/>
  <c r="AC402" s="1"/>
  <c r="AD402" s="1"/>
  <c r="X407"/>
  <c r="T407"/>
  <c r="U407"/>
  <c r="R407"/>
  <c r="S407"/>
  <c r="Q407"/>
  <c r="P407"/>
  <c r="T153"/>
  <c r="S153"/>
  <c r="U153"/>
  <c r="Q153"/>
  <c r="P153"/>
  <c r="R153"/>
  <c r="M155"/>
  <c r="J154"/>
  <c r="G154" s="1"/>
  <c r="AB150"/>
  <c r="AC150" s="1"/>
  <c r="AD150" s="1"/>
  <c r="AA151"/>
  <c r="M409"/>
  <c r="J408"/>
  <c r="G408" s="1"/>
  <c r="O410"/>
  <c r="H409"/>
  <c r="X153"/>
  <c r="Y153" s="1"/>
  <c r="Z153" s="1"/>
  <c r="O156"/>
  <c r="H155"/>
  <c r="AA150" i="12"/>
  <c r="X151"/>
  <c r="Y151" s="1"/>
  <c r="Z151" s="1"/>
  <c r="R151"/>
  <c r="T151"/>
  <c r="Q151"/>
  <c r="U151"/>
  <c r="S151"/>
  <c r="P151"/>
  <c r="G152"/>
  <c r="X403" i="13"/>
  <c r="Y403" s="1"/>
  <c r="AC148" i="12"/>
  <c r="AD148" s="1"/>
  <c r="AB149"/>
  <c r="Z402" i="13"/>
  <c r="M154"/>
  <c r="J153"/>
  <c r="O154"/>
  <c r="H153"/>
  <c r="O406"/>
  <c r="H405"/>
  <c r="M406"/>
  <c r="J405"/>
  <c r="X150"/>
  <c r="AA401"/>
  <c r="AB400"/>
  <c r="AC400" s="1"/>
  <c r="AD400" s="1"/>
  <c r="R403"/>
  <c r="Q403"/>
  <c r="U403"/>
  <c r="P403"/>
  <c r="T403"/>
  <c r="G404"/>
  <c r="S403"/>
  <c r="S150"/>
  <c r="G151"/>
  <c r="T150"/>
  <c r="P150"/>
  <c r="R150"/>
  <c r="Q150"/>
  <c r="U150"/>
  <c r="AA147"/>
  <c r="AB146"/>
  <c r="AC146" s="1"/>
  <c r="AD146" s="1"/>
  <c r="Y149"/>
  <c r="Z148"/>
  <c r="X404" i="12"/>
  <c r="Y404" s="1"/>
  <c r="Z404" s="1"/>
  <c r="AA402"/>
  <c r="AB401"/>
  <c r="AC401" s="1"/>
  <c r="AD401" s="1"/>
  <c r="M159"/>
  <c r="J158"/>
  <c r="O410"/>
  <c r="H409"/>
  <c r="M410"/>
  <c r="J409"/>
  <c r="U404"/>
  <c r="S404"/>
  <c r="Q404"/>
  <c r="P404"/>
  <c r="G405"/>
  <c r="R404"/>
  <c r="T404"/>
  <c r="O159"/>
  <c r="H158"/>
  <c r="AB399" i="11"/>
  <c r="AC399" s="1"/>
  <c r="AD399" s="1"/>
  <c r="X401"/>
  <c r="Y401" s="1"/>
  <c r="Z400"/>
  <c r="AA400" s="1"/>
  <c r="T401"/>
  <c r="S401"/>
  <c r="G402"/>
  <c r="U402" s="1"/>
  <c r="P401"/>
  <c r="R401"/>
  <c r="Q401"/>
  <c r="S258" i="4"/>
  <c r="V259" s="1"/>
  <c r="R259"/>
  <c r="O258"/>
  <c r="N258"/>
  <c r="P258"/>
  <c r="Q258"/>
  <c r="Z256"/>
  <c r="AA256" s="1"/>
  <c r="AB256" s="1"/>
  <c r="W258"/>
  <c r="X257"/>
  <c r="Y257" s="1"/>
  <c r="O170" i="18" l="1"/>
  <c r="H169"/>
  <c r="O418"/>
  <c r="H417"/>
  <c r="Z404" i="14"/>
  <c r="AA404" s="1"/>
  <c r="Y405"/>
  <c r="AB403"/>
  <c r="AC403" s="1"/>
  <c r="AD403" s="1"/>
  <c r="X408"/>
  <c r="Q408"/>
  <c r="P408"/>
  <c r="R408"/>
  <c r="U408"/>
  <c r="T408"/>
  <c r="S408"/>
  <c r="O411"/>
  <c r="H410"/>
  <c r="R154"/>
  <c r="T154"/>
  <c r="P154"/>
  <c r="S154"/>
  <c r="U154"/>
  <c r="Q154"/>
  <c r="O157"/>
  <c r="H156"/>
  <c r="M156"/>
  <c r="J155"/>
  <c r="G155" s="1"/>
  <c r="X154"/>
  <c r="Y154" s="1"/>
  <c r="Z154" s="1"/>
  <c r="M410"/>
  <c r="J409"/>
  <c r="G409" s="1"/>
  <c r="AB151"/>
  <c r="AC151" s="1"/>
  <c r="AD151" s="1"/>
  <c r="AA152"/>
  <c r="AA151" i="12"/>
  <c r="X152"/>
  <c r="Y152" s="1"/>
  <c r="Z152" s="1"/>
  <c r="AC149"/>
  <c r="AD149" s="1"/>
  <c r="AB150"/>
  <c r="S152"/>
  <c r="T152"/>
  <c r="P152"/>
  <c r="U152"/>
  <c r="G153"/>
  <c r="Q152"/>
  <c r="R152"/>
  <c r="X404" i="13"/>
  <c r="Y404" s="1"/>
  <c r="Y150"/>
  <c r="Z149"/>
  <c r="X151"/>
  <c r="U404"/>
  <c r="Q404"/>
  <c r="P404"/>
  <c r="G405"/>
  <c r="T404"/>
  <c r="S404"/>
  <c r="R404"/>
  <c r="R151"/>
  <c r="S151"/>
  <c r="G152"/>
  <c r="T151"/>
  <c r="Q151"/>
  <c r="U151"/>
  <c r="P151"/>
  <c r="O407"/>
  <c r="H406"/>
  <c r="M155"/>
  <c r="J154"/>
  <c r="Z403"/>
  <c r="AA148"/>
  <c r="AB147"/>
  <c r="AC147" s="1"/>
  <c r="AD147" s="1"/>
  <c r="AA402"/>
  <c r="AB401"/>
  <c r="AC401" s="1"/>
  <c r="AD401" s="1"/>
  <c r="M407"/>
  <c r="J406"/>
  <c r="O155"/>
  <c r="H154"/>
  <c r="T405" i="12"/>
  <c r="Q405"/>
  <c r="U405"/>
  <c r="P405"/>
  <c r="R405"/>
  <c r="G406"/>
  <c r="S405"/>
  <c r="X405"/>
  <c r="Y405" s="1"/>
  <c r="Z405" s="1"/>
  <c r="M411"/>
  <c r="J410"/>
  <c r="O160"/>
  <c r="H159"/>
  <c r="O411"/>
  <c r="H410"/>
  <c r="M160"/>
  <c r="J159"/>
  <c r="AA403"/>
  <c r="AB402"/>
  <c r="AC402" s="1"/>
  <c r="AD402" s="1"/>
  <c r="X402" i="11"/>
  <c r="Y402" s="1"/>
  <c r="Z402" s="1"/>
  <c r="Z401"/>
  <c r="AA401" s="1"/>
  <c r="T402"/>
  <c r="R402"/>
  <c r="G403"/>
  <c r="U403" s="1"/>
  <c r="S402"/>
  <c r="P402"/>
  <c r="Q402"/>
  <c r="AB400"/>
  <c r="AC400" s="1"/>
  <c r="AD400" s="1"/>
  <c r="S259" i="4"/>
  <c r="V260" s="1"/>
  <c r="R260"/>
  <c r="N259"/>
  <c r="O259"/>
  <c r="P259"/>
  <c r="Q259"/>
  <c r="Z257"/>
  <c r="AA257" s="1"/>
  <c r="AB257" s="1"/>
  <c r="W259"/>
  <c r="X258"/>
  <c r="Y258" s="1"/>
  <c r="O419" i="18" l="1"/>
  <c r="H418"/>
  <c r="O171"/>
  <c r="H170"/>
  <c r="Z405" i="14"/>
  <c r="AA405" s="1"/>
  <c r="Y406"/>
  <c r="AB404"/>
  <c r="AC404" s="1"/>
  <c r="AD404" s="1"/>
  <c r="X155"/>
  <c r="Y155" s="1"/>
  <c r="Z155" s="1"/>
  <c r="X409"/>
  <c r="Q155"/>
  <c r="R155"/>
  <c r="T155"/>
  <c r="S155"/>
  <c r="U155"/>
  <c r="P155"/>
  <c r="AB152"/>
  <c r="AC152" s="1"/>
  <c r="AD152" s="1"/>
  <c r="AA153"/>
  <c r="O158"/>
  <c r="H157"/>
  <c r="O412"/>
  <c r="H411"/>
  <c r="M157"/>
  <c r="J156"/>
  <c r="G156" s="1"/>
  <c r="U409"/>
  <c r="R409"/>
  <c r="P409"/>
  <c r="S409"/>
  <c r="Q409"/>
  <c r="T409"/>
  <c r="M411"/>
  <c r="J410"/>
  <c r="G410" s="1"/>
  <c r="X405" i="13"/>
  <c r="Y405" s="1"/>
  <c r="AA152" i="12"/>
  <c r="X153"/>
  <c r="Y153" s="1"/>
  <c r="Z153" s="1"/>
  <c r="S153"/>
  <c r="U153"/>
  <c r="T153"/>
  <c r="G154"/>
  <c r="P153"/>
  <c r="Q153"/>
  <c r="R153"/>
  <c r="AC150"/>
  <c r="AD150" s="1"/>
  <c r="AB151"/>
  <c r="O156" i="13"/>
  <c r="H155"/>
  <c r="AB148"/>
  <c r="AC148" s="1"/>
  <c r="AD148" s="1"/>
  <c r="AA149"/>
  <c r="M156"/>
  <c r="J155"/>
  <c r="AA403"/>
  <c r="AB402"/>
  <c r="AC402" s="1"/>
  <c r="AD402" s="1"/>
  <c r="R405"/>
  <c r="G406"/>
  <c r="T405"/>
  <c r="P405"/>
  <c r="Q405"/>
  <c r="U405"/>
  <c r="S405"/>
  <c r="M408"/>
  <c r="J407"/>
  <c r="Z404"/>
  <c r="O408"/>
  <c r="H407"/>
  <c r="X152"/>
  <c r="U152"/>
  <c r="Q152"/>
  <c r="R152"/>
  <c r="G153"/>
  <c r="T152"/>
  <c r="S152"/>
  <c r="P152"/>
  <c r="Z150"/>
  <c r="Y151"/>
  <c r="X406" i="12"/>
  <c r="Y406" s="1"/>
  <c r="Z406" s="1"/>
  <c r="O412"/>
  <c r="H411"/>
  <c r="M412"/>
  <c r="J411"/>
  <c r="AA404"/>
  <c r="AB403"/>
  <c r="AC403" s="1"/>
  <c r="AD403" s="1"/>
  <c r="M161"/>
  <c r="J160"/>
  <c r="O161"/>
  <c r="H160"/>
  <c r="G407"/>
  <c r="U406"/>
  <c r="T406"/>
  <c r="Q406"/>
  <c r="P406"/>
  <c r="R406"/>
  <c r="S406"/>
  <c r="AA402" i="11"/>
  <c r="Q403"/>
  <c r="R403"/>
  <c r="G404"/>
  <c r="U404" s="1"/>
  <c r="P403"/>
  <c r="S403"/>
  <c r="T403"/>
  <c r="AB401"/>
  <c r="X403"/>
  <c r="Y403" s="1"/>
  <c r="Z403" s="1"/>
  <c r="S260" i="4"/>
  <c r="V261" s="1"/>
  <c r="R261"/>
  <c r="N260"/>
  <c r="O260"/>
  <c r="Q260"/>
  <c r="P260"/>
  <c r="Z258"/>
  <c r="AA258" s="1"/>
  <c r="AB258" s="1"/>
  <c r="W260"/>
  <c r="X259"/>
  <c r="Y259" s="1"/>
  <c r="X153" i="13" l="1"/>
  <c r="O172" i="18"/>
  <c r="H171"/>
  <c r="O420"/>
  <c r="H419"/>
  <c r="Z406" i="14"/>
  <c r="AA406" s="1"/>
  <c r="Y407"/>
  <c r="AB405"/>
  <c r="AC405" s="1"/>
  <c r="AD405" s="1"/>
  <c r="X156"/>
  <c r="Y156" s="1"/>
  <c r="Z156" s="1"/>
  <c r="X410"/>
  <c r="M412"/>
  <c r="J411"/>
  <c r="G411" s="1"/>
  <c r="M158"/>
  <c r="J157"/>
  <c r="G157" s="1"/>
  <c r="AB153"/>
  <c r="AC153" s="1"/>
  <c r="AD153" s="1"/>
  <c r="AA154"/>
  <c r="R410"/>
  <c r="T410"/>
  <c r="P410"/>
  <c r="Q410"/>
  <c r="U410"/>
  <c r="S410"/>
  <c r="Q156"/>
  <c r="U156"/>
  <c r="P156"/>
  <c r="T156"/>
  <c r="S156"/>
  <c r="R156"/>
  <c r="O413"/>
  <c r="H412"/>
  <c r="O159"/>
  <c r="H158"/>
  <c r="AA153" i="12"/>
  <c r="X154"/>
  <c r="Y154" s="1"/>
  <c r="Z154" s="1"/>
  <c r="Q154"/>
  <c r="T154"/>
  <c r="S154"/>
  <c r="U154"/>
  <c r="P154"/>
  <c r="R154"/>
  <c r="G155"/>
  <c r="AC151"/>
  <c r="AD151" s="1"/>
  <c r="AB152"/>
  <c r="G154" i="13"/>
  <c r="T153"/>
  <c r="P153"/>
  <c r="U153"/>
  <c r="Q153"/>
  <c r="R153"/>
  <c r="S153"/>
  <c r="U406"/>
  <c r="Q406"/>
  <c r="S406"/>
  <c r="P406"/>
  <c r="G407"/>
  <c r="T406"/>
  <c r="R406"/>
  <c r="AA404"/>
  <c r="AB403"/>
  <c r="AC403" s="1"/>
  <c r="AD403" s="1"/>
  <c r="O409"/>
  <c r="H408"/>
  <c r="M409"/>
  <c r="J408"/>
  <c r="M157"/>
  <c r="J156"/>
  <c r="Y152"/>
  <c r="Z151"/>
  <c r="Z405"/>
  <c r="X406"/>
  <c r="Y406" s="1"/>
  <c r="AA150"/>
  <c r="AB149"/>
  <c r="AC149" s="1"/>
  <c r="AD149" s="1"/>
  <c r="O157"/>
  <c r="H156"/>
  <c r="M162" i="12"/>
  <c r="J161"/>
  <c r="T407"/>
  <c r="Q407"/>
  <c r="S407"/>
  <c r="P407"/>
  <c r="R407"/>
  <c r="U407"/>
  <c r="G408"/>
  <c r="M413"/>
  <c r="J412"/>
  <c r="X407"/>
  <c r="Y407" s="1"/>
  <c r="Z407" s="1"/>
  <c r="O162"/>
  <c r="H161"/>
  <c r="AA405"/>
  <c r="AB404"/>
  <c r="AC404" s="1"/>
  <c r="AD404" s="1"/>
  <c r="O413"/>
  <c r="H412"/>
  <c r="AB402" i="11"/>
  <c r="AC402" s="1"/>
  <c r="AA403"/>
  <c r="AC401"/>
  <c r="AD401" s="1"/>
  <c r="Q404"/>
  <c r="T404"/>
  <c r="S404"/>
  <c r="R404"/>
  <c r="G405"/>
  <c r="U405" s="1"/>
  <c r="P404"/>
  <c r="X404"/>
  <c r="Y404" s="1"/>
  <c r="Z404" s="1"/>
  <c r="S261" i="4"/>
  <c r="V262" s="1"/>
  <c r="R262"/>
  <c r="O261"/>
  <c r="N261"/>
  <c r="P261"/>
  <c r="Q261"/>
  <c r="Z259"/>
  <c r="AA259" s="1"/>
  <c r="AB259" s="1"/>
  <c r="W261"/>
  <c r="X260"/>
  <c r="Y260" s="1"/>
  <c r="O173" i="18" l="1"/>
  <c r="H172"/>
  <c r="O421"/>
  <c r="H420"/>
  <c r="Z407" i="14"/>
  <c r="AA407" s="1"/>
  <c r="Y408"/>
  <c r="AB406"/>
  <c r="AC406" s="1"/>
  <c r="AD406" s="1"/>
  <c r="X411"/>
  <c r="O414"/>
  <c r="H413"/>
  <c r="AA155"/>
  <c r="AB154"/>
  <c r="AC154" s="1"/>
  <c r="AD154" s="1"/>
  <c r="M159"/>
  <c r="J158"/>
  <c r="G158" s="1"/>
  <c r="T157"/>
  <c r="P157"/>
  <c r="U157"/>
  <c r="Q157"/>
  <c r="S157"/>
  <c r="R157"/>
  <c r="O160"/>
  <c r="H159"/>
  <c r="X157"/>
  <c r="Y157" s="1"/>
  <c r="Z157" s="1"/>
  <c r="T411"/>
  <c r="P411"/>
  <c r="R411"/>
  <c r="U411"/>
  <c r="Q411"/>
  <c r="S411"/>
  <c r="M413"/>
  <c r="J412"/>
  <c r="G412" s="1"/>
  <c r="AA154" i="12"/>
  <c r="G156"/>
  <c r="P155"/>
  <c r="R155"/>
  <c r="Q155"/>
  <c r="T155"/>
  <c r="S155"/>
  <c r="U155"/>
  <c r="X155"/>
  <c r="Y155" s="1"/>
  <c r="AC152"/>
  <c r="AD152" s="1"/>
  <c r="AB153"/>
  <c r="X407" i="13"/>
  <c r="Y407" s="1"/>
  <c r="Z406"/>
  <c r="O158"/>
  <c r="H157"/>
  <c r="Y153"/>
  <c r="Z152"/>
  <c r="M410"/>
  <c r="J409"/>
  <c r="G408"/>
  <c r="T407"/>
  <c r="P407"/>
  <c r="R407"/>
  <c r="U407"/>
  <c r="Q407"/>
  <c r="S407"/>
  <c r="AA405"/>
  <c r="AB404"/>
  <c r="AC404" s="1"/>
  <c r="AD404" s="1"/>
  <c r="M158"/>
  <c r="J157"/>
  <c r="O410"/>
  <c r="H409"/>
  <c r="X154"/>
  <c r="AA151"/>
  <c r="AB150"/>
  <c r="AC150" s="1"/>
  <c r="AD150" s="1"/>
  <c r="S154"/>
  <c r="G155"/>
  <c r="T154"/>
  <c r="P154"/>
  <c r="R154"/>
  <c r="Q154"/>
  <c r="U154"/>
  <c r="X408" i="12"/>
  <c r="Y408" s="1"/>
  <c r="Z408" s="1"/>
  <c r="AB405"/>
  <c r="AC405" s="1"/>
  <c r="AD405" s="1"/>
  <c r="AA406"/>
  <c r="M414"/>
  <c r="J413"/>
  <c r="O414"/>
  <c r="H413"/>
  <c r="O163"/>
  <c r="H162"/>
  <c r="S408"/>
  <c r="R408"/>
  <c r="G409"/>
  <c r="U408"/>
  <c r="T408"/>
  <c r="Q408"/>
  <c r="P408"/>
  <c r="M163"/>
  <c r="J162"/>
  <c r="AD402" i="11"/>
  <c r="AB403"/>
  <c r="AC403" s="1"/>
  <c r="AA404"/>
  <c r="X405"/>
  <c r="Y405" s="1"/>
  <c r="Z405" s="1"/>
  <c r="P405"/>
  <c r="S405"/>
  <c r="T405"/>
  <c r="Q405"/>
  <c r="R405"/>
  <c r="G406"/>
  <c r="U406" s="1"/>
  <c r="S262" i="4"/>
  <c r="V263" s="1"/>
  <c r="R263"/>
  <c r="N262"/>
  <c r="O262"/>
  <c r="P262"/>
  <c r="Q262"/>
  <c r="Z260"/>
  <c r="AA260" s="1"/>
  <c r="AB260" s="1"/>
  <c r="W262"/>
  <c r="X261"/>
  <c r="Y261" s="1"/>
  <c r="O174" i="18" l="1"/>
  <c r="H173"/>
  <c r="O422"/>
  <c r="H421"/>
  <c r="Z408" i="14"/>
  <c r="AA408" s="1"/>
  <c r="Y409"/>
  <c r="AB407"/>
  <c r="AC407" s="1"/>
  <c r="AD407" s="1"/>
  <c r="U158"/>
  <c r="Q158"/>
  <c r="S158"/>
  <c r="T158"/>
  <c r="P158"/>
  <c r="R158"/>
  <c r="U412"/>
  <c r="P412"/>
  <c r="Q412"/>
  <c r="R412"/>
  <c r="S412"/>
  <c r="T412"/>
  <c r="O161"/>
  <c r="H160"/>
  <c r="X412"/>
  <c r="M160"/>
  <c r="J159"/>
  <c r="G159" s="1"/>
  <c r="O415"/>
  <c r="H414"/>
  <c r="X158"/>
  <c r="Y158" s="1"/>
  <c r="Z158" s="1"/>
  <c r="M414"/>
  <c r="J413"/>
  <c r="G413" s="1"/>
  <c r="AB155"/>
  <c r="AC155" s="1"/>
  <c r="AD155" s="1"/>
  <c r="AA156"/>
  <c r="X156" i="12"/>
  <c r="Y156" s="1"/>
  <c r="Z156" s="1"/>
  <c r="Z155"/>
  <c r="AA155" s="1"/>
  <c r="AC153"/>
  <c r="AD153" s="1"/>
  <c r="AB154"/>
  <c r="AC154" s="1"/>
  <c r="AD154" s="1"/>
  <c r="U156"/>
  <c r="G157"/>
  <c r="P156"/>
  <c r="R156"/>
  <c r="Q156"/>
  <c r="T156"/>
  <c r="S156"/>
  <c r="R155" i="13"/>
  <c r="S155"/>
  <c r="G156"/>
  <c r="T155"/>
  <c r="Q155"/>
  <c r="U155"/>
  <c r="P155"/>
  <c r="AA152"/>
  <c r="AB151"/>
  <c r="AC151" s="1"/>
  <c r="AD151" s="1"/>
  <c r="M159"/>
  <c r="J158"/>
  <c r="M411"/>
  <c r="J410"/>
  <c r="O159"/>
  <c r="H158"/>
  <c r="X408"/>
  <c r="Y408" s="1"/>
  <c r="X155"/>
  <c r="O411"/>
  <c r="H410"/>
  <c r="AA406"/>
  <c r="AB405"/>
  <c r="AC405" s="1"/>
  <c r="AD405" s="1"/>
  <c r="S408"/>
  <c r="U408"/>
  <c r="Q408"/>
  <c r="G409"/>
  <c r="T408"/>
  <c r="P408"/>
  <c r="R408"/>
  <c r="Y154"/>
  <c r="Z153"/>
  <c r="Z407"/>
  <c r="X409" i="12"/>
  <c r="Y409" s="1"/>
  <c r="Z409" s="1"/>
  <c r="O415"/>
  <c r="H414"/>
  <c r="M415"/>
  <c r="J414"/>
  <c r="M164"/>
  <c r="J163"/>
  <c r="G410"/>
  <c r="S409"/>
  <c r="T409"/>
  <c r="U409"/>
  <c r="P409"/>
  <c r="Q409"/>
  <c r="R409"/>
  <c r="O164"/>
  <c r="H163"/>
  <c r="AA407"/>
  <c r="AB406"/>
  <c r="AC406" s="1"/>
  <c r="AD406" s="1"/>
  <c r="AD403" i="11"/>
  <c r="AB404"/>
  <c r="AC404" s="1"/>
  <c r="X406"/>
  <c r="Y406" s="1"/>
  <c r="Z406" s="1"/>
  <c r="AA405"/>
  <c r="Q406"/>
  <c r="R406"/>
  <c r="P406"/>
  <c r="T406"/>
  <c r="S406"/>
  <c r="G407"/>
  <c r="U407" s="1"/>
  <c r="S263" i="4"/>
  <c r="V264" s="1"/>
  <c r="R264"/>
  <c r="N263"/>
  <c r="O263"/>
  <c r="P263"/>
  <c r="Q263"/>
  <c r="Z261"/>
  <c r="AA261" s="1"/>
  <c r="AB261" s="1"/>
  <c r="W263"/>
  <c r="X262"/>
  <c r="Y262" s="1"/>
  <c r="O423" i="18" l="1"/>
  <c r="H422"/>
  <c r="O175"/>
  <c r="H174"/>
  <c r="Z409" i="14"/>
  <c r="AA409" s="1"/>
  <c r="Y410"/>
  <c r="AB408"/>
  <c r="AC408" s="1"/>
  <c r="AD408" s="1"/>
  <c r="X159"/>
  <c r="Y159" s="1"/>
  <c r="Z159" s="1"/>
  <c r="M415"/>
  <c r="J414"/>
  <c r="G414" s="1"/>
  <c r="T413"/>
  <c r="U413"/>
  <c r="P413"/>
  <c r="S413"/>
  <c r="Q413"/>
  <c r="R413"/>
  <c r="M161"/>
  <c r="J160"/>
  <c r="G160" s="1"/>
  <c r="X413"/>
  <c r="AA157"/>
  <c r="AB156"/>
  <c r="AC156" s="1"/>
  <c r="AD156" s="1"/>
  <c r="O416"/>
  <c r="H415"/>
  <c r="S159"/>
  <c r="U159"/>
  <c r="Q159"/>
  <c r="P159"/>
  <c r="T159"/>
  <c r="R159"/>
  <c r="O162"/>
  <c r="H161"/>
  <c r="X157" i="12"/>
  <c r="Y157" s="1"/>
  <c r="Z157" s="1"/>
  <c r="Q157"/>
  <c r="T157"/>
  <c r="R157"/>
  <c r="S157"/>
  <c r="U157"/>
  <c r="G158"/>
  <c r="P157"/>
  <c r="AA156"/>
  <c r="AB155"/>
  <c r="AC155" s="1"/>
  <c r="AD155" s="1"/>
  <c r="X156" i="13"/>
  <c r="X409"/>
  <c r="Y409" s="1"/>
  <c r="AB152"/>
  <c r="AC152" s="1"/>
  <c r="AD152" s="1"/>
  <c r="AA153"/>
  <c r="Z154"/>
  <c r="Y155"/>
  <c r="R409"/>
  <c r="G410"/>
  <c r="T409"/>
  <c r="P409"/>
  <c r="S409"/>
  <c r="Q409"/>
  <c r="U409"/>
  <c r="O412"/>
  <c r="H411"/>
  <c r="O160"/>
  <c r="H159"/>
  <c r="M160"/>
  <c r="J159"/>
  <c r="U156"/>
  <c r="Q156"/>
  <c r="R156"/>
  <c r="G157"/>
  <c r="T156"/>
  <c r="X157" s="1"/>
  <c r="P156"/>
  <c r="S156"/>
  <c r="Z408"/>
  <c r="AA407"/>
  <c r="AB406"/>
  <c r="AC406" s="1"/>
  <c r="AD406" s="1"/>
  <c r="M412"/>
  <c r="J411"/>
  <c r="O165" i="12"/>
  <c r="H164"/>
  <c r="X410"/>
  <c r="Y410" s="1"/>
  <c r="Z410" s="1"/>
  <c r="M165"/>
  <c r="J164"/>
  <c r="AA408"/>
  <c r="AB407"/>
  <c r="AC407" s="1"/>
  <c r="AD407" s="1"/>
  <c r="G411"/>
  <c r="U410"/>
  <c r="T410"/>
  <c r="Q410"/>
  <c r="P410"/>
  <c r="R410"/>
  <c r="S410"/>
  <c r="M416"/>
  <c r="J415"/>
  <c r="O416"/>
  <c r="H415"/>
  <c r="AD404" i="11"/>
  <c r="AB405"/>
  <c r="AC405" s="1"/>
  <c r="AA406"/>
  <c r="X407"/>
  <c r="Y407" s="1"/>
  <c r="Z407" s="1"/>
  <c r="R407"/>
  <c r="G408"/>
  <c r="U408" s="1"/>
  <c r="Q407"/>
  <c r="P407"/>
  <c r="S407"/>
  <c r="T407"/>
  <c r="S264" i="4"/>
  <c r="V265" s="1"/>
  <c r="R265"/>
  <c r="O264"/>
  <c r="N264"/>
  <c r="Q264"/>
  <c r="P264"/>
  <c r="Z262"/>
  <c r="AA262" s="1"/>
  <c r="AB262" s="1"/>
  <c r="W264"/>
  <c r="X263"/>
  <c r="Y263" s="1"/>
  <c r="O176" i="18" l="1"/>
  <c r="H175"/>
  <c r="O424"/>
  <c r="H423"/>
  <c r="Z410" i="14"/>
  <c r="AA410" s="1"/>
  <c r="Y411"/>
  <c r="AB409"/>
  <c r="AC409" s="1"/>
  <c r="AD409" s="1"/>
  <c r="O163"/>
  <c r="H162"/>
  <c r="X160"/>
  <c r="Y160" s="1"/>
  <c r="Z160" s="1"/>
  <c r="O417"/>
  <c r="H416"/>
  <c r="X414"/>
  <c r="U414"/>
  <c r="R414"/>
  <c r="P414"/>
  <c r="T414"/>
  <c r="S414"/>
  <c r="Q414"/>
  <c r="U160"/>
  <c r="T160"/>
  <c r="R160"/>
  <c r="Q160"/>
  <c r="S160"/>
  <c r="P160"/>
  <c r="AB157"/>
  <c r="AC157" s="1"/>
  <c r="AD157" s="1"/>
  <c r="AA158"/>
  <c r="M162"/>
  <c r="J161"/>
  <c r="G161" s="1"/>
  <c r="M416"/>
  <c r="J415"/>
  <c r="G415" s="1"/>
  <c r="AB156" i="12"/>
  <c r="AC156" s="1"/>
  <c r="AD156" s="1"/>
  <c r="AA157"/>
  <c r="P158"/>
  <c r="R158"/>
  <c r="Q158"/>
  <c r="S158"/>
  <c r="U158"/>
  <c r="G159"/>
  <c r="T158"/>
  <c r="X158"/>
  <c r="Y158" s="1"/>
  <c r="Z158" s="1"/>
  <c r="X410" i="13"/>
  <c r="Y410" s="1"/>
  <c r="M413"/>
  <c r="J412"/>
  <c r="O161"/>
  <c r="H160"/>
  <c r="U410"/>
  <c r="Q410"/>
  <c r="S410"/>
  <c r="R410"/>
  <c r="T410"/>
  <c r="P410"/>
  <c r="G411"/>
  <c r="AA154"/>
  <c r="AB153"/>
  <c r="AC153" s="1"/>
  <c r="AD153" s="1"/>
  <c r="Z409"/>
  <c r="G158"/>
  <c r="T157"/>
  <c r="P157"/>
  <c r="U157"/>
  <c r="Q157"/>
  <c r="S157"/>
  <c r="R157"/>
  <c r="AA408"/>
  <c r="AB407"/>
  <c r="AC407" s="1"/>
  <c r="AD407" s="1"/>
  <c r="M161"/>
  <c r="J160"/>
  <c r="O413"/>
  <c r="H412"/>
  <c r="Y156"/>
  <c r="Z155"/>
  <c r="X411" i="12"/>
  <c r="Y411" s="1"/>
  <c r="Z411" s="1"/>
  <c r="O417"/>
  <c r="H416"/>
  <c r="M166"/>
  <c r="J165"/>
  <c r="G412"/>
  <c r="Q411"/>
  <c r="T411"/>
  <c r="S411"/>
  <c r="P411"/>
  <c r="R411"/>
  <c r="U411"/>
  <c r="M417"/>
  <c r="J416"/>
  <c r="AA409"/>
  <c r="AB408"/>
  <c r="AC408" s="1"/>
  <c r="AD408" s="1"/>
  <c r="O166"/>
  <c r="H165"/>
  <c r="AD405" i="11"/>
  <c r="AB406"/>
  <c r="AC406" s="1"/>
  <c r="X408"/>
  <c r="Y408" s="1"/>
  <c r="Z408" s="1"/>
  <c r="AA407"/>
  <c r="T408"/>
  <c r="R408"/>
  <c r="P408"/>
  <c r="Q408"/>
  <c r="S408"/>
  <c r="G409"/>
  <c r="U409" s="1"/>
  <c r="S265" i="4"/>
  <c r="V266" s="1"/>
  <c r="R266"/>
  <c r="N265"/>
  <c r="O265"/>
  <c r="P265"/>
  <c r="Q265"/>
  <c r="Z263"/>
  <c r="AA263" s="1"/>
  <c r="AB263" s="1"/>
  <c r="W265"/>
  <c r="X264"/>
  <c r="Y264" s="1"/>
  <c r="O177" i="18" l="1"/>
  <c r="H176"/>
  <c r="O425"/>
  <c r="H424"/>
  <c r="Z411" i="14"/>
  <c r="AA411" s="1"/>
  <c r="Y412"/>
  <c r="AB410"/>
  <c r="AC410" s="1"/>
  <c r="AD410" s="1"/>
  <c r="X411" i="13"/>
  <c r="Y411" s="1"/>
  <c r="X415" i="14"/>
  <c r="Q161"/>
  <c r="R161"/>
  <c r="U161"/>
  <c r="T161"/>
  <c r="P161"/>
  <c r="S161"/>
  <c r="S415"/>
  <c r="R415"/>
  <c r="Q415"/>
  <c r="P415"/>
  <c r="T415"/>
  <c r="U415"/>
  <c r="AB158"/>
  <c r="AC158" s="1"/>
  <c r="AD158" s="1"/>
  <c r="AA159"/>
  <c r="M417"/>
  <c r="J416"/>
  <c r="G416" s="1"/>
  <c r="O164"/>
  <c r="H163"/>
  <c r="X161"/>
  <c r="Y161" s="1"/>
  <c r="Z161" s="1"/>
  <c r="O418"/>
  <c r="H417"/>
  <c r="M163"/>
  <c r="J162"/>
  <c r="G162" s="1"/>
  <c r="X159" i="12"/>
  <c r="Y159" s="1"/>
  <c r="Z159" s="1"/>
  <c r="G160"/>
  <c r="Q159"/>
  <c r="T159"/>
  <c r="S159"/>
  <c r="U159"/>
  <c r="P159"/>
  <c r="R159"/>
  <c r="AA158"/>
  <c r="AB157"/>
  <c r="AC157" s="1"/>
  <c r="AD157" s="1"/>
  <c r="X158" i="13"/>
  <c r="Y157"/>
  <c r="Z156"/>
  <c r="M162"/>
  <c r="J161"/>
  <c r="Z410"/>
  <c r="G412"/>
  <c r="T411"/>
  <c r="P411"/>
  <c r="R411"/>
  <c r="U411"/>
  <c r="Q411"/>
  <c r="S411"/>
  <c r="O162"/>
  <c r="H161"/>
  <c r="O414"/>
  <c r="H413"/>
  <c r="S158"/>
  <c r="G159"/>
  <c r="T158"/>
  <c r="P158"/>
  <c r="U158"/>
  <c r="R158"/>
  <c r="Q158"/>
  <c r="M414"/>
  <c r="J413"/>
  <c r="AA409"/>
  <c r="AB408"/>
  <c r="AC408" s="1"/>
  <c r="AD408" s="1"/>
  <c r="AA155"/>
  <c r="AB154"/>
  <c r="AC154" s="1"/>
  <c r="AD154" s="1"/>
  <c r="R412" i="12"/>
  <c r="G413"/>
  <c r="U412"/>
  <c r="T412"/>
  <c r="Q412"/>
  <c r="P412"/>
  <c r="S412"/>
  <c r="AA410"/>
  <c r="AB409"/>
  <c r="AC409" s="1"/>
  <c r="AD409" s="1"/>
  <c r="M418"/>
  <c r="J417"/>
  <c r="X412"/>
  <c r="Y412" s="1"/>
  <c r="M167"/>
  <c r="J166"/>
  <c r="O167"/>
  <c r="H166"/>
  <c r="O418"/>
  <c r="H417"/>
  <c r="AD406" i="11"/>
  <c r="AB407"/>
  <c r="AC407" s="1"/>
  <c r="AA408"/>
  <c r="X409"/>
  <c r="Y409" s="1"/>
  <c r="Z409" s="1"/>
  <c r="Q409"/>
  <c r="G410"/>
  <c r="U410" s="1"/>
  <c r="T409"/>
  <c r="P409"/>
  <c r="S409"/>
  <c r="R409"/>
  <c r="S266" i="4"/>
  <c r="V267" s="1"/>
  <c r="R267"/>
  <c r="N266"/>
  <c r="O266"/>
  <c r="Q266"/>
  <c r="P266"/>
  <c r="Z264"/>
  <c r="AA264" s="1"/>
  <c r="AB264" s="1"/>
  <c r="W266"/>
  <c r="X265"/>
  <c r="Y265" s="1"/>
  <c r="O178" i="18" l="1"/>
  <c r="H177"/>
  <c r="O426"/>
  <c r="H425"/>
  <c r="Z412" i="14"/>
  <c r="AA412" s="1"/>
  <c r="Y413"/>
  <c r="AB411"/>
  <c r="AC411" s="1"/>
  <c r="AD411" s="1"/>
  <c r="X162"/>
  <c r="Y162" s="1"/>
  <c r="Z162" s="1"/>
  <c r="S162"/>
  <c r="T162"/>
  <c r="P162"/>
  <c r="U162"/>
  <c r="R162"/>
  <c r="Q162"/>
  <c r="O419"/>
  <c r="H418"/>
  <c r="M418"/>
  <c r="J417"/>
  <c r="G417" s="1"/>
  <c r="X416"/>
  <c r="P416"/>
  <c r="Q416"/>
  <c r="S416"/>
  <c r="R416"/>
  <c r="T416"/>
  <c r="U416"/>
  <c r="M164"/>
  <c r="J163"/>
  <c r="G163" s="1"/>
  <c r="AB159"/>
  <c r="AC159" s="1"/>
  <c r="AD159" s="1"/>
  <c r="AA160"/>
  <c r="O165"/>
  <c r="H164"/>
  <c r="X160" i="12"/>
  <c r="Y160" s="1"/>
  <c r="Z160" s="1"/>
  <c r="AB158"/>
  <c r="AC158" s="1"/>
  <c r="AD158" s="1"/>
  <c r="AA159"/>
  <c r="Q160"/>
  <c r="T160"/>
  <c r="R160"/>
  <c r="S160"/>
  <c r="U160"/>
  <c r="G161"/>
  <c r="P160"/>
  <c r="X159" i="13"/>
  <c r="AA410"/>
  <c r="AB409"/>
  <c r="AC409" s="1"/>
  <c r="AD409" s="1"/>
  <c r="O415"/>
  <c r="H414"/>
  <c r="X412"/>
  <c r="Y412" s="1"/>
  <c r="R159"/>
  <c r="S159"/>
  <c r="U159"/>
  <c r="G160"/>
  <c r="T159"/>
  <c r="Q159"/>
  <c r="P159"/>
  <c r="S412"/>
  <c r="U412"/>
  <c r="Q412"/>
  <c r="G413"/>
  <c r="T412"/>
  <c r="P412"/>
  <c r="R412"/>
  <c r="M163"/>
  <c r="J162"/>
  <c r="AA156"/>
  <c r="AB155"/>
  <c r="AC155" s="1"/>
  <c r="AD155" s="1"/>
  <c r="O163"/>
  <c r="H162"/>
  <c r="M415"/>
  <c r="J414"/>
  <c r="Z411"/>
  <c r="Y158"/>
  <c r="Z157"/>
  <c r="O419" i="12"/>
  <c r="H418"/>
  <c r="M168"/>
  <c r="J167"/>
  <c r="G414"/>
  <c r="S413"/>
  <c r="T413"/>
  <c r="U413"/>
  <c r="P413"/>
  <c r="Q413"/>
  <c r="R413"/>
  <c r="M419"/>
  <c r="J418"/>
  <c r="Z412"/>
  <c r="O168"/>
  <c r="H167"/>
  <c r="AA411"/>
  <c r="AB410"/>
  <c r="AC410" s="1"/>
  <c r="AD410" s="1"/>
  <c r="X413"/>
  <c r="Y413" s="1"/>
  <c r="Z413" s="1"/>
  <c r="AD407" i="11"/>
  <c r="AB408"/>
  <c r="AC408" s="1"/>
  <c r="AA409"/>
  <c r="X410"/>
  <c r="Y410" s="1"/>
  <c r="Z410" s="1"/>
  <c r="G411"/>
  <c r="U411" s="1"/>
  <c r="T410"/>
  <c r="S410"/>
  <c r="R410"/>
  <c r="Q410"/>
  <c r="P410"/>
  <c r="S267" i="4"/>
  <c r="V268" s="1"/>
  <c r="R268"/>
  <c r="O267"/>
  <c r="N267"/>
  <c r="P267"/>
  <c r="Q267"/>
  <c r="Z265"/>
  <c r="AA265" s="1"/>
  <c r="AB265" s="1"/>
  <c r="W267"/>
  <c r="X266"/>
  <c r="Y266" s="1"/>
  <c r="O427" i="18" l="1"/>
  <c r="H426"/>
  <c r="O179"/>
  <c r="H178"/>
  <c r="Z413" i="14"/>
  <c r="AA413" s="1"/>
  <c r="Y414"/>
  <c r="AB412"/>
  <c r="AC412" s="1"/>
  <c r="AD412" s="1"/>
  <c r="X417"/>
  <c r="AA161"/>
  <c r="AB160"/>
  <c r="AC160" s="1"/>
  <c r="AD160" s="1"/>
  <c r="Q163"/>
  <c r="U163"/>
  <c r="T163"/>
  <c r="P163"/>
  <c r="S163"/>
  <c r="R163"/>
  <c r="O420"/>
  <c r="H419"/>
  <c r="O166"/>
  <c r="H165"/>
  <c r="M165"/>
  <c r="J164"/>
  <c r="G164" s="1"/>
  <c r="X163"/>
  <c r="Y163" s="1"/>
  <c r="Z163" s="1"/>
  <c r="R417"/>
  <c r="P417"/>
  <c r="U417"/>
  <c r="S417"/>
  <c r="Q417"/>
  <c r="T417"/>
  <c r="M419"/>
  <c r="J418"/>
  <c r="G418" s="1"/>
  <c r="X161" i="12"/>
  <c r="Y161" s="1"/>
  <c r="Z161" s="1"/>
  <c r="R161"/>
  <c r="Q161"/>
  <c r="T161"/>
  <c r="S161"/>
  <c r="U161"/>
  <c r="G162"/>
  <c r="P161"/>
  <c r="AA160"/>
  <c r="AB159"/>
  <c r="AC159" s="1"/>
  <c r="AD159" s="1"/>
  <c r="X413" i="13"/>
  <c r="Y413" s="1"/>
  <c r="Y159"/>
  <c r="Z158"/>
  <c r="M416"/>
  <c r="J415"/>
  <c r="O416"/>
  <c r="H415"/>
  <c r="AA157"/>
  <c r="AB156"/>
  <c r="AC156" s="1"/>
  <c r="AD156" s="1"/>
  <c r="X160"/>
  <c r="Z412"/>
  <c r="O164"/>
  <c r="H163"/>
  <c r="U160"/>
  <c r="Q160"/>
  <c r="R160"/>
  <c r="P160"/>
  <c r="G161"/>
  <c r="T160"/>
  <c r="S160"/>
  <c r="M164"/>
  <c r="J163"/>
  <c r="R413"/>
  <c r="G414"/>
  <c r="T413"/>
  <c r="P413"/>
  <c r="S413"/>
  <c r="Q413"/>
  <c r="U413"/>
  <c r="AA411"/>
  <c r="AB410"/>
  <c r="AC410" s="1"/>
  <c r="AD410" s="1"/>
  <c r="AB411" i="12"/>
  <c r="AC411" s="1"/>
  <c r="AD411" s="1"/>
  <c r="AA412"/>
  <c r="M420"/>
  <c r="J419"/>
  <c r="X414"/>
  <c r="Y414" s="1"/>
  <c r="Z414" s="1"/>
  <c r="M169"/>
  <c r="J168"/>
  <c r="O169"/>
  <c r="H168"/>
  <c r="S414"/>
  <c r="G415"/>
  <c r="U414"/>
  <c r="T414"/>
  <c r="Q414"/>
  <c r="P414"/>
  <c r="R414"/>
  <c r="O420"/>
  <c r="H419"/>
  <c r="AD408" i="11"/>
  <c r="AB409"/>
  <c r="AC409" s="1"/>
  <c r="AA410"/>
  <c r="X411"/>
  <c r="Y411" s="1"/>
  <c r="Z411" s="1"/>
  <c r="P411"/>
  <c r="T411"/>
  <c r="S411"/>
  <c r="Q411"/>
  <c r="G412"/>
  <c r="U412" s="1"/>
  <c r="R411"/>
  <c r="S268" i="4"/>
  <c r="V269" s="1"/>
  <c r="R269"/>
  <c r="N268"/>
  <c r="O268"/>
  <c r="P268"/>
  <c r="Q268"/>
  <c r="Z266"/>
  <c r="AA266" s="1"/>
  <c r="AB266" s="1"/>
  <c r="W268"/>
  <c r="X267"/>
  <c r="Y267" s="1"/>
  <c r="O180" i="18" l="1"/>
  <c r="H179"/>
  <c r="O428"/>
  <c r="H427"/>
  <c r="Z414" i="14"/>
  <c r="AA414" s="1"/>
  <c r="Y415"/>
  <c r="AB413"/>
  <c r="AC413" s="1"/>
  <c r="AD413" s="1"/>
  <c r="X164"/>
  <c r="Y164" s="1"/>
  <c r="Z164" s="1"/>
  <c r="T164"/>
  <c r="S164"/>
  <c r="P164"/>
  <c r="R164"/>
  <c r="Q164"/>
  <c r="U164"/>
  <c r="Q418"/>
  <c r="S418"/>
  <c r="T418"/>
  <c r="R418"/>
  <c r="P418"/>
  <c r="U418"/>
  <c r="O421"/>
  <c r="H420"/>
  <c r="M420"/>
  <c r="J419"/>
  <c r="G419" s="1"/>
  <c r="X418"/>
  <c r="M166"/>
  <c r="J165"/>
  <c r="G165" s="1"/>
  <c r="O167"/>
  <c r="H166"/>
  <c r="AA162"/>
  <c r="AB161"/>
  <c r="AC161" s="1"/>
  <c r="AD161" s="1"/>
  <c r="X162" i="12"/>
  <c r="Y162" s="1"/>
  <c r="Z162" s="1"/>
  <c r="AA161"/>
  <c r="AB160"/>
  <c r="AC160" s="1"/>
  <c r="AD160" s="1"/>
  <c r="T162"/>
  <c r="G163"/>
  <c r="S162"/>
  <c r="U162"/>
  <c r="R162"/>
  <c r="P162"/>
  <c r="Q162"/>
  <c r="AA412" i="13"/>
  <c r="AB411"/>
  <c r="AC411" s="1"/>
  <c r="AD411" s="1"/>
  <c r="X161"/>
  <c r="AA158"/>
  <c r="AB157"/>
  <c r="AC157" s="1"/>
  <c r="AD157" s="1"/>
  <c r="G162"/>
  <c r="T161"/>
  <c r="P161"/>
  <c r="U161"/>
  <c r="Q161"/>
  <c r="S161"/>
  <c r="R161"/>
  <c r="Z413"/>
  <c r="X414"/>
  <c r="Y414" s="1"/>
  <c r="M165"/>
  <c r="J164"/>
  <c r="M417"/>
  <c r="J416"/>
  <c r="U414"/>
  <c r="Q414"/>
  <c r="S414"/>
  <c r="R414"/>
  <c r="T414"/>
  <c r="P414"/>
  <c r="G415"/>
  <c r="O165"/>
  <c r="H164"/>
  <c r="O417"/>
  <c r="H416"/>
  <c r="Y160"/>
  <c r="Z159"/>
  <c r="X415" i="12"/>
  <c r="Y415" s="1"/>
  <c r="Z415" s="1"/>
  <c r="S415"/>
  <c r="G416"/>
  <c r="R415"/>
  <c r="U415"/>
  <c r="P415"/>
  <c r="Q415"/>
  <c r="T415"/>
  <c r="O170"/>
  <c r="H169"/>
  <c r="O421"/>
  <c r="H420"/>
  <c r="M421"/>
  <c r="J420"/>
  <c r="M170"/>
  <c r="J169"/>
  <c r="AA413"/>
  <c r="AB412"/>
  <c r="AC412" s="1"/>
  <c r="AD412" s="1"/>
  <c r="AD409" i="11"/>
  <c r="AB410"/>
  <c r="AC410" s="1"/>
  <c r="AA411"/>
  <c r="X412"/>
  <c r="Y412" s="1"/>
  <c r="Z412" s="1"/>
  <c r="T412"/>
  <c r="Q412"/>
  <c r="R412"/>
  <c r="G413"/>
  <c r="U413" s="1"/>
  <c r="S412"/>
  <c r="P412"/>
  <c r="S269" i="4"/>
  <c r="V270" s="1"/>
  <c r="R270"/>
  <c r="O269"/>
  <c r="N269"/>
  <c r="P269"/>
  <c r="Q269"/>
  <c r="Z267"/>
  <c r="AA267" s="1"/>
  <c r="AB267" s="1"/>
  <c r="W269"/>
  <c r="X268"/>
  <c r="Y268" s="1"/>
  <c r="O429" i="18" l="1"/>
  <c r="H428"/>
  <c r="O181"/>
  <c r="H180"/>
  <c r="Z415" i="14"/>
  <c r="AA415" s="1"/>
  <c r="Y416"/>
  <c r="AB414"/>
  <c r="AC414" s="1"/>
  <c r="AD414" s="1"/>
  <c r="X419"/>
  <c r="X165"/>
  <c r="Y165" s="1"/>
  <c r="Z165" s="1"/>
  <c r="P419"/>
  <c r="S419"/>
  <c r="R419"/>
  <c r="U419"/>
  <c r="T419"/>
  <c r="Q419"/>
  <c r="S165"/>
  <c r="P165"/>
  <c r="Q165"/>
  <c r="U165"/>
  <c r="R165"/>
  <c r="T165"/>
  <c r="O168"/>
  <c r="H167"/>
  <c r="O422"/>
  <c r="H421"/>
  <c r="AB162"/>
  <c r="AC162" s="1"/>
  <c r="AD162" s="1"/>
  <c r="AA163"/>
  <c r="M167"/>
  <c r="J166"/>
  <c r="G166" s="1"/>
  <c r="M421"/>
  <c r="J420"/>
  <c r="G420" s="1"/>
  <c r="Q163" i="12"/>
  <c r="T163"/>
  <c r="S163"/>
  <c r="G164"/>
  <c r="P163"/>
  <c r="R163"/>
  <c r="U163"/>
  <c r="X415" i="13"/>
  <c r="Y415" s="1"/>
  <c r="X163" i="12"/>
  <c r="Y163" s="1"/>
  <c r="Z163" s="1"/>
  <c r="AB161"/>
  <c r="AC161" s="1"/>
  <c r="AD161" s="1"/>
  <c r="AA162"/>
  <c r="Z414" i="13"/>
  <c r="G416"/>
  <c r="T415"/>
  <c r="P415"/>
  <c r="R415"/>
  <c r="U415"/>
  <c r="Q415"/>
  <c r="S415"/>
  <c r="M418"/>
  <c r="J417"/>
  <c r="S162"/>
  <c r="G163"/>
  <c r="T162"/>
  <c r="P162"/>
  <c r="U162"/>
  <c r="R162"/>
  <c r="Q162"/>
  <c r="O418"/>
  <c r="H417"/>
  <c r="M166"/>
  <c r="J165"/>
  <c r="Y161"/>
  <c r="Z160"/>
  <c r="O166"/>
  <c r="H165"/>
  <c r="X162"/>
  <c r="AA159"/>
  <c r="AB158"/>
  <c r="AC158" s="1"/>
  <c r="AD158" s="1"/>
  <c r="AA413"/>
  <c r="AB412"/>
  <c r="AC412" s="1"/>
  <c r="AD412" s="1"/>
  <c r="O171" i="12"/>
  <c r="H170"/>
  <c r="AA414"/>
  <c r="AB413"/>
  <c r="AC413" s="1"/>
  <c r="AD413" s="1"/>
  <c r="O422"/>
  <c r="H421"/>
  <c r="X416"/>
  <c r="Y416" s="1"/>
  <c r="Z416" s="1"/>
  <c r="G417"/>
  <c r="R416"/>
  <c r="T416"/>
  <c r="U416"/>
  <c r="P416"/>
  <c r="Q416"/>
  <c r="S416"/>
  <c r="M171"/>
  <c r="J170"/>
  <c r="M422"/>
  <c r="J421"/>
  <c r="AD410" i="11"/>
  <c r="AB411"/>
  <c r="AC411" s="1"/>
  <c r="AA412"/>
  <c r="X413"/>
  <c r="Y413" s="1"/>
  <c r="Z413" s="1"/>
  <c r="T413"/>
  <c r="R413"/>
  <c r="G414"/>
  <c r="U414" s="1"/>
  <c r="S413"/>
  <c r="P413"/>
  <c r="Q413"/>
  <c r="S270" i="4"/>
  <c r="V271" s="1"/>
  <c r="R271"/>
  <c r="N270"/>
  <c r="O270"/>
  <c r="Q270"/>
  <c r="P270"/>
  <c r="Z268"/>
  <c r="AA268" s="1"/>
  <c r="AB268" s="1"/>
  <c r="W270"/>
  <c r="X269"/>
  <c r="Y269" s="1"/>
  <c r="O430" i="18" l="1"/>
  <c r="H429"/>
  <c r="O182"/>
  <c r="H181"/>
  <c r="Z416" i="14"/>
  <c r="AA416" s="1"/>
  <c r="Y417"/>
  <c r="AB415"/>
  <c r="AC415" s="1"/>
  <c r="AD415" s="1"/>
  <c r="X166"/>
  <c r="Y166" s="1"/>
  <c r="Z166" s="1"/>
  <c r="T166"/>
  <c r="P166"/>
  <c r="R166"/>
  <c r="Q166"/>
  <c r="S166"/>
  <c r="U166"/>
  <c r="M168"/>
  <c r="J167"/>
  <c r="G167" s="1"/>
  <c r="O423"/>
  <c r="H422"/>
  <c r="U420"/>
  <c r="P420"/>
  <c r="Q420"/>
  <c r="R420"/>
  <c r="T420"/>
  <c r="S420"/>
  <c r="AA164"/>
  <c r="AB163"/>
  <c r="AC163" s="1"/>
  <c r="AD163" s="1"/>
  <c r="M422"/>
  <c r="J421"/>
  <c r="G421" s="1"/>
  <c r="O169"/>
  <c r="H168"/>
  <c r="X420"/>
  <c r="S164" i="12"/>
  <c r="P164"/>
  <c r="R164"/>
  <c r="Q164"/>
  <c r="T164"/>
  <c r="G165"/>
  <c r="U164"/>
  <c r="X164"/>
  <c r="Y164" s="1"/>
  <c r="Z164" s="1"/>
  <c r="AB162"/>
  <c r="AC162" s="1"/>
  <c r="AD162" s="1"/>
  <c r="AA163"/>
  <c r="X416" i="13"/>
  <c r="Y416" s="1"/>
  <c r="AA414"/>
  <c r="AB413"/>
  <c r="AC413" s="1"/>
  <c r="AD413" s="1"/>
  <c r="Y162"/>
  <c r="Z161"/>
  <c r="O419"/>
  <c r="H418"/>
  <c r="S416"/>
  <c r="U416"/>
  <c r="Q416"/>
  <c r="G417"/>
  <c r="T416"/>
  <c r="P416"/>
  <c r="R416"/>
  <c r="AA160"/>
  <c r="AB159"/>
  <c r="AC159" s="1"/>
  <c r="AD159" s="1"/>
  <c r="X163"/>
  <c r="M419"/>
  <c r="J418"/>
  <c r="O167"/>
  <c r="H166"/>
  <c r="M167"/>
  <c r="J166"/>
  <c r="R163"/>
  <c r="S163"/>
  <c r="U163"/>
  <c r="G164"/>
  <c r="T163"/>
  <c r="Q163"/>
  <c r="P163"/>
  <c r="Z415"/>
  <c r="X417" i="12"/>
  <c r="Y417" s="1"/>
  <c r="Z417" s="1"/>
  <c r="M423"/>
  <c r="J422"/>
  <c r="O423"/>
  <c r="H422"/>
  <c r="AA415"/>
  <c r="AB414"/>
  <c r="AC414" s="1"/>
  <c r="AD414" s="1"/>
  <c r="P417"/>
  <c r="G418"/>
  <c r="R417"/>
  <c r="T417"/>
  <c r="U417"/>
  <c r="Q417"/>
  <c r="S417"/>
  <c r="M172"/>
  <c r="J171"/>
  <c r="O172"/>
  <c r="H171"/>
  <c r="AD411" i="11"/>
  <c r="AB412"/>
  <c r="AC412" s="1"/>
  <c r="AA413"/>
  <c r="X414"/>
  <c r="Y414" s="1"/>
  <c r="Z414" s="1"/>
  <c r="S414"/>
  <c r="R414"/>
  <c r="G415"/>
  <c r="U415" s="1"/>
  <c r="P414"/>
  <c r="Q414"/>
  <c r="T414"/>
  <c r="S271" i="4"/>
  <c r="V272" s="1"/>
  <c r="E15" s="1"/>
  <c r="R272"/>
  <c r="O271"/>
  <c r="N271"/>
  <c r="P271"/>
  <c r="Q271"/>
  <c r="Z269"/>
  <c r="AA269" s="1"/>
  <c r="AB269" s="1"/>
  <c r="W271"/>
  <c r="X270"/>
  <c r="Y270" s="1"/>
  <c r="O183" i="18" l="1"/>
  <c r="H182"/>
  <c r="O431"/>
  <c r="H430"/>
  <c r="X421" i="14"/>
  <c r="Z417"/>
  <c r="AA417" s="1"/>
  <c r="Y418"/>
  <c r="AB416"/>
  <c r="AC416" s="1"/>
  <c r="AD416" s="1"/>
  <c r="X167"/>
  <c r="Y167" s="1"/>
  <c r="Z167" s="1"/>
  <c r="Q421"/>
  <c r="S421"/>
  <c r="R421"/>
  <c r="T421"/>
  <c r="P421"/>
  <c r="U421"/>
  <c r="M423"/>
  <c r="J422"/>
  <c r="G422" s="1"/>
  <c r="U167"/>
  <c r="Q167"/>
  <c r="S167"/>
  <c r="T167"/>
  <c r="P167"/>
  <c r="R167"/>
  <c r="M169"/>
  <c r="J168"/>
  <c r="G168" s="1"/>
  <c r="O170"/>
  <c r="H169"/>
  <c r="AA165"/>
  <c r="AB164"/>
  <c r="AC164" s="1"/>
  <c r="AD164" s="1"/>
  <c r="O424"/>
  <c r="H423"/>
  <c r="X165" i="12"/>
  <c r="Y165" s="1"/>
  <c r="Z165" s="1"/>
  <c r="T165"/>
  <c r="R165"/>
  <c r="S165"/>
  <c r="P165"/>
  <c r="Q165"/>
  <c r="U165"/>
  <c r="G166"/>
  <c r="AA164"/>
  <c r="AB163"/>
  <c r="AC163" s="1"/>
  <c r="AD163" s="1"/>
  <c r="X417" i="13"/>
  <c r="Y417" s="1"/>
  <c r="Z416"/>
  <c r="U164"/>
  <c r="Q164"/>
  <c r="R164"/>
  <c r="P164"/>
  <c r="G165"/>
  <c r="T164"/>
  <c r="S164"/>
  <c r="Y163"/>
  <c r="Z162"/>
  <c r="M168"/>
  <c r="J167"/>
  <c r="M420"/>
  <c r="J419"/>
  <c r="AA161"/>
  <c r="AB160"/>
  <c r="AC160" s="1"/>
  <c r="AD160" s="1"/>
  <c r="R417"/>
  <c r="G418"/>
  <c r="T417"/>
  <c r="P417"/>
  <c r="S417"/>
  <c r="Q417"/>
  <c r="U417"/>
  <c r="O420"/>
  <c r="H419"/>
  <c r="X164"/>
  <c r="O168"/>
  <c r="H167"/>
  <c r="AA415"/>
  <c r="AB414"/>
  <c r="AC414" s="1"/>
  <c r="AD414" s="1"/>
  <c r="X418" i="12"/>
  <c r="Y418" s="1"/>
  <c r="Z418" s="1"/>
  <c r="T418"/>
  <c r="U418"/>
  <c r="S418"/>
  <c r="R418"/>
  <c r="P418"/>
  <c r="Q418"/>
  <c r="G419"/>
  <c r="O424"/>
  <c r="H423"/>
  <c r="O173"/>
  <c r="H172"/>
  <c r="M173"/>
  <c r="J172"/>
  <c r="AA416"/>
  <c r="AB415"/>
  <c r="AC415" s="1"/>
  <c r="AD415" s="1"/>
  <c r="M424"/>
  <c r="J423"/>
  <c r="AD412" i="11"/>
  <c r="AB413"/>
  <c r="AC413" s="1"/>
  <c r="AA414"/>
  <c r="X415"/>
  <c r="Y415" s="1"/>
  <c r="Z415" s="1"/>
  <c r="G416"/>
  <c r="U416" s="1"/>
  <c r="R415"/>
  <c r="P415"/>
  <c r="T415"/>
  <c r="X416" s="1"/>
  <c r="Q415"/>
  <c r="S415"/>
  <c r="S272" i="4"/>
  <c r="V273" s="1"/>
  <c r="F15" s="1"/>
  <c r="N272"/>
  <c r="O272"/>
  <c r="P272"/>
  <c r="Q272"/>
  <c r="Z270"/>
  <c r="AA270" s="1"/>
  <c r="AB270" s="1"/>
  <c r="W272"/>
  <c r="X272" s="1"/>
  <c r="X271"/>
  <c r="Y271" s="1"/>
  <c r="O184" i="18" l="1"/>
  <c r="H183"/>
  <c r="O432"/>
  <c r="H431"/>
  <c r="Z418" i="14"/>
  <c r="AA418" s="1"/>
  <c r="Y419"/>
  <c r="AB417"/>
  <c r="AC417" s="1"/>
  <c r="AD417" s="1"/>
  <c r="X168"/>
  <c r="Y168" s="1"/>
  <c r="Z168" s="1"/>
  <c r="S168"/>
  <c r="R168"/>
  <c r="T168"/>
  <c r="Q168"/>
  <c r="P168"/>
  <c r="U168"/>
  <c r="O425"/>
  <c r="H424"/>
  <c r="X422"/>
  <c r="O171"/>
  <c r="H170"/>
  <c r="M424"/>
  <c r="J423"/>
  <c r="G423" s="1"/>
  <c r="AA166"/>
  <c r="AB165"/>
  <c r="AC165" s="1"/>
  <c r="AD165" s="1"/>
  <c r="S422"/>
  <c r="R422"/>
  <c r="U422"/>
  <c r="T422"/>
  <c r="Q422"/>
  <c r="P422"/>
  <c r="M170"/>
  <c r="J169"/>
  <c r="G169" s="1"/>
  <c r="X166" i="12"/>
  <c r="Y166" s="1"/>
  <c r="Z166" s="1"/>
  <c r="AA165"/>
  <c r="AB164"/>
  <c r="AC164" s="1"/>
  <c r="AD164" s="1"/>
  <c r="P166"/>
  <c r="R166"/>
  <c r="Q166"/>
  <c r="T166"/>
  <c r="S166"/>
  <c r="U166"/>
  <c r="G167"/>
  <c r="AA416" i="13"/>
  <c r="AB415"/>
  <c r="AC415" s="1"/>
  <c r="AD415" s="1"/>
  <c r="U418"/>
  <c r="Q418"/>
  <c r="S418"/>
  <c r="R418"/>
  <c r="T418"/>
  <c r="P418"/>
  <c r="G419"/>
  <c r="M169"/>
  <c r="J168"/>
  <c r="X165"/>
  <c r="G166"/>
  <c r="T165"/>
  <c r="P165"/>
  <c r="U165"/>
  <c r="Q165"/>
  <c r="S165"/>
  <c r="R165"/>
  <c r="O421"/>
  <c r="H420"/>
  <c r="M421"/>
  <c r="J420"/>
  <c r="Y164"/>
  <c r="Z163"/>
  <c r="O169"/>
  <c r="H168"/>
  <c r="X418"/>
  <c r="Y418" s="1"/>
  <c r="AA162"/>
  <c r="AB161"/>
  <c r="AC161" s="1"/>
  <c r="AD161" s="1"/>
  <c r="Z417"/>
  <c r="AA417" i="12"/>
  <c r="AB416"/>
  <c r="AC416" s="1"/>
  <c r="AD416" s="1"/>
  <c r="O174"/>
  <c r="H173"/>
  <c r="X419"/>
  <c r="Y419" s="1"/>
  <c r="Z419" s="1"/>
  <c r="M425"/>
  <c r="J424"/>
  <c r="M174"/>
  <c r="J173"/>
  <c r="O425"/>
  <c r="H424"/>
  <c r="R419"/>
  <c r="T419"/>
  <c r="Q419"/>
  <c r="S419"/>
  <c r="U419"/>
  <c r="P419"/>
  <c r="G420"/>
  <c r="AD413" i="11"/>
  <c r="AB414"/>
  <c r="AC414" s="1"/>
  <c r="AA415"/>
  <c r="Y416"/>
  <c r="Z416" s="1"/>
  <c r="R416"/>
  <c r="T416"/>
  <c r="Q416"/>
  <c r="P416"/>
  <c r="G417"/>
  <c r="U417" s="1"/>
  <c r="S416"/>
  <c r="E18" i="4"/>
  <c r="E14"/>
  <c r="E13"/>
  <c r="Z271"/>
  <c r="AA271" s="1"/>
  <c r="AB271" s="1"/>
  <c r="Y272"/>
  <c r="U19"/>
  <c r="S19"/>
  <c r="O433" i="18" l="1"/>
  <c r="H432"/>
  <c r="O185"/>
  <c r="H184"/>
  <c r="Z419" i="14"/>
  <c r="AA419" s="1"/>
  <c r="Y420"/>
  <c r="AB418"/>
  <c r="AC418" s="1"/>
  <c r="AD418" s="1"/>
  <c r="X423"/>
  <c r="U169"/>
  <c r="Q169"/>
  <c r="P169"/>
  <c r="R169"/>
  <c r="T169"/>
  <c r="S169"/>
  <c r="T423"/>
  <c r="Q423"/>
  <c r="R423"/>
  <c r="S423"/>
  <c r="U423"/>
  <c r="P423"/>
  <c r="O172"/>
  <c r="H171"/>
  <c r="O426"/>
  <c r="H425"/>
  <c r="X169"/>
  <c r="Y169" s="1"/>
  <c r="Z169" s="1"/>
  <c r="M171"/>
  <c r="J170"/>
  <c r="G170" s="1"/>
  <c r="AB166"/>
  <c r="AC166" s="1"/>
  <c r="AD166" s="1"/>
  <c r="AA167"/>
  <c r="M425"/>
  <c r="J424"/>
  <c r="G424" s="1"/>
  <c r="X419" i="13"/>
  <c r="Y419" s="1"/>
  <c r="X167" i="12"/>
  <c r="Y167" s="1"/>
  <c r="Z167" s="1"/>
  <c r="Q167"/>
  <c r="R167"/>
  <c r="S167"/>
  <c r="T167"/>
  <c r="G168"/>
  <c r="P167"/>
  <c r="U167"/>
  <c r="X166" i="13"/>
  <c r="AA166" i="12"/>
  <c r="AB165"/>
  <c r="AC165" s="1"/>
  <c r="AD165" s="1"/>
  <c r="Z418" i="13"/>
  <c r="O170"/>
  <c r="H169"/>
  <c r="M422"/>
  <c r="J421"/>
  <c r="M170"/>
  <c r="J169"/>
  <c r="AA163"/>
  <c r="AB162"/>
  <c r="AC162" s="1"/>
  <c r="AD162" s="1"/>
  <c r="S166"/>
  <c r="G167"/>
  <c r="T166"/>
  <c r="P166"/>
  <c r="U166"/>
  <c r="R166"/>
  <c r="Q166"/>
  <c r="G420"/>
  <c r="T419"/>
  <c r="P419"/>
  <c r="R419"/>
  <c r="U419"/>
  <c r="Q419"/>
  <c r="S419"/>
  <c r="Y165"/>
  <c r="Z164"/>
  <c r="O422"/>
  <c r="H421"/>
  <c r="AA417"/>
  <c r="AB416"/>
  <c r="AC416" s="1"/>
  <c r="AD416" s="1"/>
  <c r="O175" i="12"/>
  <c r="H174"/>
  <c r="M175"/>
  <c r="J174"/>
  <c r="U420"/>
  <c r="P420"/>
  <c r="Q420"/>
  <c r="G421"/>
  <c r="R420"/>
  <c r="T420"/>
  <c r="S420"/>
  <c r="O426"/>
  <c r="H425"/>
  <c r="M426"/>
  <c r="J425"/>
  <c r="X420"/>
  <c r="Y420" s="1"/>
  <c r="Z420" s="1"/>
  <c r="AA418"/>
  <c r="AB417"/>
  <c r="AC417" s="1"/>
  <c r="AD417" s="1"/>
  <c r="AD414" i="11"/>
  <c r="AB415"/>
  <c r="AC415" s="1"/>
  <c r="AA416"/>
  <c r="R417"/>
  <c r="Q417"/>
  <c r="T417"/>
  <c r="G418"/>
  <c r="U418" s="1"/>
  <c r="S417"/>
  <c r="P417"/>
  <c r="X417"/>
  <c r="Y417" s="1"/>
  <c r="Z417" s="1"/>
  <c r="Y19" i="4"/>
  <c r="E12"/>
  <c r="Z272"/>
  <c r="AA272" s="1"/>
  <c r="E16" s="1"/>
  <c r="O186" i="18" l="1"/>
  <c r="H185"/>
  <c r="O434"/>
  <c r="H433"/>
  <c r="Z420" i="14"/>
  <c r="AA420" s="1"/>
  <c r="Y421"/>
  <c r="AB419"/>
  <c r="AC419" s="1"/>
  <c r="AD419" s="1"/>
  <c r="X170"/>
  <c r="Y170" s="1"/>
  <c r="Z170" s="1"/>
  <c r="P424"/>
  <c r="Q424"/>
  <c r="U424"/>
  <c r="T424"/>
  <c r="R424"/>
  <c r="S424"/>
  <c r="T170"/>
  <c r="P170"/>
  <c r="U170"/>
  <c r="R170"/>
  <c r="Q170"/>
  <c r="S170"/>
  <c r="O427"/>
  <c r="H426"/>
  <c r="M426"/>
  <c r="J425"/>
  <c r="G425" s="1"/>
  <c r="M172"/>
  <c r="J171"/>
  <c r="G171" s="1"/>
  <c r="AA168"/>
  <c r="AB167"/>
  <c r="AC167" s="1"/>
  <c r="AD167" s="1"/>
  <c r="O173"/>
  <c r="H172"/>
  <c r="X424"/>
  <c r="X168" i="12"/>
  <c r="Y168" s="1"/>
  <c r="Z168" s="1"/>
  <c r="AA167"/>
  <c r="AB166"/>
  <c r="AC166" s="1"/>
  <c r="AD166" s="1"/>
  <c r="U168"/>
  <c r="S168"/>
  <c r="G169"/>
  <c r="P168"/>
  <c r="T168"/>
  <c r="Q168"/>
  <c r="R168"/>
  <c r="X420" i="13"/>
  <c r="Y420" s="1"/>
  <c r="O423"/>
  <c r="H422"/>
  <c r="AA418"/>
  <c r="AB417"/>
  <c r="AC417" s="1"/>
  <c r="AD417" s="1"/>
  <c r="S420"/>
  <c r="U420"/>
  <c r="Q420"/>
  <c r="G421"/>
  <c r="T420"/>
  <c r="P420"/>
  <c r="R420"/>
  <c r="M171"/>
  <c r="J170"/>
  <c r="O171"/>
  <c r="H170"/>
  <c r="Y166"/>
  <c r="Z165"/>
  <c r="X167"/>
  <c r="R167"/>
  <c r="S167"/>
  <c r="U167"/>
  <c r="G168"/>
  <c r="T167"/>
  <c r="Q167"/>
  <c r="P167"/>
  <c r="AA164"/>
  <c r="AB163"/>
  <c r="AC163" s="1"/>
  <c r="AD163" s="1"/>
  <c r="M423"/>
  <c r="J422"/>
  <c r="Z419"/>
  <c r="X421" i="12"/>
  <c r="Y421" s="1"/>
  <c r="Z421" s="1"/>
  <c r="M427"/>
  <c r="J426"/>
  <c r="AA419"/>
  <c r="AB418"/>
  <c r="AC418" s="1"/>
  <c r="AD418" s="1"/>
  <c r="O176"/>
  <c r="H175"/>
  <c r="O427"/>
  <c r="H426"/>
  <c r="G422"/>
  <c r="R421"/>
  <c r="P421"/>
  <c r="Q421"/>
  <c r="S421"/>
  <c r="T421"/>
  <c r="U421"/>
  <c r="M176"/>
  <c r="J175"/>
  <c r="AD415" i="11"/>
  <c r="AB416"/>
  <c r="AC416" s="1"/>
  <c r="AA417"/>
  <c r="X418"/>
  <c r="Y418" s="1"/>
  <c r="Z418" s="1"/>
  <c r="P418"/>
  <c r="G419"/>
  <c r="U419" s="1"/>
  <c r="T418"/>
  <c r="Q418"/>
  <c r="S418"/>
  <c r="R418"/>
  <c r="AB272" i="4"/>
  <c r="E17" s="1"/>
  <c r="W19"/>
  <c r="O435" i="18" l="1"/>
  <c r="H434"/>
  <c r="O187"/>
  <c r="H186"/>
  <c r="Z421" i="14"/>
  <c r="AA421" s="1"/>
  <c r="Y422"/>
  <c r="AB420"/>
  <c r="AC420" s="1"/>
  <c r="AD420" s="1"/>
  <c r="X169" i="12"/>
  <c r="Y169" s="1"/>
  <c r="Z169" s="1"/>
  <c r="X425" i="14"/>
  <c r="P171"/>
  <c r="S171"/>
  <c r="R171"/>
  <c r="U171"/>
  <c r="Q171"/>
  <c r="T171"/>
  <c r="T425"/>
  <c r="S425"/>
  <c r="Q425"/>
  <c r="U425"/>
  <c r="R425"/>
  <c r="P425"/>
  <c r="M173"/>
  <c r="J172"/>
  <c r="G172" s="1"/>
  <c r="AB168"/>
  <c r="AC168" s="1"/>
  <c r="AD168" s="1"/>
  <c r="AA169"/>
  <c r="X171"/>
  <c r="Y171" s="1"/>
  <c r="M427"/>
  <c r="J426"/>
  <c r="G426" s="1"/>
  <c r="O428"/>
  <c r="H427"/>
  <c r="O174"/>
  <c r="H173"/>
  <c r="X168" i="13"/>
  <c r="Q169" i="12"/>
  <c r="U169"/>
  <c r="R169"/>
  <c r="P169"/>
  <c r="G170"/>
  <c r="T169"/>
  <c r="S169"/>
  <c r="AB167"/>
  <c r="AC167" s="1"/>
  <c r="AD167" s="1"/>
  <c r="AA168"/>
  <c r="Z420" i="13"/>
  <c r="AA165"/>
  <c r="AB164"/>
  <c r="AC164" s="1"/>
  <c r="AD164" s="1"/>
  <c r="O172"/>
  <c r="H171"/>
  <c r="AA419"/>
  <c r="AB418"/>
  <c r="AC418" s="1"/>
  <c r="AD418" s="1"/>
  <c r="M424"/>
  <c r="J423"/>
  <c r="X421"/>
  <c r="Y421" s="1"/>
  <c r="U168"/>
  <c r="Q168"/>
  <c r="R168"/>
  <c r="S168"/>
  <c r="P168"/>
  <c r="G169"/>
  <c r="T168"/>
  <c r="Y167"/>
  <c r="Z166"/>
  <c r="M172"/>
  <c r="J171"/>
  <c r="R421"/>
  <c r="G422"/>
  <c r="T421"/>
  <c r="P421"/>
  <c r="S421"/>
  <c r="Q421"/>
  <c r="U421"/>
  <c r="O424"/>
  <c r="H423"/>
  <c r="S422" i="12"/>
  <c r="T422"/>
  <c r="U422"/>
  <c r="G423"/>
  <c r="R422"/>
  <c r="P422"/>
  <c r="Q422"/>
  <c r="O177"/>
  <c r="H176"/>
  <c r="M428"/>
  <c r="J427"/>
  <c r="M177"/>
  <c r="J176"/>
  <c r="O428"/>
  <c r="H427"/>
  <c r="AA420"/>
  <c r="AB419"/>
  <c r="AC419" s="1"/>
  <c r="AD419" s="1"/>
  <c r="X422"/>
  <c r="Y422" s="1"/>
  <c r="Z422" s="1"/>
  <c r="AD416" i="11"/>
  <c r="AB417"/>
  <c r="AC417" s="1"/>
  <c r="AA418"/>
  <c r="G420"/>
  <c r="U420" s="1"/>
  <c r="P419"/>
  <c r="R419"/>
  <c r="T419"/>
  <c r="Q419"/>
  <c r="S419"/>
  <c r="X419"/>
  <c r="Y419" s="1"/>
  <c r="Z419" s="1"/>
  <c r="O188" i="18" l="1"/>
  <c r="H187"/>
  <c r="O436"/>
  <c r="H435"/>
  <c r="X170" i="12"/>
  <c r="Y170" s="1"/>
  <c r="Z170" s="1"/>
  <c r="Z422" i="14"/>
  <c r="AA422" s="1"/>
  <c r="Y423"/>
  <c r="AB421"/>
  <c r="AC421" s="1"/>
  <c r="AD421" s="1"/>
  <c r="X172"/>
  <c r="Y172" s="1"/>
  <c r="Z172" s="1"/>
  <c r="U426"/>
  <c r="P426"/>
  <c r="T426"/>
  <c r="S426"/>
  <c r="Q426"/>
  <c r="R426"/>
  <c r="S172"/>
  <c r="P172"/>
  <c r="R172"/>
  <c r="T172"/>
  <c r="U172"/>
  <c r="Q172"/>
  <c r="O429"/>
  <c r="H428"/>
  <c r="Z171"/>
  <c r="X426"/>
  <c r="O175"/>
  <c r="H174"/>
  <c r="M428"/>
  <c r="J427"/>
  <c r="G427" s="1"/>
  <c r="AB169"/>
  <c r="AC169" s="1"/>
  <c r="AD169" s="1"/>
  <c r="AA170"/>
  <c r="M174"/>
  <c r="J173"/>
  <c r="G173" s="1"/>
  <c r="AA169" i="12"/>
  <c r="AB168"/>
  <c r="AC168" s="1"/>
  <c r="AD168" s="1"/>
  <c r="S170"/>
  <c r="P170"/>
  <c r="Q170"/>
  <c r="T170"/>
  <c r="R170"/>
  <c r="U170"/>
  <c r="G171"/>
  <c r="X169" i="13"/>
  <c r="Z421"/>
  <c r="X422"/>
  <c r="Y422" s="1"/>
  <c r="M173"/>
  <c r="J172"/>
  <c r="O425"/>
  <c r="H424"/>
  <c r="AA166"/>
  <c r="AB165"/>
  <c r="AC165" s="1"/>
  <c r="AD165" s="1"/>
  <c r="G170"/>
  <c r="T169"/>
  <c r="P169"/>
  <c r="U169"/>
  <c r="Q169"/>
  <c r="S169"/>
  <c r="R169"/>
  <c r="M425"/>
  <c r="J424"/>
  <c r="U422"/>
  <c r="Q422"/>
  <c r="S422"/>
  <c r="R422"/>
  <c r="T422"/>
  <c r="P422"/>
  <c r="G423"/>
  <c r="O173"/>
  <c r="H172"/>
  <c r="Y168"/>
  <c r="Z167"/>
  <c r="AA420"/>
  <c r="AB419"/>
  <c r="AC419" s="1"/>
  <c r="AD419" s="1"/>
  <c r="M178" i="12"/>
  <c r="J177"/>
  <c r="O178"/>
  <c r="H177"/>
  <c r="R423"/>
  <c r="T423"/>
  <c r="U423"/>
  <c r="P423"/>
  <c r="S423"/>
  <c r="G424"/>
  <c r="Q423"/>
  <c r="M429"/>
  <c r="J428"/>
  <c r="X423"/>
  <c r="Y423" s="1"/>
  <c r="Z423" s="1"/>
  <c r="AB420"/>
  <c r="AC420" s="1"/>
  <c r="AD420" s="1"/>
  <c r="AA421"/>
  <c r="O429"/>
  <c r="H428"/>
  <c r="AD417" i="11"/>
  <c r="AB418"/>
  <c r="AC418" s="1"/>
  <c r="AA419"/>
  <c r="T420"/>
  <c r="Q420"/>
  <c r="P420"/>
  <c r="G421"/>
  <c r="U421" s="1"/>
  <c r="R420"/>
  <c r="S420"/>
  <c r="X420"/>
  <c r="Y420" s="1"/>
  <c r="O189" i="18" l="1"/>
  <c r="H188"/>
  <c r="O437"/>
  <c r="H436"/>
  <c r="X423" i="13"/>
  <c r="Y423" s="1"/>
  <c r="Z423" i="14"/>
  <c r="AA423" s="1"/>
  <c r="Y424"/>
  <c r="AB422"/>
  <c r="AC422" s="1"/>
  <c r="AD422" s="1"/>
  <c r="X173"/>
  <c r="Y173" s="1"/>
  <c r="Z173" s="1"/>
  <c r="T427"/>
  <c r="P427"/>
  <c r="U427"/>
  <c r="S427"/>
  <c r="Q427"/>
  <c r="R427"/>
  <c r="Q173"/>
  <c r="R173"/>
  <c r="U173"/>
  <c r="T173"/>
  <c r="P173"/>
  <c r="S173"/>
  <c r="M175"/>
  <c r="J174"/>
  <c r="G174" s="1"/>
  <c r="M429"/>
  <c r="J428"/>
  <c r="G428" s="1"/>
  <c r="O430"/>
  <c r="H429"/>
  <c r="AA171"/>
  <c r="AB170"/>
  <c r="AC170" s="1"/>
  <c r="AD170" s="1"/>
  <c r="X427"/>
  <c r="O176"/>
  <c r="H175"/>
  <c r="X171" i="12"/>
  <c r="Y171" s="1"/>
  <c r="Z171" s="1"/>
  <c r="T171"/>
  <c r="R171"/>
  <c r="G172"/>
  <c r="P171"/>
  <c r="Q171"/>
  <c r="S171"/>
  <c r="U171"/>
  <c r="AB169"/>
  <c r="AC169" s="1"/>
  <c r="AD169" s="1"/>
  <c r="AA170"/>
  <c r="Z422" i="13"/>
  <c r="X170"/>
  <c r="AA167"/>
  <c r="AB166"/>
  <c r="AC166" s="1"/>
  <c r="AD166" s="1"/>
  <c r="M174"/>
  <c r="J173"/>
  <c r="AA421"/>
  <c r="AB420"/>
  <c r="AC420" s="1"/>
  <c r="AD420" s="1"/>
  <c r="O174"/>
  <c r="H173"/>
  <c r="S170"/>
  <c r="G171"/>
  <c r="T170"/>
  <c r="P170"/>
  <c r="U170"/>
  <c r="R170"/>
  <c r="Q170"/>
  <c r="G424"/>
  <c r="T423"/>
  <c r="P423"/>
  <c r="R423"/>
  <c r="U423"/>
  <c r="Q423"/>
  <c r="S423"/>
  <c r="M426"/>
  <c r="J425"/>
  <c r="O426"/>
  <c r="H425"/>
  <c r="Y169"/>
  <c r="Z168"/>
  <c r="X424" i="12"/>
  <c r="Y424" s="1"/>
  <c r="Z424" s="1"/>
  <c r="R424"/>
  <c r="T424"/>
  <c r="U424"/>
  <c r="P424"/>
  <c r="Q424"/>
  <c r="S424"/>
  <c r="G425"/>
  <c r="M179"/>
  <c r="J178"/>
  <c r="O430"/>
  <c r="H429"/>
  <c r="M430"/>
  <c r="J429"/>
  <c r="AA422"/>
  <c r="AB421"/>
  <c r="AC421" s="1"/>
  <c r="AD421" s="1"/>
  <c r="O179"/>
  <c r="H178"/>
  <c r="AD418" i="11"/>
  <c r="AB419"/>
  <c r="AC419" s="1"/>
  <c r="X421"/>
  <c r="Y421" s="1"/>
  <c r="Z421" s="1"/>
  <c r="Z420"/>
  <c r="AA420" s="1"/>
  <c r="P421"/>
  <c r="S421"/>
  <c r="R421"/>
  <c r="Q421"/>
  <c r="T421"/>
  <c r="G422"/>
  <c r="U422" s="1"/>
  <c r="O190" i="18" l="1"/>
  <c r="H189"/>
  <c r="O438"/>
  <c r="H437"/>
  <c r="Z424" i="14"/>
  <c r="AA424" s="1"/>
  <c r="Y425"/>
  <c r="AB423"/>
  <c r="AC423" s="1"/>
  <c r="AD423" s="1"/>
  <c r="X174"/>
  <c r="Y174" s="1"/>
  <c r="Z174" s="1"/>
  <c r="Q428"/>
  <c r="U428"/>
  <c r="P428"/>
  <c r="T428"/>
  <c r="S428"/>
  <c r="R428"/>
  <c r="AA172"/>
  <c r="AB171"/>
  <c r="AC171" s="1"/>
  <c r="AD171" s="1"/>
  <c r="M430"/>
  <c r="J429"/>
  <c r="G429" s="1"/>
  <c r="O177"/>
  <c r="H176"/>
  <c r="T174"/>
  <c r="Q174"/>
  <c r="R174"/>
  <c r="U174"/>
  <c r="S174"/>
  <c r="P174"/>
  <c r="O431"/>
  <c r="H430"/>
  <c r="M176"/>
  <c r="J175"/>
  <c r="G175" s="1"/>
  <c r="X428"/>
  <c r="G173" i="12"/>
  <c r="T172"/>
  <c r="S172"/>
  <c r="R172"/>
  <c r="U172"/>
  <c r="P172"/>
  <c r="Q172"/>
  <c r="AB170"/>
  <c r="AC170" s="1"/>
  <c r="AD170" s="1"/>
  <c r="AA171"/>
  <c r="X172"/>
  <c r="Y172" s="1"/>
  <c r="Z172" s="1"/>
  <c r="X171" i="13"/>
  <c r="R171"/>
  <c r="S171"/>
  <c r="P171"/>
  <c r="U171"/>
  <c r="G172"/>
  <c r="T171"/>
  <c r="Q171"/>
  <c r="M175"/>
  <c r="J174"/>
  <c r="Y170"/>
  <c r="Z169"/>
  <c r="M427"/>
  <c r="J426"/>
  <c r="O175"/>
  <c r="H174"/>
  <c r="AA168"/>
  <c r="AB167"/>
  <c r="AC167" s="1"/>
  <c r="AD167" s="1"/>
  <c r="O427"/>
  <c r="H426"/>
  <c r="X424"/>
  <c r="Y424" s="1"/>
  <c r="AA422"/>
  <c r="AB421"/>
  <c r="AC421" s="1"/>
  <c r="AD421" s="1"/>
  <c r="S424"/>
  <c r="U424"/>
  <c r="Q424"/>
  <c r="G425"/>
  <c r="T424"/>
  <c r="P424"/>
  <c r="R424"/>
  <c r="Z423"/>
  <c r="O180" i="12"/>
  <c r="H179"/>
  <c r="M431"/>
  <c r="J430"/>
  <c r="AA423"/>
  <c r="AB422"/>
  <c r="AC422" s="1"/>
  <c r="AD422" s="1"/>
  <c r="M180"/>
  <c r="J179"/>
  <c r="X425"/>
  <c r="Y425" s="1"/>
  <c r="Z425" s="1"/>
  <c r="Q425"/>
  <c r="S425"/>
  <c r="P425"/>
  <c r="G426"/>
  <c r="R425"/>
  <c r="T425"/>
  <c r="U425"/>
  <c r="O431"/>
  <c r="H430"/>
  <c r="AD419" i="11"/>
  <c r="T422"/>
  <c r="S422"/>
  <c r="R422"/>
  <c r="P422"/>
  <c r="G423"/>
  <c r="U423" s="1"/>
  <c r="Q422"/>
  <c r="AA421"/>
  <c r="AB420"/>
  <c r="AC420" s="1"/>
  <c r="X422"/>
  <c r="Y422" s="1"/>
  <c r="Z422" s="1"/>
  <c r="O191" i="18" l="1"/>
  <c r="H190"/>
  <c r="O439"/>
  <c r="H438"/>
  <c r="Z425" i="14"/>
  <c r="AA425" s="1"/>
  <c r="Y426"/>
  <c r="AB424"/>
  <c r="AC424" s="1"/>
  <c r="AD424" s="1"/>
  <c r="X429"/>
  <c r="S175"/>
  <c r="T175"/>
  <c r="U175"/>
  <c r="P175"/>
  <c r="R175"/>
  <c r="Q175"/>
  <c r="O432"/>
  <c r="H431"/>
  <c r="Q429"/>
  <c r="S429"/>
  <c r="U429"/>
  <c r="T429"/>
  <c r="P429"/>
  <c r="R429"/>
  <c r="O178"/>
  <c r="H177"/>
  <c r="AA173"/>
  <c r="AB172"/>
  <c r="AC172" s="1"/>
  <c r="AD172" s="1"/>
  <c r="M177"/>
  <c r="J176"/>
  <c r="G176" s="1"/>
  <c r="X175"/>
  <c r="Y175" s="1"/>
  <c r="Z175" s="1"/>
  <c r="M431"/>
  <c r="J430"/>
  <c r="G430" s="1"/>
  <c r="X173" i="12"/>
  <c r="Y173" s="1"/>
  <c r="Z173" s="1"/>
  <c r="AB171"/>
  <c r="AC171" s="1"/>
  <c r="AD171" s="1"/>
  <c r="AA172"/>
  <c r="R173"/>
  <c r="S173"/>
  <c r="P173"/>
  <c r="G174"/>
  <c r="Q173"/>
  <c r="U173"/>
  <c r="T173"/>
  <c r="X425" i="13"/>
  <c r="Y425" s="1"/>
  <c r="Z424"/>
  <c r="M176"/>
  <c r="J175"/>
  <c r="O428"/>
  <c r="H427"/>
  <c r="R425"/>
  <c r="G426"/>
  <c r="T425"/>
  <c r="P425"/>
  <c r="S425"/>
  <c r="Q425"/>
  <c r="U425"/>
  <c r="AA169"/>
  <c r="AB168"/>
  <c r="AC168" s="1"/>
  <c r="AD168" s="1"/>
  <c r="M428"/>
  <c r="J427"/>
  <c r="AA423"/>
  <c r="AB422"/>
  <c r="AC422" s="1"/>
  <c r="AD422" s="1"/>
  <c r="O176"/>
  <c r="H175"/>
  <c r="Y171"/>
  <c r="Z170"/>
  <c r="X172"/>
  <c r="U172"/>
  <c r="Q172"/>
  <c r="R172"/>
  <c r="S172"/>
  <c r="P172"/>
  <c r="G173"/>
  <c r="T172"/>
  <c r="X426" i="12"/>
  <c r="Y426" s="1"/>
  <c r="Z426" s="1"/>
  <c r="M432"/>
  <c r="J431"/>
  <c r="O432"/>
  <c r="H431"/>
  <c r="T426"/>
  <c r="R426"/>
  <c r="P426"/>
  <c r="U426"/>
  <c r="G427"/>
  <c r="S426"/>
  <c r="Q426"/>
  <c r="M181"/>
  <c r="J180"/>
  <c r="AA424"/>
  <c r="AB423"/>
  <c r="AC423" s="1"/>
  <c r="AD423" s="1"/>
  <c r="O181"/>
  <c r="H180"/>
  <c r="AD420" i="11"/>
  <c r="X423"/>
  <c r="Y423" s="1"/>
  <c r="Z423" s="1"/>
  <c r="AB421"/>
  <c r="AC421" s="1"/>
  <c r="AD421" s="1"/>
  <c r="AA422"/>
  <c r="T423"/>
  <c r="R423"/>
  <c r="G424"/>
  <c r="U424" s="1"/>
  <c r="P423"/>
  <c r="S423"/>
  <c r="Q423"/>
  <c r="O440" i="18" l="1"/>
  <c r="H439"/>
  <c r="O192"/>
  <c r="H191"/>
  <c r="Z426" i="14"/>
  <c r="AA426" s="1"/>
  <c r="Y427"/>
  <c r="AB425"/>
  <c r="AC425" s="1"/>
  <c r="AD425" s="1"/>
  <c r="X430"/>
  <c r="U430"/>
  <c r="T430"/>
  <c r="R430"/>
  <c r="P430"/>
  <c r="Q430"/>
  <c r="S430"/>
  <c r="R176"/>
  <c r="Q176"/>
  <c r="S176"/>
  <c r="T176"/>
  <c r="P176"/>
  <c r="U176"/>
  <c r="M178"/>
  <c r="J177"/>
  <c r="G177" s="1"/>
  <c r="O179"/>
  <c r="H178"/>
  <c r="O433"/>
  <c r="H432"/>
  <c r="X176"/>
  <c r="Y176" s="1"/>
  <c r="Z176" s="1"/>
  <c r="M432"/>
  <c r="J431"/>
  <c r="G431" s="1"/>
  <c r="AA174"/>
  <c r="AB173"/>
  <c r="AC173" s="1"/>
  <c r="AD173" s="1"/>
  <c r="X174" i="12"/>
  <c r="Y174" s="1"/>
  <c r="Z174" s="1"/>
  <c r="Q174"/>
  <c r="U174"/>
  <c r="P174"/>
  <c r="R174"/>
  <c r="S174"/>
  <c r="G175"/>
  <c r="T174"/>
  <c r="AB172"/>
  <c r="AC172" s="1"/>
  <c r="AD172" s="1"/>
  <c r="AA173"/>
  <c r="X173" i="13"/>
  <c r="G174"/>
  <c r="T173"/>
  <c r="P173"/>
  <c r="U173"/>
  <c r="Q173"/>
  <c r="S173"/>
  <c r="R173"/>
  <c r="AA424"/>
  <c r="AB423"/>
  <c r="AC423" s="1"/>
  <c r="AD423" s="1"/>
  <c r="U426"/>
  <c r="Q426"/>
  <c r="S426"/>
  <c r="R426"/>
  <c r="T426"/>
  <c r="P426"/>
  <c r="G427"/>
  <c r="AA170"/>
  <c r="AB169"/>
  <c r="AC169" s="1"/>
  <c r="AD169" s="1"/>
  <c r="M177"/>
  <c r="J176"/>
  <c r="Y172"/>
  <c r="Z171"/>
  <c r="O177"/>
  <c r="H176"/>
  <c r="M429"/>
  <c r="J428"/>
  <c r="X426"/>
  <c r="Y426" s="1"/>
  <c r="O429"/>
  <c r="H428"/>
  <c r="Z425"/>
  <c r="M182" i="12"/>
  <c r="J181"/>
  <c r="AA425"/>
  <c r="AB424"/>
  <c r="AC424" s="1"/>
  <c r="AD424" s="1"/>
  <c r="O433"/>
  <c r="H432"/>
  <c r="O182"/>
  <c r="H181"/>
  <c r="R427"/>
  <c r="U427"/>
  <c r="P427"/>
  <c r="S427"/>
  <c r="Q427"/>
  <c r="G428"/>
  <c r="T427"/>
  <c r="X427"/>
  <c r="Y427" s="1"/>
  <c r="Z427" s="1"/>
  <c r="M433"/>
  <c r="J432"/>
  <c r="AB422" i="11"/>
  <c r="AC422" s="1"/>
  <c r="AD422" s="1"/>
  <c r="AA423"/>
  <c r="X424"/>
  <c r="Y424" s="1"/>
  <c r="T424"/>
  <c r="X425" s="1"/>
  <c r="R424"/>
  <c r="Q424"/>
  <c r="G425"/>
  <c r="U425" s="1"/>
  <c r="S424"/>
  <c r="P424"/>
  <c r="O441" i="18" l="1"/>
  <c r="H440"/>
  <c r="O193"/>
  <c r="H192"/>
  <c r="Z427" i="14"/>
  <c r="AA427" s="1"/>
  <c r="Y428"/>
  <c r="AB426"/>
  <c r="AC426" s="1"/>
  <c r="AD426" s="1"/>
  <c r="X427" i="13"/>
  <c r="Y427" s="1"/>
  <c r="X177" i="14"/>
  <c r="Y177" s="1"/>
  <c r="Z177" s="1"/>
  <c r="X431"/>
  <c r="R431"/>
  <c r="U431"/>
  <c r="P431"/>
  <c r="Q431"/>
  <c r="T431"/>
  <c r="S431"/>
  <c r="M433"/>
  <c r="J432"/>
  <c r="G432" s="1"/>
  <c r="O180"/>
  <c r="H179"/>
  <c r="S177"/>
  <c r="U177"/>
  <c r="P177"/>
  <c r="R177"/>
  <c r="Q177"/>
  <c r="T177"/>
  <c r="AB174"/>
  <c r="AC174" s="1"/>
  <c r="AD174" s="1"/>
  <c r="AA175"/>
  <c r="O434"/>
  <c r="H433"/>
  <c r="M179"/>
  <c r="J178"/>
  <c r="G178" s="1"/>
  <c r="X175" i="12"/>
  <c r="Y175" s="1"/>
  <c r="Z175" s="1"/>
  <c r="U175"/>
  <c r="Q175"/>
  <c r="T175"/>
  <c r="G176"/>
  <c r="P175"/>
  <c r="S175"/>
  <c r="R175"/>
  <c r="AA174"/>
  <c r="AB173"/>
  <c r="AC173" s="1"/>
  <c r="AD173" s="1"/>
  <c r="AA425" i="13"/>
  <c r="AB424"/>
  <c r="AC424" s="1"/>
  <c r="AD424" s="1"/>
  <c r="M430"/>
  <c r="J429"/>
  <c r="Y173"/>
  <c r="Z172"/>
  <c r="O430"/>
  <c r="H429"/>
  <c r="AA171"/>
  <c r="AB170"/>
  <c r="AC170" s="1"/>
  <c r="AD170" s="1"/>
  <c r="X174"/>
  <c r="Z426"/>
  <c r="O178"/>
  <c r="H177"/>
  <c r="M178"/>
  <c r="J177"/>
  <c r="G428"/>
  <c r="T427"/>
  <c r="P427"/>
  <c r="R427"/>
  <c r="U427"/>
  <c r="Q427"/>
  <c r="S427"/>
  <c r="S174"/>
  <c r="G175"/>
  <c r="T174"/>
  <c r="P174"/>
  <c r="U174"/>
  <c r="R174"/>
  <c r="Q174"/>
  <c r="X428" i="12"/>
  <c r="Y428" s="1"/>
  <c r="Z428" s="1"/>
  <c r="O434"/>
  <c r="H433"/>
  <c r="U428"/>
  <c r="P428"/>
  <c r="Q428"/>
  <c r="G429"/>
  <c r="T428"/>
  <c r="R428"/>
  <c r="S428"/>
  <c r="O183"/>
  <c r="H182"/>
  <c r="M183"/>
  <c r="J182"/>
  <c r="M434"/>
  <c r="J433"/>
  <c r="AA426"/>
  <c r="AB425"/>
  <c r="AC425" s="1"/>
  <c r="AD425" s="1"/>
  <c r="R425" i="11"/>
  <c r="T425"/>
  <c r="S425"/>
  <c r="G426"/>
  <c r="U426" s="1"/>
  <c r="P425"/>
  <c r="Q425"/>
  <c r="Z424"/>
  <c r="AA424" s="1"/>
  <c r="Y425"/>
  <c r="Z425" s="1"/>
  <c r="AB423"/>
  <c r="AC423" s="1"/>
  <c r="AD423" s="1"/>
  <c r="O442" i="18" l="1"/>
  <c r="H441"/>
  <c r="O194"/>
  <c r="H193"/>
  <c r="Z428" i="14"/>
  <c r="AA428" s="1"/>
  <c r="Y429"/>
  <c r="AB427"/>
  <c r="AC427" s="1"/>
  <c r="AD427" s="1"/>
  <c r="X178"/>
  <c r="Y178" s="1"/>
  <c r="Z178" s="1"/>
  <c r="X432"/>
  <c r="Q178"/>
  <c r="S178"/>
  <c r="P178"/>
  <c r="T178"/>
  <c r="R178"/>
  <c r="U178"/>
  <c r="T432"/>
  <c r="Q432"/>
  <c r="R432"/>
  <c r="U432"/>
  <c r="P432"/>
  <c r="S432"/>
  <c r="AA176"/>
  <c r="AB175"/>
  <c r="AC175" s="1"/>
  <c r="AD175" s="1"/>
  <c r="M434"/>
  <c r="J433"/>
  <c r="G433" s="1"/>
  <c r="M180"/>
  <c r="J179"/>
  <c r="G179" s="1"/>
  <c r="O435"/>
  <c r="H434"/>
  <c r="O181"/>
  <c r="H180"/>
  <c r="X176" i="12"/>
  <c r="Y176" s="1"/>
  <c r="Z176" s="1"/>
  <c r="R176"/>
  <c r="S176"/>
  <c r="U176"/>
  <c r="G177"/>
  <c r="Q176"/>
  <c r="P176"/>
  <c r="T176"/>
  <c r="AA175"/>
  <c r="AB174"/>
  <c r="AC174" s="1"/>
  <c r="AD174" s="1"/>
  <c r="X429"/>
  <c r="X175" i="13"/>
  <c r="X428"/>
  <c r="Y428" s="1"/>
  <c r="R175"/>
  <c r="S175"/>
  <c r="P175"/>
  <c r="U175"/>
  <c r="G176"/>
  <c r="T175"/>
  <c r="Q175"/>
  <c r="S428"/>
  <c r="U428"/>
  <c r="Q428"/>
  <c r="G429"/>
  <c r="T428"/>
  <c r="P428"/>
  <c r="R428"/>
  <c r="O179"/>
  <c r="H178"/>
  <c r="O431"/>
  <c r="H430"/>
  <c r="M431"/>
  <c r="J430"/>
  <c r="M179"/>
  <c r="J178"/>
  <c r="Z427"/>
  <c r="AB171"/>
  <c r="AC171" s="1"/>
  <c r="AD171" s="1"/>
  <c r="AA172"/>
  <c r="Y174"/>
  <c r="Z173"/>
  <c r="AA426"/>
  <c r="AB425"/>
  <c r="AC425" s="1"/>
  <c r="AD425" s="1"/>
  <c r="Y429" i="12"/>
  <c r="Z429" s="1"/>
  <c r="M184"/>
  <c r="J183"/>
  <c r="AB426"/>
  <c r="AC426" s="1"/>
  <c r="AD426" s="1"/>
  <c r="AA427"/>
  <c r="M435"/>
  <c r="J434"/>
  <c r="O184"/>
  <c r="H183"/>
  <c r="P429"/>
  <c r="U429"/>
  <c r="S429"/>
  <c r="G430"/>
  <c r="R429"/>
  <c r="T429"/>
  <c r="Q429"/>
  <c r="O435"/>
  <c r="H434"/>
  <c r="AB424" i="11"/>
  <c r="AC424" s="1"/>
  <c r="AD424" s="1"/>
  <c r="AA425"/>
  <c r="R426"/>
  <c r="T426"/>
  <c r="Q426"/>
  <c r="P426"/>
  <c r="S426"/>
  <c r="G427"/>
  <c r="U427" s="1"/>
  <c r="X426"/>
  <c r="Y426" s="1"/>
  <c r="Z426" s="1"/>
  <c r="O195" i="18" l="1"/>
  <c r="H194"/>
  <c r="O443"/>
  <c r="H442"/>
  <c r="Z429" i="14"/>
  <c r="AA429" s="1"/>
  <c r="Y430"/>
  <c r="AB428"/>
  <c r="AC428" s="1"/>
  <c r="AD428" s="1"/>
  <c r="X179"/>
  <c r="Y179" s="1"/>
  <c r="Z179" s="1"/>
  <c r="R179"/>
  <c r="P179"/>
  <c r="U179"/>
  <c r="Q179"/>
  <c r="S179"/>
  <c r="T179"/>
  <c r="S433"/>
  <c r="T433"/>
  <c r="Q433"/>
  <c r="U433"/>
  <c r="R433"/>
  <c r="P433"/>
  <c r="O436"/>
  <c r="H435"/>
  <c r="M435"/>
  <c r="J434"/>
  <c r="G434" s="1"/>
  <c r="AB176"/>
  <c r="AC176" s="1"/>
  <c r="AD176" s="1"/>
  <c r="AA177"/>
  <c r="O182"/>
  <c r="H181"/>
  <c r="M181"/>
  <c r="J180"/>
  <c r="G180" s="1"/>
  <c r="X433"/>
  <c r="X177" i="12"/>
  <c r="Y177" s="1"/>
  <c r="Z177" s="1"/>
  <c r="X430"/>
  <c r="Y430" s="1"/>
  <c r="Z430" s="1"/>
  <c r="AA176"/>
  <c r="AB175"/>
  <c r="AC175" s="1"/>
  <c r="AD175" s="1"/>
  <c r="S177"/>
  <c r="Q177"/>
  <c r="P177"/>
  <c r="T177"/>
  <c r="R177"/>
  <c r="U177"/>
  <c r="G178"/>
  <c r="X429" i="13"/>
  <c r="Y429" s="1"/>
  <c r="Y175"/>
  <c r="Z174"/>
  <c r="Z428"/>
  <c r="M432"/>
  <c r="J431"/>
  <c r="O180"/>
  <c r="H179"/>
  <c r="R429"/>
  <c r="G430"/>
  <c r="T429"/>
  <c r="P429"/>
  <c r="S429"/>
  <c r="Q429"/>
  <c r="U429"/>
  <c r="AA173"/>
  <c r="AB172"/>
  <c r="AC172" s="1"/>
  <c r="AD172" s="1"/>
  <c r="AA427"/>
  <c r="AB426"/>
  <c r="AC426" s="1"/>
  <c r="AD426" s="1"/>
  <c r="X176"/>
  <c r="M180"/>
  <c r="J179"/>
  <c r="O432"/>
  <c r="H431"/>
  <c r="U176"/>
  <c r="Q176"/>
  <c r="R176"/>
  <c r="S176"/>
  <c r="P176"/>
  <c r="G177"/>
  <c r="T176"/>
  <c r="O436" i="12"/>
  <c r="H435"/>
  <c r="O185"/>
  <c r="H184"/>
  <c r="M185"/>
  <c r="J184"/>
  <c r="M436"/>
  <c r="J435"/>
  <c r="P430"/>
  <c r="S430"/>
  <c r="G431"/>
  <c r="R430"/>
  <c r="U430"/>
  <c r="Q430"/>
  <c r="T430"/>
  <c r="AB427"/>
  <c r="AC427" s="1"/>
  <c r="AD427" s="1"/>
  <c r="AA428"/>
  <c r="AA426" i="11"/>
  <c r="AB425"/>
  <c r="AC425" s="1"/>
  <c r="AD425" s="1"/>
  <c r="X427"/>
  <c r="Y427" s="1"/>
  <c r="Z427" s="1"/>
  <c r="G428"/>
  <c r="U428" s="1"/>
  <c r="Q427"/>
  <c r="R427"/>
  <c r="P427"/>
  <c r="S427"/>
  <c r="T427"/>
  <c r="O444" i="18" l="1"/>
  <c r="H443"/>
  <c r="O196"/>
  <c r="H195"/>
  <c r="Z430" i="14"/>
  <c r="AA430" s="1"/>
  <c r="Y431"/>
  <c r="AB429"/>
  <c r="AC429" s="1"/>
  <c r="AD429" s="1"/>
  <c r="X434"/>
  <c r="X180"/>
  <c r="Y180" s="1"/>
  <c r="Z180" s="1"/>
  <c r="R180"/>
  <c r="S180"/>
  <c r="U180"/>
  <c r="T180"/>
  <c r="Q180"/>
  <c r="P180"/>
  <c r="T434"/>
  <c r="P434"/>
  <c r="Q434"/>
  <c r="R434"/>
  <c r="U434"/>
  <c r="S434"/>
  <c r="O183"/>
  <c r="H182"/>
  <c r="O437"/>
  <c r="H436"/>
  <c r="M182"/>
  <c r="J181"/>
  <c r="G181" s="1"/>
  <c r="AB177"/>
  <c r="AC177" s="1"/>
  <c r="AD177" s="1"/>
  <c r="AA178"/>
  <c r="M436"/>
  <c r="J435"/>
  <c r="G435" s="1"/>
  <c r="X178" i="12"/>
  <c r="Y178" s="1"/>
  <c r="Z178" s="1"/>
  <c r="S178"/>
  <c r="P178"/>
  <c r="Q178"/>
  <c r="U178"/>
  <c r="R178"/>
  <c r="T178"/>
  <c r="G179"/>
  <c r="AB176"/>
  <c r="AC176" s="1"/>
  <c r="AD176" s="1"/>
  <c r="AA177"/>
  <c r="AA428" i="13"/>
  <c r="AB427"/>
  <c r="AC427" s="1"/>
  <c r="AD427" s="1"/>
  <c r="M181"/>
  <c r="J180"/>
  <c r="X430"/>
  <c r="Y430" s="1"/>
  <c r="O181"/>
  <c r="H180"/>
  <c r="Z429"/>
  <c r="U430"/>
  <c r="Q430"/>
  <c r="S430"/>
  <c r="R430"/>
  <c r="T430"/>
  <c r="P430"/>
  <c r="G431"/>
  <c r="G178"/>
  <c r="T177"/>
  <c r="P177"/>
  <c r="U177"/>
  <c r="Q177"/>
  <c r="S177"/>
  <c r="R177"/>
  <c r="X431" i="12"/>
  <c r="Y431" s="1"/>
  <c r="Z431" s="1"/>
  <c r="X177" i="13"/>
  <c r="O433"/>
  <c r="H432"/>
  <c r="AA174"/>
  <c r="AB173"/>
  <c r="AC173" s="1"/>
  <c r="AD173" s="1"/>
  <c r="M433"/>
  <c r="J432"/>
  <c r="Y176"/>
  <c r="Z175"/>
  <c r="R431" i="12"/>
  <c r="P431"/>
  <c r="G432"/>
  <c r="Q431"/>
  <c r="T431"/>
  <c r="S431"/>
  <c r="U431"/>
  <c r="M437"/>
  <c r="J436"/>
  <c r="O186"/>
  <c r="H185"/>
  <c r="AB428"/>
  <c r="AC428" s="1"/>
  <c r="AD428" s="1"/>
  <c r="AA429"/>
  <c r="M186"/>
  <c r="J185"/>
  <c r="O437"/>
  <c r="H436"/>
  <c r="AA427" i="11"/>
  <c r="AB426"/>
  <c r="AC426" s="1"/>
  <c r="AD426" s="1"/>
  <c r="G429"/>
  <c r="U429" s="1"/>
  <c r="R428"/>
  <c r="P428"/>
  <c r="S428"/>
  <c r="Q428"/>
  <c r="T428"/>
  <c r="X428"/>
  <c r="Y428" s="1"/>
  <c r="Z428" s="1"/>
  <c r="O445" i="18" l="1"/>
  <c r="H444"/>
  <c r="O197"/>
  <c r="H196"/>
  <c r="Z431" i="14"/>
  <c r="AA431" s="1"/>
  <c r="Y432"/>
  <c r="AB430"/>
  <c r="AC430" s="1"/>
  <c r="AD430" s="1"/>
  <c r="T181"/>
  <c r="S181"/>
  <c r="U181"/>
  <c r="P181"/>
  <c r="R181"/>
  <c r="Q181"/>
  <c r="S435"/>
  <c r="U435"/>
  <c r="T435"/>
  <c r="P435"/>
  <c r="Q435"/>
  <c r="R435"/>
  <c r="AA179"/>
  <c r="AB178"/>
  <c r="AC178" s="1"/>
  <c r="AD178" s="1"/>
  <c r="X181"/>
  <c r="Y181" s="1"/>
  <c r="Z181" s="1"/>
  <c r="O184"/>
  <c r="H183"/>
  <c r="X435"/>
  <c r="M437"/>
  <c r="J436"/>
  <c r="G436" s="1"/>
  <c r="M183"/>
  <c r="J182"/>
  <c r="G182" s="1"/>
  <c r="O438"/>
  <c r="H437"/>
  <c r="X431" i="13"/>
  <c r="Y431" s="1"/>
  <c r="Q179" i="12"/>
  <c r="S179"/>
  <c r="T179"/>
  <c r="U179"/>
  <c r="R179"/>
  <c r="G180"/>
  <c r="P179"/>
  <c r="X179"/>
  <c r="Y179" s="1"/>
  <c r="Z179" s="1"/>
  <c r="AA178"/>
  <c r="AB177"/>
  <c r="AC177" s="1"/>
  <c r="AD177" s="1"/>
  <c r="X178" i="13"/>
  <c r="O434"/>
  <c r="H433"/>
  <c r="O182"/>
  <c r="H181"/>
  <c r="M434"/>
  <c r="J433"/>
  <c r="M182"/>
  <c r="J181"/>
  <c r="Y177"/>
  <c r="Z176"/>
  <c r="S178"/>
  <c r="G179"/>
  <c r="T178"/>
  <c r="P178"/>
  <c r="U178"/>
  <c r="R178"/>
  <c r="Q178"/>
  <c r="AA175"/>
  <c r="AB174"/>
  <c r="AC174" s="1"/>
  <c r="AD174" s="1"/>
  <c r="G432"/>
  <c r="T431"/>
  <c r="P431"/>
  <c r="R431"/>
  <c r="U431"/>
  <c r="Q431"/>
  <c r="S431"/>
  <c r="Z430"/>
  <c r="AA429"/>
  <c r="AB428"/>
  <c r="AC428" s="1"/>
  <c r="AD428" s="1"/>
  <c r="M187" i="12"/>
  <c r="J186"/>
  <c r="M438"/>
  <c r="J437"/>
  <c r="AA430"/>
  <c r="AB429"/>
  <c r="AC429" s="1"/>
  <c r="AD429" s="1"/>
  <c r="G433"/>
  <c r="R432"/>
  <c r="T432"/>
  <c r="U432"/>
  <c r="P432"/>
  <c r="Q432"/>
  <c r="S432"/>
  <c r="O438"/>
  <c r="H437"/>
  <c r="O187"/>
  <c r="H186"/>
  <c r="X432"/>
  <c r="Y432" s="1"/>
  <c r="Z432" s="1"/>
  <c r="X429" i="11"/>
  <c r="Y429" s="1"/>
  <c r="Z429" s="1"/>
  <c r="Q429"/>
  <c r="G430"/>
  <c r="U430" s="1"/>
  <c r="S429"/>
  <c r="T429"/>
  <c r="R429"/>
  <c r="P429"/>
  <c r="AB427"/>
  <c r="AC427" s="1"/>
  <c r="AD427" s="1"/>
  <c r="AA428"/>
  <c r="O198" i="18" l="1"/>
  <c r="H197"/>
  <c r="O446"/>
  <c r="H445"/>
  <c r="Z432" i="14"/>
  <c r="AA432" s="1"/>
  <c r="Y433"/>
  <c r="AB431"/>
  <c r="AC431" s="1"/>
  <c r="AD431" s="1"/>
  <c r="X436"/>
  <c r="X182"/>
  <c r="Y182" s="1"/>
  <c r="Z182" s="1"/>
  <c r="T182"/>
  <c r="R182"/>
  <c r="P182"/>
  <c r="U182"/>
  <c r="S182"/>
  <c r="Q182"/>
  <c r="M184"/>
  <c r="J183"/>
  <c r="G183" s="1"/>
  <c r="O439"/>
  <c r="H438"/>
  <c r="M438"/>
  <c r="J437"/>
  <c r="G437" s="1"/>
  <c r="U436"/>
  <c r="R436"/>
  <c r="Q436"/>
  <c r="P436"/>
  <c r="T436"/>
  <c r="S436"/>
  <c r="O185"/>
  <c r="H184"/>
  <c r="AA180"/>
  <c r="AB179"/>
  <c r="AC179" s="1"/>
  <c r="AD179" s="1"/>
  <c r="X180" i="12"/>
  <c r="Y180" s="1"/>
  <c r="Z180" s="1"/>
  <c r="R180"/>
  <c r="U180"/>
  <c r="P180"/>
  <c r="G181"/>
  <c r="S180"/>
  <c r="T180"/>
  <c r="Q180"/>
  <c r="AA179"/>
  <c r="AB178"/>
  <c r="AC178" s="1"/>
  <c r="AD178" s="1"/>
  <c r="X432" i="13"/>
  <c r="Y432" s="1"/>
  <c r="AA430"/>
  <c r="AB429"/>
  <c r="AC429" s="1"/>
  <c r="AD429" s="1"/>
  <c r="O183"/>
  <c r="H182"/>
  <c r="Z431"/>
  <c r="R179"/>
  <c r="S179"/>
  <c r="P179"/>
  <c r="U179"/>
  <c r="G180"/>
  <c r="T179"/>
  <c r="Q179"/>
  <c r="AB175"/>
  <c r="AC175" s="1"/>
  <c r="AD175" s="1"/>
  <c r="AA176"/>
  <c r="M183"/>
  <c r="J182"/>
  <c r="S432"/>
  <c r="R432"/>
  <c r="U432"/>
  <c r="Q432"/>
  <c r="G433"/>
  <c r="T432"/>
  <c r="P432"/>
  <c r="X179"/>
  <c r="Y178"/>
  <c r="Z177"/>
  <c r="M435"/>
  <c r="J434"/>
  <c r="O435"/>
  <c r="H434"/>
  <c r="X433" i="12"/>
  <c r="Y433" s="1"/>
  <c r="Z433" s="1"/>
  <c r="O439"/>
  <c r="H438"/>
  <c r="O188"/>
  <c r="H187"/>
  <c r="AB430"/>
  <c r="AC430" s="1"/>
  <c r="AD430" s="1"/>
  <c r="AA431"/>
  <c r="G434"/>
  <c r="Q433"/>
  <c r="P433"/>
  <c r="R433"/>
  <c r="S433"/>
  <c r="T433"/>
  <c r="U433"/>
  <c r="M439"/>
  <c r="J438"/>
  <c r="M188"/>
  <c r="J187"/>
  <c r="Q430" i="11"/>
  <c r="G431"/>
  <c r="U431" s="1"/>
  <c r="S430"/>
  <c r="T430"/>
  <c r="P430"/>
  <c r="R430"/>
  <c r="X430"/>
  <c r="Y430" s="1"/>
  <c r="Z430" s="1"/>
  <c r="AA429"/>
  <c r="AB428"/>
  <c r="AC428" s="1"/>
  <c r="AD428" s="1"/>
  <c r="O447" i="18" l="1"/>
  <c r="H446"/>
  <c r="O199"/>
  <c r="H198"/>
  <c r="X181" i="12"/>
  <c r="Y181" s="1"/>
  <c r="Z181" s="1"/>
  <c r="Z433" i="14"/>
  <c r="AA433" s="1"/>
  <c r="Y434"/>
  <c r="AB432"/>
  <c r="AC432" s="1"/>
  <c r="AD432" s="1"/>
  <c r="T437"/>
  <c r="Q437"/>
  <c r="S437"/>
  <c r="R437"/>
  <c r="U437"/>
  <c r="P437"/>
  <c r="O186"/>
  <c r="H185"/>
  <c r="S183"/>
  <c r="T183"/>
  <c r="P183"/>
  <c r="Q183"/>
  <c r="U183"/>
  <c r="R183"/>
  <c r="M439"/>
  <c r="J438"/>
  <c r="G438" s="1"/>
  <c r="M185"/>
  <c r="J184"/>
  <c r="G184" s="1"/>
  <c r="X437"/>
  <c r="O440"/>
  <c r="H439"/>
  <c r="AB180"/>
  <c r="AC180" s="1"/>
  <c r="AD180" s="1"/>
  <c r="AA181"/>
  <c r="X183"/>
  <c r="Y183" s="1"/>
  <c r="Z183" s="1"/>
  <c r="X433" i="13"/>
  <c r="Y433" s="1"/>
  <c r="AA180" i="12"/>
  <c r="AB179"/>
  <c r="AC179" s="1"/>
  <c r="AD179" s="1"/>
  <c r="T181"/>
  <c r="R181"/>
  <c r="U181"/>
  <c r="S181"/>
  <c r="G182"/>
  <c r="Q181"/>
  <c r="P181"/>
  <c r="O436" i="13"/>
  <c r="H435"/>
  <c r="Y179"/>
  <c r="Z178"/>
  <c r="G434"/>
  <c r="R433"/>
  <c r="U433"/>
  <c r="Q433"/>
  <c r="T433"/>
  <c r="P433"/>
  <c r="S433"/>
  <c r="AA177"/>
  <c r="AB176"/>
  <c r="AC176" s="1"/>
  <c r="AD176" s="1"/>
  <c r="U180"/>
  <c r="Q180"/>
  <c r="G181"/>
  <c r="R180"/>
  <c r="S180"/>
  <c r="P180"/>
  <c r="T180"/>
  <c r="O184"/>
  <c r="H183"/>
  <c r="M436"/>
  <c r="J435"/>
  <c r="M184"/>
  <c r="J183"/>
  <c r="Z432"/>
  <c r="X180"/>
  <c r="AA431"/>
  <c r="AB430"/>
  <c r="AC430" s="1"/>
  <c r="AD430" s="1"/>
  <c r="X434" i="12"/>
  <c r="Y434" s="1"/>
  <c r="Z434" s="1"/>
  <c r="M189"/>
  <c r="J188"/>
  <c r="P434"/>
  <c r="S434"/>
  <c r="G435"/>
  <c r="R434"/>
  <c r="U434"/>
  <c r="Q434"/>
  <c r="T434"/>
  <c r="AA432"/>
  <c r="AB431"/>
  <c r="AC431" s="1"/>
  <c r="AD431" s="1"/>
  <c r="O189"/>
  <c r="H188"/>
  <c r="O440"/>
  <c r="H439"/>
  <c r="M440"/>
  <c r="J439"/>
  <c r="X431" i="11"/>
  <c r="Y431" s="1"/>
  <c r="Z431" s="1"/>
  <c r="AA430"/>
  <c r="AB429"/>
  <c r="AC429" s="1"/>
  <c r="AD429" s="1"/>
  <c r="S431"/>
  <c r="R431"/>
  <c r="G432"/>
  <c r="U432" s="1"/>
  <c r="P431"/>
  <c r="Q431"/>
  <c r="T431"/>
  <c r="O448" i="18" l="1"/>
  <c r="H447"/>
  <c r="O200"/>
  <c r="H199"/>
  <c r="Z434" i="14"/>
  <c r="AA434" s="1"/>
  <c r="Y435"/>
  <c r="AB433"/>
  <c r="AC433" s="1"/>
  <c r="AD433" s="1"/>
  <c r="X184"/>
  <c r="Y184" s="1"/>
  <c r="Z184" s="1"/>
  <c r="P438"/>
  <c r="R438"/>
  <c r="S438"/>
  <c r="U438"/>
  <c r="T438"/>
  <c r="Q438"/>
  <c r="O441"/>
  <c r="H440"/>
  <c r="U184"/>
  <c r="P184"/>
  <c r="Q184"/>
  <c r="T184"/>
  <c r="S184"/>
  <c r="R184"/>
  <c r="X438"/>
  <c r="M440"/>
  <c r="J439"/>
  <c r="G439" s="1"/>
  <c r="O187"/>
  <c r="H186"/>
  <c r="AA182"/>
  <c r="AB181"/>
  <c r="AC181" s="1"/>
  <c r="AD181" s="1"/>
  <c r="M186"/>
  <c r="J185"/>
  <c r="G185" s="1"/>
  <c r="X182" i="12"/>
  <c r="Y182" s="1"/>
  <c r="Z182" s="1"/>
  <c r="T182"/>
  <c r="G183"/>
  <c r="U182"/>
  <c r="P182"/>
  <c r="Q182"/>
  <c r="S182"/>
  <c r="R182"/>
  <c r="X181" i="13"/>
  <c r="AA181" i="12"/>
  <c r="AB180"/>
  <c r="AC180" s="1"/>
  <c r="AD180" s="1"/>
  <c r="X434" i="13"/>
  <c r="Y434" s="1"/>
  <c r="AA432"/>
  <c r="AB431"/>
  <c r="AC431" s="1"/>
  <c r="AD431" s="1"/>
  <c r="Z433"/>
  <c r="Y180"/>
  <c r="Z179"/>
  <c r="M437"/>
  <c r="J436"/>
  <c r="M185"/>
  <c r="J184"/>
  <c r="O185"/>
  <c r="H184"/>
  <c r="G182"/>
  <c r="T181"/>
  <c r="P181"/>
  <c r="S181"/>
  <c r="U181"/>
  <c r="Q181"/>
  <c r="R181"/>
  <c r="AA178"/>
  <c r="AB177"/>
  <c r="AC177" s="1"/>
  <c r="AD177" s="1"/>
  <c r="G435"/>
  <c r="T434"/>
  <c r="P434"/>
  <c r="R434"/>
  <c r="Q434"/>
  <c r="U434"/>
  <c r="S434"/>
  <c r="O437"/>
  <c r="H436"/>
  <c r="X435" i="12"/>
  <c r="Y435" s="1"/>
  <c r="Z435" s="1"/>
  <c r="O441"/>
  <c r="H440"/>
  <c r="AB432"/>
  <c r="AC432" s="1"/>
  <c r="AD432" s="1"/>
  <c r="AA433"/>
  <c r="O190"/>
  <c r="H189"/>
  <c r="R435"/>
  <c r="P435"/>
  <c r="U435"/>
  <c r="G436"/>
  <c r="S435"/>
  <c r="Q435"/>
  <c r="T435"/>
  <c r="M441"/>
  <c r="J440"/>
  <c r="M190"/>
  <c r="J189"/>
  <c r="R432" i="11"/>
  <c r="G433"/>
  <c r="U433" s="1"/>
  <c r="P432"/>
  <c r="S432"/>
  <c r="T432"/>
  <c r="Q432"/>
  <c r="X432"/>
  <c r="Y432" s="1"/>
  <c r="Z432" s="1"/>
  <c r="AA431"/>
  <c r="AB430"/>
  <c r="AC430" s="1"/>
  <c r="AD430" s="1"/>
  <c r="O201" i="18" l="1"/>
  <c r="H200"/>
  <c r="O449"/>
  <c r="H448"/>
  <c r="Z435" i="14"/>
  <c r="AA435" s="1"/>
  <c r="Y436"/>
  <c r="AB434"/>
  <c r="AC434" s="1"/>
  <c r="AD434" s="1"/>
  <c r="X185"/>
  <c r="Y185" s="1"/>
  <c r="Z185" s="1"/>
  <c r="X439"/>
  <c r="AA183"/>
  <c r="AB182"/>
  <c r="AC182" s="1"/>
  <c r="AD182" s="1"/>
  <c r="O442"/>
  <c r="H441"/>
  <c r="U185"/>
  <c r="T185"/>
  <c r="P185"/>
  <c r="S185"/>
  <c r="R185"/>
  <c r="Q185"/>
  <c r="M441"/>
  <c r="J440"/>
  <c r="G440" s="1"/>
  <c r="M187"/>
  <c r="J186"/>
  <c r="G186" s="1"/>
  <c r="R439"/>
  <c r="T439"/>
  <c r="Q439"/>
  <c r="P439"/>
  <c r="S439"/>
  <c r="U439"/>
  <c r="O188"/>
  <c r="H187"/>
  <c r="X436" i="12"/>
  <c r="Y436" s="1"/>
  <c r="Z436" s="1"/>
  <c r="Q183"/>
  <c r="U183"/>
  <c r="P183"/>
  <c r="R183"/>
  <c r="S183"/>
  <c r="G184"/>
  <c r="T183"/>
  <c r="AB181"/>
  <c r="AC181" s="1"/>
  <c r="AD181" s="1"/>
  <c r="X183"/>
  <c r="Y183" s="1"/>
  <c r="Z183" s="1"/>
  <c r="AA182"/>
  <c r="X182" i="13"/>
  <c r="S435"/>
  <c r="G436"/>
  <c r="Q435"/>
  <c r="U435"/>
  <c r="P435"/>
  <c r="T435"/>
  <c r="R435"/>
  <c r="O186"/>
  <c r="H185"/>
  <c r="M438"/>
  <c r="J437"/>
  <c r="S182"/>
  <c r="R182"/>
  <c r="G183"/>
  <c r="T182"/>
  <c r="P182"/>
  <c r="U182"/>
  <c r="Q182"/>
  <c r="M186"/>
  <c r="J185"/>
  <c r="Y181"/>
  <c r="Z180"/>
  <c r="O438"/>
  <c r="H437"/>
  <c r="X435"/>
  <c r="Y435" s="1"/>
  <c r="AA179"/>
  <c r="AB178"/>
  <c r="AC178" s="1"/>
  <c r="AD178" s="1"/>
  <c r="Z434"/>
  <c r="AA433"/>
  <c r="AB432"/>
  <c r="AC432" s="1"/>
  <c r="AD432" s="1"/>
  <c r="AB433" i="12"/>
  <c r="AC433" s="1"/>
  <c r="AD433" s="1"/>
  <c r="AA434"/>
  <c r="M442"/>
  <c r="J441"/>
  <c r="G437"/>
  <c r="R436"/>
  <c r="T436"/>
  <c r="Q436"/>
  <c r="S436"/>
  <c r="U436"/>
  <c r="P436"/>
  <c r="O442"/>
  <c r="H441"/>
  <c r="O191"/>
  <c r="H190"/>
  <c r="M191"/>
  <c r="J190"/>
  <c r="X433" i="11"/>
  <c r="Y433" s="1"/>
  <c r="Z433" s="1"/>
  <c r="R433"/>
  <c r="Q433"/>
  <c r="T433"/>
  <c r="S433"/>
  <c r="G434"/>
  <c r="U434" s="1"/>
  <c r="P433"/>
  <c r="AA432"/>
  <c r="AB431"/>
  <c r="AC431" s="1"/>
  <c r="AD431" s="1"/>
  <c r="O450" i="18" l="1"/>
  <c r="H449"/>
  <c r="O202"/>
  <c r="H201"/>
  <c r="Z436" i="14"/>
  <c r="AA436" s="1"/>
  <c r="Y437"/>
  <c r="AB435"/>
  <c r="AC435" s="1"/>
  <c r="AD435" s="1"/>
  <c r="X186"/>
  <c r="Y186" s="1"/>
  <c r="Z186" s="1"/>
  <c r="T440"/>
  <c r="S440"/>
  <c r="Q440"/>
  <c r="R440"/>
  <c r="U440"/>
  <c r="P440"/>
  <c r="U186"/>
  <c r="T186"/>
  <c r="P186"/>
  <c r="R186"/>
  <c r="Q186"/>
  <c r="S186"/>
  <c r="O443"/>
  <c r="H442"/>
  <c r="O189"/>
  <c r="H188"/>
  <c r="M188"/>
  <c r="J187"/>
  <c r="G187" s="1"/>
  <c r="X440"/>
  <c r="AB183"/>
  <c r="AC183" s="1"/>
  <c r="AD183" s="1"/>
  <c r="AA184"/>
  <c r="M442"/>
  <c r="J441"/>
  <c r="G441" s="1"/>
  <c r="X184" i="12"/>
  <c r="Y184" s="1"/>
  <c r="Z184" s="1"/>
  <c r="AA183"/>
  <c r="AB182"/>
  <c r="AC182" s="1"/>
  <c r="AD182" s="1"/>
  <c r="T184"/>
  <c r="Q184"/>
  <c r="P184"/>
  <c r="G185"/>
  <c r="R184"/>
  <c r="U184"/>
  <c r="S184"/>
  <c r="O187" i="13"/>
  <c r="H186"/>
  <c r="O439"/>
  <c r="H438"/>
  <c r="M187"/>
  <c r="J186"/>
  <c r="X183"/>
  <c r="AB179"/>
  <c r="AC179" s="1"/>
  <c r="AD179" s="1"/>
  <c r="AA180"/>
  <c r="R183"/>
  <c r="U183"/>
  <c r="Q183"/>
  <c r="S183"/>
  <c r="G184"/>
  <c r="T183"/>
  <c r="P183"/>
  <c r="M439"/>
  <c r="J438"/>
  <c r="X436"/>
  <c r="Y436" s="1"/>
  <c r="G437"/>
  <c r="R436"/>
  <c r="Q436"/>
  <c r="U436"/>
  <c r="P436"/>
  <c r="T436"/>
  <c r="S436"/>
  <c r="AA434"/>
  <c r="AB433"/>
  <c r="AC433" s="1"/>
  <c r="AD433" s="1"/>
  <c r="Z435"/>
  <c r="Y182"/>
  <c r="Z181"/>
  <c r="X437" i="12"/>
  <c r="Y437" s="1"/>
  <c r="Z437" s="1"/>
  <c r="M443"/>
  <c r="J442"/>
  <c r="AB434"/>
  <c r="AC434" s="1"/>
  <c r="AD434" s="1"/>
  <c r="AA435"/>
  <c r="M192"/>
  <c r="J191"/>
  <c r="O443"/>
  <c r="H442"/>
  <c r="O192"/>
  <c r="H191"/>
  <c r="S437"/>
  <c r="G438"/>
  <c r="Q437"/>
  <c r="T437"/>
  <c r="U437"/>
  <c r="P437"/>
  <c r="R437"/>
  <c r="G435" i="11"/>
  <c r="U435" s="1"/>
  <c r="R434"/>
  <c r="Q434"/>
  <c r="T434"/>
  <c r="P434"/>
  <c r="S434"/>
  <c r="AA433"/>
  <c r="AB432"/>
  <c r="AC432" s="1"/>
  <c r="AD432" s="1"/>
  <c r="X434"/>
  <c r="Y434" s="1"/>
  <c r="Z434" s="1"/>
  <c r="O451" i="18" l="1"/>
  <c r="H450"/>
  <c r="O203"/>
  <c r="H202"/>
  <c r="Z437" i="14"/>
  <c r="AA437" s="1"/>
  <c r="Y438"/>
  <c r="AB436"/>
  <c r="AC436" s="1"/>
  <c r="AD436" s="1"/>
  <c r="X184" i="13"/>
  <c r="X187" i="14"/>
  <c r="Y187" s="1"/>
  <c r="Z187" s="1"/>
  <c r="Q187"/>
  <c r="U187"/>
  <c r="S187"/>
  <c r="P187"/>
  <c r="R187"/>
  <c r="T187"/>
  <c r="AA185"/>
  <c r="AB184"/>
  <c r="AC184" s="1"/>
  <c r="AD184" s="1"/>
  <c r="O190"/>
  <c r="H189"/>
  <c r="Q441"/>
  <c r="U441"/>
  <c r="S441"/>
  <c r="P441"/>
  <c r="T441"/>
  <c r="R441"/>
  <c r="M189"/>
  <c r="J188"/>
  <c r="G188" s="1"/>
  <c r="O444"/>
  <c r="H443"/>
  <c r="M443"/>
  <c r="J442"/>
  <c r="G442" s="1"/>
  <c r="X441"/>
  <c r="X185" i="12"/>
  <c r="Y185" s="1"/>
  <c r="Z185" s="1"/>
  <c r="Q185"/>
  <c r="U185"/>
  <c r="R185"/>
  <c r="S185"/>
  <c r="G186"/>
  <c r="P185"/>
  <c r="T185"/>
  <c r="AA184"/>
  <c r="AB183"/>
  <c r="AC183" s="1"/>
  <c r="AD183" s="1"/>
  <c r="Z436" i="13"/>
  <c r="AA435"/>
  <c r="AB434"/>
  <c r="AC434" s="1"/>
  <c r="AD434" s="1"/>
  <c r="U184"/>
  <c r="Q184"/>
  <c r="G185"/>
  <c r="T184"/>
  <c r="P184"/>
  <c r="R184"/>
  <c r="S184"/>
  <c r="O440"/>
  <c r="H439"/>
  <c r="X437"/>
  <c r="Y437" s="1"/>
  <c r="M440"/>
  <c r="J439"/>
  <c r="Y183"/>
  <c r="Z182"/>
  <c r="S437"/>
  <c r="R437"/>
  <c r="U437"/>
  <c r="Q437"/>
  <c r="T437"/>
  <c r="P437"/>
  <c r="G438"/>
  <c r="AA181"/>
  <c r="AB180"/>
  <c r="AC180" s="1"/>
  <c r="AD180" s="1"/>
  <c r="M188"/>
  <c r="J187"/>
  <c r="O188"/>
  <c r="H187"/>
  <c r="X438" i="12"/>
  <c r="Y438" s="1"/>
  <c r="Z438" s="1"/>
  <c r="AA436"/>
  <c r="AB435"/>
  <c r="AC435" s="1"/>
  <c r="AD435" s="1"/>
  <c r="O193"/>
  <c r="H192"/>
  <c r="O444"/>
  <c r="H443"/>
  <c r="S438"/>
  <c r="P438"/>
  <c r="G439"/>
  <c r="R438"/>
  <c r="U438"/>
  <c r="Q438"/>
  <c r="T438"/>
  <c r="M193"/>
  <c r="J192"/>
  <c r="M444"/>
  <c r="J443"/>
  <c r="X435" i="11"/>
  <c r="Y435" s="1"/>
  <c r="Z435" s="1"/>
  <c r="AA434"/>
  <c r="AB433"/>
  <c r="AC433" s="1"/>
  <c r="AD433" s="1"/>
  <c r="R435"/>
  <c r="T435"/>
  <c r="S435"/>
  <c r="Q435"/>
  <c r="P435"/>
  <c r="G436"/>
  <c r="U436" s="1"/>
  <c r="O204" i="18" l="1"/>
  <c r="H203"/>
  <c r="O452"/>
  <c r="H451"/>
  <c r="Z438" i="14"/>
  <c r="AA438" s="1"/>
  <c r="Y439"/>
  <c r="AB437"/>
  <c r="AC437" s="1"/>
  <c r="AD437" s="1"/>
  <c r="X188"/>
  <c r="Y188" s="1"/>
  <c r="Z188" s="1"/>
  <c r="R442"/>
  <c r="U442"/>
  <c r="S442"/>
  <c r="T442"/>
  <c r="P442"/>
  <c r="Q442"/>
  <c r="O445"/>
  <c r="H444"/>
  <c r="X442"/>
  <c r="AA186"/>
  <c r="AB185"/>
  <c r="AC185" s="1"/>
  <c r="AD185" s="1"/>
  <c r="R188"/>
  <c r="U188"/>
  <c r="Q188"/>
  <c r="P188"/>
  <c r="S188"/>
  <c r="T188"/>
  <c r="M444"/>
  <c r="J443"/>
  <c r="G443" s="1"/>
  <c r="M190"/>
  <c r="J189"/>
  <c r="G189" s="1"/>
  <c r="O191"/>
  <c r="H190"/>
  <c r="X186" i="12"/>
  <c r="Y186" s="1"/>
  <c r="Z186" s="1"/>
  <c r="S186"/>
  <c r="P186"/>
  <c r="Q186"/>
  <c r="T186"/>
  <c r="R186"/>
  <c r="U186"/>
  <c r="G187"/>
  <c r="AA185"/>
  <c r="AB184"/>
  <c r="AC184" s="1"/>
  <c r="AD184" s="1"/>
  <c r="X185" i="13"/>
  <c r="X438"/>
  <c r="Y438" s="1"/>
  <c r="Z437"/>
  <c r="O189"/>
  <c r="H188"/>
  <c r="AA182"/>
  <c r="AB181"/>
  <c r="AC181" s="1"/>
  <c r="AD181" s="1"/>
  <c r="M441"/>
  <c r="J440"/>
  <c r="G186"/>
  <c r="T185"/>
  <c r="P185"/>
  <c r="S185"/>
  <c r="U185"/>
  <c r="Q185"/>
  <c r="R185"/>
  <c r="AA436"/>
  <c r="AB435"/>
  <c r="AC435" s="1"/>
  <c r="AD435" s="1"/>
  <c r="M189"/>
  <c r="J188"/>
  <c r="R438"/>
  <c r="U438"/>
  <c r="Q438"/>
  <c r="G439"/>
  <c r="T438"/>
  <c r="P438"/>
  <c r="S438"/>
  <c r="Y184"/>
  <c r="Z183"/>
  <c r="O441"/>
  <c r="H440"/>
  <c r="X439" i="12"/>
  <c r="Y439" s="1"/>
  <c r="Z439" s="1"/>
  <c r="M445"/>
  <c r="J444"/>
  <c r="S439"/>
  <c r="R439"/>
  <c r="P439"/>
  <c r="U439"/>
  <c r="G440"/>
  <c r="Q439"/>
  <c r="T439"/>
  <c r="M194"/>
  <c r="J193"/>
  <c r="O445"/>
  <c r="H444"/>
  <c r="AA437"/>
  <c r="AB436"/>
  <c r="AC436" s="1"/>
  <c r="AD436" s="1"/>
  <c r="O194"/>
  <c r="H193"/>
  <c r="T436" i="11"/>
  <c r="G437"/>
  <c r="U437" s="1"/>
  <c r="S436"/>
  <c r="Q436"/>
  <c r="R436"/>
  <c r="P436"/>
  <c r="X436"/>
  <c r="Y436" s="1"/>
  <c r="Z436" s="1"/>
  <c r="AA435"/>
  <c r="AB434"/>
  <c r="AC434" s="1"/>
  <c r="AD434" s="1"/>
  <c r="O205" i="18" l="1"/>
  <c r="H204"/>
  <c r="O453"/>
  <c r="H452"/>
  <c r="Z439" i="14"/>
  <c r="AA439" s="1"/>
  <c r="Y440"/>
  <c r="AB438"/>
  <c r="AC438" s="1"/>
  <c r="AD438" s="1"/>
  <c r="X189"/>
  <c r="Y189" s="1"/>
  <c r="Z189" s="1"/>
  <c r="X443"/>
  <c r="M445"/>
  <c r="J444"/>
  <c r="G444" s="1"/>
  <c r="AA187"/>
  <c r="AB186"/>
  <c r="AC186" s="1"/>
  <c r="AD186" s="1"/>
  <c r="O192"/>
  <c r="H191"/>
  <c r="M191"/>
  <c r="J190"/>
  <c r="G190" s="1"/>
  <c r="T189"/>
  <c r="R189"/>
  <c r="P189"/>
  <c r="U189"/>
  <c r="S189"/>
  <c r="Q189"/>
  <c r="Q443"/>
  <c r="T443"/>
  <c r="S443"/>
  <c r="R443"/>
  <c r="P443"/>
  <c r="U443"/>
  <c r="O446"/>
  <c r="H445"/>
  <c r="X187" i="12"/>
  <c r="Y187" s="1"/>
  <c r="Z187" s="1"/>
  <c r="AB185"/>
  <c r="AC185" s="1"/>
  <c r="AD185" s="1"/>
  <c r="AA186"/>
  <c r="S187"/>
  <c r="Q187"/>
  <c r="R187"/>
  <c r="G188"/>
  <c r="P187"/>
  <c r="T187"/>
  <c r="U187"/>
  <c r="X439" i="13"/>
  <c r="Y439" s="1"/>
  <c r="M190"/>
  <c r="J189"/>
  <c r="M442"/>
  <c r="J441"/>
  <c r="O442"/>
  <c r="H441"/>
  <c r="X186"/>
  <c r="O190"/>
  <c r="H189"/>
  <c r="S186"/>
  <c r="R186"/>
  <c r="G187"/>
  <c r="T186"/>
  <c r="P186"/>
  <c r="U186"/>
  <c r="Q186"/>
  <c r="Y185"/>
  <c r="Z184"/>
  <c r="U439"/>
  <c r="Q439"/>
  <c r="G440"/>
  <c r="T439"/>
  <c r="P439"/>
  <c r="S439"/>
  <c r="R439"/>
  <c r="AA437"/>
  <c r="AB436"/>
  <c r="AC436" s="1"/>
  <c r="AD436" s="1"/>
  <c r="AA183"/>
  <c r="AB182"/>
  <c r="AC182" s="1"/>
  <c r="AD182" s="1"/>
  <c r="Z438"/>
  <c r="X440" i="12"/>
  <c r="Y440" s="1"/>
  <c r="Z440" s="1"/>
  <c r="AA438"/>
  <c r="AB437"/>
  <c r="AC437" s="1"/>
  <c r="AD437" s="1"/>
  <c r="O446"/>
  <c r="H445"/>
  <c r="T440"/>
  <c r="S440"/>
  <c r="U440"/>
  <c r="P440"/>
  <c r="Q440"/>
  <c r="R440"/>
  <c r="G441"/>
  <c r="O195"/>
  <c r="H194"/>
  <c r="M195"/>
  <c r="J194"/>
  <c r="M446"/>
  <c r="J445"/>
  <c r="T437" i="11"/>
  <c r="G438"/>
  <c r="U438" s="1"/>
  <c r="Q437"/>
  <c r="S437"/>
  <c r="P437"/>
  <c r="R437"/>
  <c r="AB435"/>
  <c r="AC435" s="1"/>
  <c r="AD435" s="1"/>
  <c r="AA436"/>
  <c r="X437"/>
  <c r="Y437" s="1"/>
  <c r="O206" i="18" l="1"/>
  <c r="H205"/>
  <c r="O454"/>
  <c r="H453"/>
  <c r="Z440" i="14"/>
  <c r="AA440" s="1"/>
  <c r="Y441"/>
  <c r="AB439"/>
  <c r="AC439" s="1"/>
  <c r="AD439" s="1"/>
  <c r="X190"/>
  <c r="Y190" s="1"/>
  <c r="Z190" s="1"/>
  <c r="T444"/>
  <c r="U444"/>
  <c r="S444"/>
  <c r="Q444"/>
  <c r="P444"/>
  <c r="R444"/>
  <c r="Q190"/>
  <c r="S190"/>
  <c r="R190"/>
  <c r="T190"/>
  <c r="U190"/>
  <c r="P190"/>
  <c r="X444"/>
  <c r="O193"/>
  <c r="H192"/>
  <c r="M446"/>
  <c r="J445"/>
  <c r="G445" s="1"/>
  <c r="M192"/>
  <c r="J191"/>
  <c r="G191" s="1"/>
  <c r="AA188"/>
  <c r="AB187"/>
  <c r="AC187" s="1"/>
  <c r="AD187" s="1"/>
  <c r="O447"/>
  <c r="H446"/>
  <c r="X188" i="12"/>
  <c r="Y188" s="1"/>
  <c r="Z188" s="1"/>
  <c r="AA187"/>
  <c r="AB186"/>
  <c r="AC186" s="1"/>
  <c r="AD186" s="1"/>
  <c r="Q188"/>
  <c r="P188"/>
  <c r="G189"/>
  <c r="R188"/>
  <c r="U188"/>
  <c r="S188"/>
  <c r="T188"/>
  <c r="X440" i="13"/>
  <c r="Y440" s="1"/>
  <c r="X187"/>
  <c r="Z439"/>
  <c r="R187"/>
  <c r="U187"/>
  <c r="Q187"/>
  <c r="S187"/>
  <c r="G188"/>
  <c r="T187"/>
  <c r="X188" s="1"/>
  <c r="P187"/>
  <c r="O191"/>
  <c r="H190"/>
  <c r="M443"/>
  <c r="J442"/>
  <c r="AA438"/>
  <c r="AB437"/>
  <c r="AC437" s="1"/>
  <c r="AD437" s="1"/>
  <c r="AB183"/>
  <c r="AC183" s="1"/>
  <c r="AD183" s="1"/>
  <c r="AA184"/>
  <c r="G441"/>
  <c r="T440"/>
  <c r="P440"/>
  <c r="S440"/>
  <c r="R440"/>
  <c r="U440"/>
  <c r="Q440"/>
  <c r="Y186"/>
  <c r="Z185"/>
  <c r="O443"/>
  <c r="H442"/>
  <c r="M191"/>
  <c r="J190"/>
  <c r="O196" i="12"/>
  <c r="H195"/>
  <c r="X441"/>
  <c r="Y441" s="1"/>
  <c r="Z441" s="1"/>
  <c r="M447"/>
  <c r="J446"/>
  <c r="G442"/>
  <c r="U441"/>
  <c r="T441"/>
  <c r="Q441"/>
  <c r="P441"/>
  <c r="R441"/>
  <c r="S441"/>
  <c r="O447"/>
  <c r="H446"/>
  <c r="M196"/>
  <c r="J195"/>
  <c r="AB438"/>
  <c r="AC438" s="1"/>
  <c r="AD438" s="1"/>
  <c r="AA439"/>
  <c r="X438" i="11"/>
  <c r="Y438" s="1"/>
  <c r="T438"/>
  <c r="S438"/>
  <c r="R438"/>
  <c r="P438"/>
  <c r="G439"/>
  <c r="U439" s="1"/>
  <c r="Q438"/>
  <c r="Z437"/>
  <c r="AA437" s="1"/>
  <c r="AB436"/>
  <c r="AC436" s="1"/>
  <c r="AD436" s="1"/>
  <c r="O455" i="18" l="1"/>
  <c r="H454"/>
  <c r="O207"/>
  <c r="H206"/>
  <c r="Z441" i="14"/>
  <c r="AA441" s="1"/>
  <c r="Y442"/>
  <c r="AB440"/>
  <c r="AC440" s="1"/>
  <c r="AD440" s="1"/>
  <c r="X445"/>
  <c r="T191"/>
  <c r="Q191"/>
  <c r="P191"/>
  <c r="U191"/>
  <c r="S191"/>
  <c r="R191"/>
  <c r="S445"/>
  <c r="T445"/>
  <c r="Q445"/>
  <c r="U445"/>
  <c r="R445"/>
  <c r="P445"/>
  <c r="M447"/>
  <c r="J446"/>
  <c r="G446" s="1"/>
  <c r="O448"/>
  <c r="H447"/>
  <c r="M193"/>
  <c r="J192"/>
  <c r="G192" s="1"/>
  <c r="O194"/>
  <c r="H193"/>
  <c r="X191"/>
  <c r="Y191" s="1"/>
  <c r="Z191" s="1"/>
  <c r="AA189"/>
  <c r="AB188"/>
  <c r="AC188" s="1"/>
  <c r="AD188" s="1"/>
  <c r="X189" i="12"/>
  <c r="Y189" s="1"/>
  <c r="Z189" s="1"/>
  <c r="Q189"/>
  <c r="P189"/>
  <c r="U189"/>
  <c r="G190"/>
  <c r="T189"/>
  <c r="R189"/>
  <c r="S189"/>
  <c r="AA188"/>
  <c r="AB187"/>
  <c r="AC187" s="1"/>
  <c r="AD187" s="1"/>
  <c r="X442"/>
  <c r="Y442" s="1"/>
  <c r="Z442" s="1"/>
  <c r="S441" i="13"/>
  <c r="R441"/>
  <c r="U441"/>
  <c r="Q441"/>
  <c r="T441"/>
  <c r="P441"/>
  <c r="G442"/>
  <c r="M444"/>
  <c r="J443"/>
  <c r="M192"/>
  <c r="J191"/>
  <c r="Y187"/>
  <c r="Z186"/>
  <c r="AA185"/>
  <c r="AB184"/>
  <c r="AC184" s="1"/>
  <c r="AD184" s="1"/>
  <c r="AA439"/>
  <c r="AB438"/>
  <c r="AC438" s="1"/>
  <c r="AD438" s="1"/>
  <c r="U188"/>
  <c r="Q188"/>
  <c r="G189"/>
  <c r="T188"/>
  <c r="P188"/>
  <c r="R188"/>
  <c r="S188"/>
  <c r="O192"/>
  <c r="H191"/>
  <c r="O444"/>
  <c r="H443"/>
  <c r="X441"/>
  <c r="Y441" s="1"/>
  <c r="Z440"/>
  <c r="M448" i="12"/>
  <c r="J447"/>
  <c r="O197"/>
  <c r="H196"/>
  <c r="AB439"/>
  <c r="AC439" s="1"/>
  <c r="AD439" s="1"/>
  <c r="AA440"/>
  <c r="M197"/>
  <c r="J196"/>
  <c r="O448"/>
  <c r="H447"/>
  <c r="R442"/>
  <c r="U442"/>
  <c r="G443"/>
  <c r="Q442"/>
  <c r="T442"/>
  <c r="S442"/>
  <c r="P442"/>
  <c r="X439" i="11"/>
  <c r="Y439" s="1"/>
  <c r="Z439" s="1"/>
  <c r="S439"/>
  <c r="P439"/>
  <c r="Q439"/>
  <c r="G440"/>
  <c r="U440" s="1"/>
  <c r="R439"/>
  <c r="T439"/>
  <c r="AB437"/>
  <c r="AC437" s="1"/>
  <c r="AD437" s="1"/>
  <c r="Z438"/>
  <c r="AA438" s="1"/>
  <c r="O208" i="18" l="1"/>
  <c r="H207"/>
  <c r="O456"/>
  <c r="H455"/>
  <c r="Z442" i="14"/>
  <c r="AA442" s="1"/>
  <c r="Y443"/>
  <c r="AB441"/>
  <c r="AC441" s="1"/>
  <c r="AD441" s="1"/>
  <c r="X446"/>
  <c r="R192"/>
  <c r="P192"/>
  <c r="U192"/>
  <c r="T192"/>
  <c r="Q192"/>
  <c r="S192"/>
  <c r="P446"/>
  <c r="T446"/>
  <c r="R446"/>
  <c r="Q446"/>
  <c r="S446"/>
  <c r="U446"/>
  <c r="O195"/>
  <c r="H194"/>
  <c r="M194"/>
  <c r="J193"/>
  <c r="G193" s="1"/>
  <c r="AB189"/>
  <c r="AC189" s="1"/>
  <c r="AD189" s="1"/>
  <c r="AA190"/>
  <c r="O449"/>
  <c r="H448"/>
  <c r="M448"/>
  <c r="J447"/>
  <c r="G447" s="1"/>
  <c r="X192"/>
  <c r="Y192" s="1"/>
  <c r="Z192" s="1"/>
  <c r="Q190" i="12"/>
  <c r="R190"/>
  <c r="U190"/>
  <c r="S190"/>
  <c r="P190"/>
  <c r="T190"/>
  <c r="G191"/>
  <c r="AA189"/>
  <c r="AB188"/>
  <c r="AC188" s="1"/>
  <c r="AD188" s="1"/>
  <c r="X190"/>
  <c r="Y190" s="1"/>
  <c r="Z190" s="1"/>
  <c r="X189" i="13"/>
  <c r="Z441"/>
  <c r="Y188"/>
  <c r="Z187"/>
  <c r="M445"/>
  <c r="J444"/>
  <c r="O193"/>
  <c r="H192"/>
  <c r="AA186"/>
  <c r="AB185"/>
  <c r="AC185" s="1"/>
  <c r="AD185" s="1"/>
  <c r="R442"/>
  <c r="U442"/>
  <c r="Q442"/>
  <c r="G443"/>
  <c r="T442"/>
  <c r="P442"/>
  <c r="S442"/>
  <c r="G190"/>
  <c r="T189"/>
  <c r="P189"/>
  <c r="S189"/>
  <c r="U189"/>
  <c r="Q189"/>
  <c r="R189"/>
  <c r="AA440"/>
  <c r="AB439"/>
  <c r="AC439" s="1"/>
  <c r="AD439" s="1"/>
  <c r="M193"/>
  <c r="J192"/>
  <c r="O445"/>
  <c r="H444"/>
  <c r="X442"/>
  <c r="Y442" s="1"/>
  <c r="Q443" i="12"/>
  <c r="T443"/>
  <c r="S443"/>
  <c r="R443"/>
  <c r="P443"/>
  <c r="U443"/>
  <c r="G444"/>
  <c r="O449"/>
  <c r="H448"/>
  <c r="M198"/>
  <c r="J197"/>
  <c r="AA441"/>
  <c r="AB440"/>
  <c r="AC440" s="1"/>
  <c r="AD440" s="1"/>
  <c r="M449"/>
  <c r="J448"/>
  <c r="X443"/>
  <c r="Y443" s="1"/>
  <c r="Z443" s="1"/>
  <c r="O198"/>
  <c r="H197"/>
  <c r="AA439" i="11"/>
  <c r="X440"/>
  <c r="Y440" s="1"/>
  <c r="Z440" s="1"/>
  <c r="R440"/>
  <c r="P440"/>
  <c r="Q440"/>
  <c r="T440"/>
  <c r="S440"/>
  <c r="G441"/>
  <c r="U441" s="1"/>
  <c r="AB438"/>
  <c r="O457" i="18" l="1"/>
  <c r="H456"/>
  <c r="O209"/>
  <c r="H208"/>
  <c r="Z443" i="14"/>
  <c r="AA443" s="1"/>
  <c r="Y444"/>
  <c r="AB442"/>
  <c r="AC442" s="1"/>
  <c r="AD442" s="1"/>
  <c r="X193"/>
  <c r="P193"/>
  <c r="T193"/>
  <c r="Q193"/>
  <c r="S193"/>
  <c r="R193"/>
  <c r="U193"/>
  <c r="U447"/>
  <c r="P447"/>
  <c r="R447"/>
  <c r="T447"/>
  <c r="Q447"/>
  <c r="S447"/>
  <c r="O450"/>
  <c r="H449"/>
  <c r="M195"/>
  <c r="J194"/>
  <c r="G194" s="1"/>
  <c r="O196"/>
  <c r="H195"/>
  <c r="X447"/>
  <c r="Y193"/>
  <c r="Z193" s="1"/>
  <c r="AA191"/>
  <c r="AB190"/>
  <c r="AC190" s="1"/>
  <c r="AD190" s="1"/>
  <c r="M449"/>
  <c r="J448"/>
  <c r="G448" s="1"/>
  <c r="AB189" i="12"/>
  <c r="AC189" s="1"/>
  <c r="AD189" s="1"/>
  <c r="AA190"/>
  <c r="R191"/>
  <c r="U191"/>
  <c r="G192"/>
  <c r="P191"/>
  <c r="T191"/>
  <c r="Q191"/>
  <c r="S191"/>
  <c r="X191"/>
  <c r="Y191" s="1"/>
  <c r="Z191" s="1"/>
  <c r="X443" i="13"/>
  <c r="Y443" s="1"/>
  <c r="Z442"/>
  <c r="X190"/>
  <c r="O446"/>
  <c r="H445"/>
  <c r="AA441"/>
  <c r="AB440"/>
  <c r="AC440" s="1"/>
  <c r="AD440" s="1"/>
  <c r="S190"/>
  <c r="R190"/>
  <c r="G191"/>
  <c r="T190"/>
  <c r="P190"/>
  <c r="U190"/>
  <c r="Q190"/>
  <c r="R443"/>
  <c r="U443"/>
  <c r="Q443"/>
  <c r="G444"/>
  <c r="T443"/>
  <c r="P443"/>
  <c r="S443"/>
  <c r="O194"/>
  <c r="H193"/>
  <c r="Y189"/>
  <c r="Z188"/>
  <c r="M194"/>
  <c r="J193"/>
  <c r="AA187"/>
  <c r="AB186"/>
  <c r="AC186" s="1"/>
  <c r="AD186" s="1"/>
  <c r="M446"/>
  <c r="J445"/>
  <c r="O199" i="12"/>
  <c r="H198"/>
  <c r="M450"/>
  <c r="J449"/>
  <c r="M199"/>
  <c r="J198"/>
  <c r="X444"/>
  <c r="Y444" s="1"/>
  <c r="Z444" s="1"/>
  <c r="AA442"/>
  <c r="AB441"/>
  <c r="AC441" s="1"/>
  <c r="AD441" s="1"/>
  <c r="O450"/>
  <c r="H449"/>
  <c r="U444"/>
  <c r="P444"/>
  <c r="Q444"/>
  <c r="R444"/>
  <c r="G445"/>
  <c r="S444"/>
  <c r="T444"/>
  <c r="AB439" i="11"/>
  <c r="AC439" s="1"/>
  <c r="AA440"/>
  <c r="X441"/>
  <c r="Y441" s="1"/>
  <c r="Z441" s="1"/>
  <c r="AC438"/>
  <c r="AD438" s="1"/>
  <c r="S441"/>
  <c r="Q441"/>
  <c r="P441"/>
  <c r="R441"/>
  <c r="T441"/>
  <c r="X442" s="1"/>
  <c r="G442"/>
  <c r="U442" s="1"/>
  <c r="O458" i="18" l="1"/>
  <c r="H457"/>
  <c r="O210"/>
  <c r="H209"/>
  <c r="Z444" i="14"/>
  <c r="AA444" s="1"/>
  <c r="Y445"/>
  <c r="AB443"/>
  <c r="AC443" s="1"/>
  <c r="AD443" s="1"/>
  <c r="X448"/>
  <c r="R448"/>
  <c r="T448"/>
  <c r="P448"/>
  <c r="S448"/>
  <c r="U448"/>
  <c r="Q448"/>
  <c r="M450"/>
  <c r="J449"/>
  <c r="G449" s="1"/>
  <c r="M196"/>
  <c r="J195"/>
  <c r="G195" s="1"/>
  <c r="U194"/>
  <c r="P194"/>
  <c r="S194"/>
  <c r="Q194"/>
  <c r="T194"/>
  <c r="R194"/>
  <c r="X194"/>
  <c r="Y194" s="1"/>
  <c r="Z194" s="1"/>
  <c r="AA192"/>
  <c r="AB191"/>
  <c r="AC191" s="1"/>
  <c r="AD191" s="1"/>
  <c r="O197"/>
  <c r="H196"/>
  <c r="O451"/>
  <c r="H450"/>
  <c r="X191" i="13"/>
  <c r="X192" i="12"/>
  <c r="Y192" s="1"/>
  <c r="Z192" s="1"/>
  <c r="AA191"/>
  <c r="AB190"/>
  <c r="AC190" s="1"/>
  <c r="AD190" s="1"/>
  <c r="S192"/>
  <c r="T192"/>
  <c r="Q192"/>
  <c r="P192"/>
  <c r="G193"/>
  <c r="R192"/>
  <c r="U192"/>
  <c r="X444" i="13"/>
  <c r="Y444" s="1"/>
  <c r="M447"/>
  <c r="J446"/>
  <c r="O447"/>
  <c r="H446"/>
  <c r="M195"/>
  <c r="J194"/>
  <c r="O195"/>
  <c r="H194"/>
  <c r="U444"/>
  <c r="Q444"/>
  <c r="G445"/>
  <c r="T444"/>
  <c r="P444"/>
  <c r="S444"/>
  <c r="R444"/>
  <c r="R191"/>
  <c r="U191"/>
  <c r="Q191"/>
  <c r="S191"/>
  <c r="G192"/>
  <c r="T191"/>
  <c r="P191"/>
  <c r="AA442"/>
  <c r="AB441"/>
  <c r="AC441" s="1"/>
  <c r="AD441" s="1"/>
  <c r="AB187"/>
  <c r="AC187" s="1"/>
  <c r="AD187" s="1"/>
  <c r="AA188"/>
  <c r="Y190"/>
  <c r="Z189"/>
  <c r="Z443"/>
  <c r="X445" i="12"/>
  <c r="Y445" s="1"/>
  <c r="Z445" s="1"/>
  <c r="AA443"/>
  <c r="AB442"/>
  <c r="AC442" s="1"/>
  <c r="AD442" s="1"/>
  <c r="M451"/>
  <c r="J450"/>
  <c r="P445"/>
  <c r="Q445"/>
  <c r="S445"/>
  <c r="G446"/>
  <c r="R445"/>
  <c r="T445"/>
  <c r="U445"/>
  <c r="O451"/>
  <c r="H450"/>
  <c r="M200"/>
  <c r="J199"/>
  <c r="O200"/>
  <c r="H199"/>
  <c r="AA441" i="11"/>
  <c r="AB440"/>
  <c r="AD439"/>
  <c r="Y442"/>
  <c r="Z442" s="1"/>
  <c r="P442"/>
  <c r="S442"/>
  <c r="G443"/>
  <c r="U443" s="1"/>
  <c r="R442"/>
  <c r="Q442"/>
  <c r="T442"/>
  <c r="O459" i="18" l="1"/>
  <c r="H458"/>
  <c r="O211"/>
  <c r="H210"/>
  <c r="X192" i="13"/>
  <c r="Z445" i="14"/>
  <c r="AA445" s="1"/>
  <c r="Y446"/>
  <c r="AB444"/>
  <c r="AC444" s="1"/>
  <c r="AD444" s="1"/>
  <c r="X195"/>
  <c r="Y195" s="1"/>
  <c r="Z195" s="1"/>
  <c r="R195"/>
  <c r="U195"/>
  <c r="T195"/>
  <c r="Q195"/>
  <c r="S195"/>
  <c r="P195"/>
  <c r="T449"/>
  <c r="Q449"/>
  <c r="U449"/>
  <c r="S449"/>
  <c r="R449"/>
  <c r="P449"/>
  <c r="O452"/>
  <c r="H451"/>
  <c r="AA193"/>
  <c r="AB192"/>
  <c r="AC192" s="1"/>
  <c r="AD192" s="1"/>
  <c r="M197"/>
  <c r="J196"/>
  <c r="G196" s="1"/>
  <c r="X449"/>
  <c r="O198"/>
  <c r="H197"/>
  <c r="M451"/>
  <c r="J450"/>
  <c r="G450" s="1"/>
  <c r="X193" i="12"/>
  <c r="Y193" s="1"/>
  <c r="Z193" s="1"/>
  <c r="Q193"/>
  <c r="P193"/>
  <c r="T193"/>
  <c r="S193"/>
  <c r="R193"/>
  <c r="G194"/>
  <c r="U193"/>
  <c r="AA192"/>
  <c r="AB191"/>
  <c r="AC191" s="1"/>
  <c r="AD191" s="1"/>
  <c r="X445" i="13"/>
  <c r="Y445" s="1"/>
  <c r="AA189"/>
  <c r="AB188"/>
  <c r="AC188" s="1"/>
  <c r="AD188" s="1"/>
  <c r="AA443"/>
  <c r="AB442"/>
  <c r="AC442" s="1"/>
  <c r="AD442" s="1"/>
  <c r="U192"/>
  <c r="Q192"/>
  <c r="G193"/>
  <c r="T192"/>
  <c r="P192"/>
  <c r="R192"/>
  <c r="S192"/>
  <c r="Z444"/>
  <c r="G446"/>
  <c r="T445"/>
  <c r="P445"/>
  <c r="S445"/>
  <c r="R445"/>
  <c r="U445"/>
  <c r="Q445"/>
  <c r="O196"/>
  <c r="H195"/>
  <c r="O448"/>
  <c r="H447"/>
  <c r="Y191"/>
  <c r="Z190"/>
  <c r="M196"/>
  <c r="J195"/>
  <c r="M448"/>
  <c r="J447"/>
  <c r="X446" i="12"/>
  <c r="Y446" s="1"/>
  <c r="Z446" s="1"/>
  <c r="AA444"/>
  <c r="AB443"/>
  <c r="AC443" s="1"/>
  <c r="AD443" s="1"/>
  <c r="O452"/>
  <c r="H451"/>
  <c r="M201"/>
  <c r="J200"/>
  <c r="O201"/>
  <c r="H200"/>
  <c r="R446"/>
  <c r="T446"/>
  <c r="U446"/>
  <c r="P446"/>
  <c r="Q446"/>
  <c r="S446"/>
  <c r="G447"/>
  <c r="M452"/>
  <c r="J451"/>
  <c r="AB441" i="11"/>
  <c r="AC441" s="1"/>
  <c r="AA442"/>
  <c r="AC440"/>
  <c r="AD440" s="1"/>
  <c r="X443"/>
  <c r="Y443" s="1"/>
  <c r="Z443" s="1"/>
  <c r="S443"/>
  <c r="P443"/>
  <c r="Q443"/>
  <c r="G444"/>
  <c r="U444" s="1"/>
  <c r="T443"/>
  <c r="R443"/>
  <c r="O212" i="18" l="1"/>
  <c r="H211"/>
  <c r="O460"/>
  <c r="H459"/>
  <c r="Z446" i="14"/>
  <c r="AA446" s="1"/>
  <c r="Y447"/>
  <c r="AB445"/>
  <c r="AC445" s="1"/>
  <c r="AD445" s="1"/>
  <c r="X450"/>
  <c r="X196"/>
  <c r="Y196" s="1"/>
  <c r="Z196" s="1"/>
  <c r="U450"/>
  <c r="S450"/>
  <c r="R450"/>
  <c r="T450"/>
  <c r="P450"/>
  <c r="Q450"/>
  <c r="M198"/>
  <c r="J197"/>
  <c r="G197" s="1"/>
  <c r="O453"/>
  <c r="H452"/>
  <c r="M452"/>
  <c r="J451"/>
  <c r="G451" s="1"/>
  <c r="O199"/>
  <c r="H198"/>
  <c r="U196"/>
  <c r="T196"/>
  <c r="P196"/>
  <c r="Q196"/>
  <c r="R196"/>
  <c r="S196"/>
  <c r="AB193"/>
  <c r="AC193" s="1"/>
  <c r="AD193" s="1"/>
  <c r="AA194"/>
  <c r="AB192" i="12"/>
  <c r="AC192" s="1"/>
  <c r="AD192" s="1"/>
  <c r="AA193"/>
  <c r="X194"/>
  <c r="Y194" s="1"/>
  <c r="Q194"/>
  <c r="G195"/>
  <c r="R194"/>
  <c r="U194"/>
  <c r="P194"/>
  <c r="S194"/>
  <c r="T194"/>
  <c r="X193" i="13"/>
  <c r="S446"/>
  <c r="R446"/>
  <c r="U446"/>
  <c r="Q446"/>
  <c r="G447"/>
  <c r="T446"/>
  <c r="P446"/>
  <c r="M449"/>
  <c r="J448"/>
  <c r="Y192"/>
  <c r="Z191"/>
  <c r="O197"/>
  <c r="H196"/>
  <c r="Z445"/>
  <c r="AA190"/>
  <c r="AB189"/>
  <c r="AC189" s="1"/>
  <c r="AD189" s="1"/>
  <c r="M197"/>
  <c r="J196"/>
  <c r="O449"/>
  <c r="H448"/>
  <c r="X446"/>
  <c r="Y446" s="1"/>
  <c r="G194"/>
  <c r="T193"/>
  <c r="P193"/>
  <c r="S193"/>
  <c r="U193"/>
  <c r="Q193"/>
  <c r="R193"/>
  <c r="AA444"/>
  <c r="AB443"/>
  <c r="AC443" s="1"/>
  <c r="AD443" s="1"/>
  <c r="X447" i="12"/>
  <c r="Y447" s="1"/>
  <c r="Z447" s="1"/>
  <c r="O453"/>
  <c r="H452"/>
  <c r="R447"/>
  <c r="T447"/>
  <c r="U447"/>
  <c r="P447"/>
  <c r="Q447"/>
  <c r="S447"/>
  <c r="G448"/>
  <c r="M453"/>
  <c r="J452"/>
  <c r="O202"/>
  <c r="H201"/>
  <c r="M202"/>
  <c r="J201"/>
  <c r="AA445"/>
  <c r="AB444"/>
  <c r="AC444" s="1"/>
  <c r="AD444" s="1"/>
  <c r="AA443" i="11"/>
  <c r="AB442"/>
  <c r="AD441"/>
  <c r="X444"/>
  <c r="Y444" s="1"/>
  <c r="Z444" s="1"/>
  <c r="R444"/>
  <c r="T444"/>
  <c r="P444"/>
  <c r="G445"/>
  <c r="U445" s="1"/>
  <c r="Q444"/>
  <c r="S444"/>
  <c r="O461" i="18" l="1"/>
  <c r="H460"/>
  <c r="O213"/>
  <c r="H212"/>
  <c r="Z447" i="14"/>
  <c r="AA447" s="1"/>
  <c r="Y448"/>
  <c r="AB446"/>
  <c r="AC446" s="1"/>
  <c r="AD446" s="1"/>
  <c r="AB194"/>
  <c r="AC194" s="1"/>
  <c r="AD194" s="1"/>
  <c r="AA195"/>
  <c r="O454"/>
  <c r="H453"/>
  <c r="O200"/>
  <c r="H199"/>
  <c r="X451"/>
  <c r="T451"/>
  <c r="Q451"/>
  <c r="R451"/>
  <c r="S451"/>
  <c r="P451"/>
  <c r="U451"/>
  <c r="X197"/>
  <c r="Y197" s="1"/>
  <c r="Z197" s="1"/>
  <c r="M453"/>
  <c r="J452"/>
  <c r="G452" s="1"/>
  <c r="M199"/>
  <c r="J198"/>
  <c r="G198" s="1"/>
  <c r="S197"/>
  <c r="U197"/>
  <c r="T197"/>
  <c r="P197"/>
  <c r="Q197"/>
  <c r="R197"/>
  <c r="Z194" i="12"/>
  <c r="AA194" s="1"/>
  <c r="X195"/>
  <c r="Y195" s="1"/>
  <c r="Z195" s="1"/>
  <c r="AB193"/>
  <c r="AC193" s="1"/>
  <c r="AD193" s="1"/>
  <c r="U195"/>
  <c r="Q195"/>
  <c r="T195"/>
  <c r="R195"/>
  <c r="S195"/>
  <c r="G196"/>
  <c r="P195"/>
  <c r="Z446" i="13"/>
  <c r="AA445"/>
  <c r="AB444"/>
  <c r="AC444" s="1"/>
  <c r="AD444" s="1"/>
  <c r="S194"/>
  <c r="R194"/>
  <c r="G195"/>
  <c r="T194"/>
  <c r="P194"/>
  <c r="U194"/>
  <c r="Q194"/>
  <c r="AA191"/>
  <c r="AB190"/>
  <c r="AC190" s="1"/>
  <c r="AD190" s="1"/>
  <c r="O198"/>
  <c r="H197"/>
  <c r="M450"/>
  <c r="J449"/>
  <c r="M198"/>
  <c r="J197"/>
  <c r="Y193"/>
  <c r="Z192"/>
  <c r="X447"/>
  <c r="Y447" s="1"/>
  <c r="X194"/>
  <c r="O450"/>
  <c r="H449"/>
  <c r="R447"/>
  <c r="U447"/>
  <c r="Q447"/>
  <c r="G448"/>
  <c r="T447"/>
  <c r="P447"/>
  <c r="S447"/>
  <c r="X448" i="12"/>
  <c r="Y448" s="1"/>
  <c r="Z448" s="1"/>
  <c r="AB445"/>
  <c r="AC445" s="1"/>
  <c r="AD445" s="1"/>
  <c r="AA446"/>
  <c r="O203"/>
  <c r="H202"/>
  <c r="O454"/>
  <c r="H453"/>
  <c r="M454"/>
  <c r="J453"/>
  <c r="M203"/>
  <c r="J202"/>
  <c r="U448"/>
  <c r="Q448"/>
  <c r="G449"/>
  <c r="R448"/>
  <c r="T448"/>
  <c r="P448"/>
  <c r="S448"/>
  <c r="AB443" i="11"/>
  <c r="AC443" s="1"/>
  <c r="AA444"/>
  <c r="AC442"/>
  <c r="AD442" s="1"/>
  <c r="T445"/>
  <c r="S445"/>
  <c r="Q445"/>
  <c r="G446"/>
  <c r="U446" s="1"/>
  <c r="R445"/>
  <c r="P445"/>
  <c r="X445"/>
  <c r="Y445" s="1"/>
  <c r="O214" i="18" l="1"/>
  <c r="H213"/>
  <c r="O462"/>
  <c r="H461"/>
  <c r="Z448" i="14"/>
  <c r="AA448" s="1"/>
  <c r="Y449"/>
  <c r="AB447"/>
  <c r="AC447" s="1"/>
  <c r="AD447" s="1"/>
  <c r="X449" i="12"/>
  <c r="Y449" s="1"/>
  <c r="Z449" s="1"/>
  <c r="T198" i="14"/>
  <c r="R198"/>
  <c r="S198"/>
  <c r="Q198"/>
  <c r="U198"/>
  <c r="P198"/>
  <c r="P452"/>
  <c r="R452"/>
  <c r="S452"/>
  <c r="U452"/>
  <c r="T452"/>
  <c r="Q452"/>
  <c r="X198"/>
  <c r="Y198" s="1"/>
  <c r="Z198" s="1"/>
  <c r="M200"/>
  <c r="J199"/>
  <c r="G199" s="1"/>
  <c r="X452"/>
  <c r="O201"/>
  <c r="H200"/>
  <c r="M454"/>
  <c r="J453"/>
  <c r="G453" s="1"/>
  <c r="AB195"/>
  <c r="AC195" s="1"/>
  <c r="AD195" s="1"/>
  <c r="AA196"/>
  <c r="O455"/>
  <c r="H454"/>
  <c r="X196" i="12"/>
  <c r="Y196" s="1"/>
  <c r="Z196" s="1"/>
  <c r="AA195"/>
  <c r="AB194"/>
  <c r="AC194" s="1"/>
  <c r="AD194" s="1"/>
  <c r="U196"/>
  <c r="P196"/>
  <c r="Q196"/>
  <c r="R196"/>
  <c r="G197"/>
  <c r="T196"/>
  <c r="S196"/>
  <c r="X448" i="13"/>
  <c r="Y448" s="1"/>
  <c r="Z447"/>
  <c r="M199"/>
  <c r="J198"/>
  <c r="O199"/>
  <c r="H198"/>
  <c r="R195"/>
  <c r="U195"/>
  <c r="Q195"/>
  <c r="S195"/>
  <c r="G196"/>
  <c r="T195"/>
  <c r="P195"/>
  <c r="AA446"/>
  <c r="AB445"/>
  <c r="AC445" s="1"/>
  <c r="AD445" s="1"/>
  <c r="U448"/>
  <c r="Q448"/>
  <c r="G449"/>
  <c r="T448"/>
  <c r="P448"/>
  <c r="S448"/>
  <c r="R448"/>
  <c r="O451"/>
  <c r="H450"/>
  <c r="Y194"/>
  <c r="Z193"/>
  <c r="M451"/>
  <c r="J450"/>
  <c r="AB191"/>
  <c r="AC191" s="1"/>
  <c r="AD191" s="1"/>
  <c r="AA192"/>
  <c r="X195"/>
  <c r="M455" i="12"/>
  <c r="J454"/>
  <c r="P449"/>
  <c r="Q449"/>
  <c r="G450"/>
  <c r="R449"/>
  <c r="T449"/>
  <c r="U449"/>
  <c r="S449"/>
  <c r="M204"/>
  <c r="J203"/>
  <c r="O455"/>
  <c r="H454"/>
  <c r="AA447"/>
  <c r="AB446"/>
  <c r="AC446" s="1"/>
  <c r="AD446" s="1"/>
  <c r="O204"/>
  <c r="H203"/>
  <c r="AD443" i="11"/>
  <c r="AB444"/>
  <c r="AC444" s="1"/>
  <c r="X446"/>
  <c r="Y446" s="1"/>
  <c r="Z446" s="1"/>
  <c r="Z445"/>
  <c r="AA445" s="1"/>
  <c r="R446"/>
  <c r="P446"/>
  <c r="G447"/>
  <c r="U447" s="1"/>
  <c r="Q446"/>
  <c r="S446"/>
  <c r="T446"/>
  <c r="O463" i="18" l="1"/>
  <c r="H462"/>
  <c r="O215"/>
  <c r="H214"/>
  <c r="X196" i="13"/>
  <c r="Z449" i="14"/>
  <c r="AA449" s="1"/>
  <c r="Y450"/>
  <c r="AB448"/>
  <c r="AC448" s="1"/>
  <c r="AD448" s="1"/>
  <c r="X453"/>
  <c r="T199"/>
  <c r="Q199"/>
  <c r="P199"/>
  <c r="U199"/>
  <c r="S199"/>
  <c r="R199"/>
  <c r="T453"/>
  <c r="R453"/>
  <c r="Q453"/>
  <c r="S453"/>
  <c r="P453"/>
  <c r="U453"/>
  <c r="O202"/>
  <c r="H201"/>
  <c r="O456"/>
  <c r="H455"/>
  <c r="AB196"/>
  <c r="AC196" s="1"/>
  <c r="AD196" s="1"/>
  <c r="AA197"/>
  <c r="M455"/>
  <c r="J454"/>
  <c r="G454" s="1"/>
  <c r="M201"/>
  <c r="J200"/>
  <c r="G200" s="1"/>
  <c r="X199"/>
  <c r="Y199" s="1"/>
  <c r="Z199" s="1"/>
  <c r="S197" i="12"/>
  <c r="U197"/>
  <c r="T197"/>
  <c r="Q197"/>
  <c r="R197"/>
  <c r="G198"/>
  <c r="P197"/>
  <c r="AA196"/>
  <c r="AB195"/>
  <c r="AC195" s="1"/>
  <c r="AD195" s="1"/>
  <c r="X197"/>
  <c r="Y197" s="1"/>
  <c r="Z197" s="1"/>
  <c r="X449" i="13"/>
  <c r="Y449" s="1"/>
  <c r="AA193"/>
  <c r="AB192"/>
  <c r="AC192" s="1"/>
  <c r="AD192" s="1"/>
  <c r="M452"/>
  <c r="J451"/>
  <c r="O452"/>
  <c r="H451"/>
  <c r="G450"/>
  <c r="T449"/>
  <c r="P449"/>
  <c r="S449"/>
  <c r="R449"/>
  <c r="U449"/>
  <c r="Q449"/>
  <c r="U196"/>
  <c r="Q196"/>
  <c r="G197"/>
  <c r="T196"/>
  <c r="P196"/>
  <c r="R196"/>
  <c r="S196"/>
  <c r="M200"/>
  <c r="J199"/>
  <c r="Y195"/>
  <c r="Z194"/>
  <c r="AA447"/>
  <c r="AB446"/>
  <c r="AC446" s="1"/>
  <c r="AD446" s="1"/>
  <c r="O200"/>
  <c r="H199"/>
  <c r="Z448"/>
  <c r="R450" i="12"/>
  <c r="T450"/>
  <c r="U450"/>
  <c r="G451"/>
  <c r="P450"/>
  <c r="S450"/>
  <c r="Q450"/>
  <c r="AA448"/>
  <c r="AB447"/>
  <c r="AC447" s="1"/>
  <c r="AD447" s="1"/>
  <c r="M205"/>
  <c r="J204"/>
  <c r="O456"/>
  <c r="H455"/>
  <c r="M456"/>
  <c r="J455"/>
  <c r="O205"/>
  <c r="H204"/>
  <c r="X450"/>
  <c r="Y450" s="1"/>
  <c r="Z450" s="1"/>
  <c r="AD444" i="11"/>
  <c r="AB445"/>
  <c r="AC445" s="1"/>
  <c r="X447"/>
  <c r="Y447" s="1"/>
  <c r="Z447" s="1"/>
  <c r="G448"/>
  <c r="U448" s="1"/>
  <c r="S447"/>
  <c r="T447"/>
  <c r="P447"/>
  <c r="R447"/>
  <c r="Q447"/>
  <c r="AA446"/>
  <c r="O464" i="18" l="1"/>
  <c r="H463"/>
  <c r="O216"/>
  <c r="H215"/>
  <c r="Z450" i="14"/>
  <c r="AA450" s="1"/>
  <c r="Y451"/>
  <c r="AB449"/>
  <c r="AC449" s="1"/>
  <c r="AD449" s="1"/>
  <c r="X454"/>
  <c r="U454"/>
  <c r="T454"/>
  <c r="S454"/>
  <c r="P454"/>
  <c r="Q454"/>
  <c r="R454"/>
  <c r="M202"/>
  <c r="J201"/>
  <c r="G201" s="1"/>
  <c r="AA198"/>
  <c r="AB197"/>
  <c r="AC197" s="1"/>
  <c r="AD197" s="1"/>
  <c r="O457"/>
  <c r="H456"/>
  <c r="O203"/>
  <c r="H202"/>
  <c r="U200"/>
  <c r="Q200"/>
  <c r="S200"/>
  <c r="P200"/>
  <c r="R200"/>
  <c r="T200"/>
  <c r="M456"/>
  <c r="J455"/>
  <c r="G455" s="1"/>
  <c r="X200"/>
  <c r="Y200" s="1"/>
  <c r="Z200" s="1"/>
  <c r="X198" i="12"/>
  <c r="Y198" s="1"/>
  <c r="Z198" s="1"/>
  <c r="AB196"/>
  <c r="AC196" s="1"/>
  <c r="AD196" s="1"/>
  <c r="AA197"/>
  <c r="G199"/>
  <c r="R198"/>
  <c r="U198"/>
  <c r="S198"/>
  <c r="T198"/>
  <c r="P198"/>
  <c r="Q198"/>
  <c r="Y196" i="13"/>
  <c r="Z195"/>
  <c r="S450"/>
  <c r="R450"/>
  <c r="U450"/>
  <c r="Q450"/>
  <c r="G451"/>
  <c r="T450"/>
  <c r="P450"/>
  <c r="M453"/>
  <c r="J452"/>
  <c r="Z449"/>
  <c r="AA448"/>
  <c r="AB447"/>
  <c r="AC447" s="1"/>
  <c r="AD447" s="1"/>
  <c r="M201"/>
  <c r="J200"/>
  <c r="X197"/>
  <c r="O453"/>
  <c r="H452"/>
  <c r="AA194"/>
  <c r="AB193"/>
  <c r="AC193" s="1"/>
  <c r="AD193" s="1"/>
  <c r="O201"/>
  <c r="H200"/>
  <c r="G198"/>
  <c r="T197"/>
  <c r="P197"/>
  <c r="S197"/>
  <c r="U197"/>
  <c r="Q197"/>
  <c r="R197"/>
  <c r="X450"/>
  <c r="Y450" s="1"/>
  <c r="O206" i="12"/>
  <c r="H205"/>
  <c r="AB448"/>
  <c r="AC448" s="1"/>
  <c r="AD448" s="1"/>
  <c r="AA449"/>
  <c r="U451"/>
  <c r="R451"/>
  <c r="P451"/>
  <c r="Q451"/>
  <c r="G452"/>
  <c r="T451"/>
  <c r="S451"/>
  <c r="O457"/>
  <c r="H456"/>
  <c r="M206"/>
  <c r="J205"/>
  <c r="X451"/>
  <c r="Y451" s="1"/>
  <c r="Z451" s="1"/>
  <c r="M457"/>
  <c r="J456"/>
  <c r="AB446" i="11"/>
  <c r="AC446" s="1"/>
  <c r="AD445"/>
  <c r="AA447"/>
  <c r="G449"/>
  <c r="U449" s="1"/>
  <c r="T448"/>
  <c r="P448"/>
  <c r="S448"/>
  <c r="Q448"/>
  <c r="R448"/>
  <c r="X448"/>
  <c r="Y448" s="1"/>
  <c r="Z448" s="1"/>
  <c r="O217" i="18" l="1"/>
  <c r="H216"/>
  <c r="O465"/>
  <c r="H464"/>
  <c r="Z451" i="14"/>
  <c r="AA451" s="1"/>
  <c r="Y452"/>
  <c r="AB450"/>
  <c r="AC450" s="1"/>
  <c r="AD450" s="1"/>
  <c r="T455"/>
  <c r="U455"/>
  <c r="Q455"/>
  <c r="R455"/>
  <c r="P455"/>
  <c r="S455"/>
  <c r="U201"/>
  <c r="Q201"/>
  <c r="T201"/>
  <c r="S201"/>
  <c r="R201"/>
  <c r="P201"/>
  <c r="AB198"/>
  <c r="AC198" s="1"/>
  <c r="AD198" s="1"/>
  <c r="AA199"/>
  <c r="M203"/>
  <c r="J202"/>
  <c r="G202" s="1"/>
  <c r="M457"/>
  <c r="J456"/>
  <c r="G456" s="1"/>
  <c r="X455"/>
  <c r="X201"/>
  <c r="Y201" s="1"/>
  <c r="Z201" s="1"/>
  <c r="O204"/>
  <c r="H203"/>
  <c r="O458"/>
  <c r="H457"/>
  <c r="X199" i="12"/>
  <c r="Y199" s="1"/>
  <c r="Z199" s="1"/>
  <c r="T199"/>
  <c r="R199"/>
  <c r="S199"/>
  <c r="G200"/>
  <c r="Q199"/>
  <c r="P199"/>
  <c r="U199"/>
  <c r="AB197"/>
  <c r="AC197" s="1"/>
  <c r="AD197" s="1"/>
  <c r="AA198"/>
  <c r="X451" i="13"/>
  <c r="Y451" s="1"/>
  <c r="Z450"/>
  <c r="X198"/>
  <c r="O454"/>
  <c r="H453"/>
  <c r="S198"/>
  <c r="R198"/>
  <c r="G199"/>
  <c r="T198"/>
  <c r="P198"/>
  <c r="U198"/>
  <c r="Q198"/>
  <c r="AA449"/>
  <c r="AB448"/>
  <c r="AC448" s="1"/>
  <c r="AD448" s="1"/>
  <c r="R451"/>
  <c r="U451"/>
  <c r="Q451"/>
  <c r="T451"/>
  <c r="P451"/>
  <c r="G452"/>
  <c r="S451"/>
  <c r="AA195"/>
  <c r="AB194"/>
  <c r="AC194" s="1"/>
  <c r="AD194" s="1"/>
  <c r="M454"/>
  <c r="J453"/>
  <c r="O202"/>
  <c r="H201"/>
  <c r="M202"/>
  <c r="J201"/>
  <c r="Y197"/>
  <c r="Z196"/>
  <c r="X452" i="12"/>
  <c r="Y452" s="1"/>
  <c r="Z452" s="1"/>
  <c r="P452"/>
  <c r="R452"/>
  <c r="Q452"/>
  <c r="G453"/>
  <c r="U452"/>
  <c r="T452"/>
  <c r="S452"/>
  <c r="M207"/>
  <c r="J206"/>
  <c r="O458"/>
  <c r="H457"/>
  <c r="AA450"/>
  <c r="AB449"/>
  <c r="AC449" s="1"/>
  <c r="AD449" s="1"/>
  <c r="M458"/>
  <c r="J457"/>
  <c r="O207"/>
  <c r="H206"/>
  <c r="AD446" i="11"/>
  <c r="AB447"/>
  <c r="AC447" s="1"/>
  <c r="AA448"/>
  <c r="X449"/>
  <c r="Y449" s="1"/>
  <c r="Z449" s="1"/>
  <c r="T449"/>
  <c r="S449"/>
  <c r="G450"/>
  <c r="U450" s="1"/>
  <c r="Q449"/>
  <c r="P449"/>
  <c r="R449"/>
  <c r="O466" i="18" l="1"/>
  <c r="H465"/>
  <c r="O218"/>
  <c r="H217"/>
  <c r="Z452" i="14"/>
  <c r="AA452" s="1"/>
  <c r="Y453"/>
  <c r="AB451"/>
  <c r="AC451" s="1"/>
  <c r="AD451" s="1"/>
  <c r="X202"/>
  <c r="Y202" s="1"/>
  <c r="Z202" s="1"/>
  <c r="X456"/>
  <c r="AB199"/>
  <c r="AC199" s="1"/>
  <c r="AD199" s="1"/>
  <c r="AA200"/>
  <c r="O459"/>
  <c r="H458"/>
  <c r="M458"/>
  <c r="J457"/>
  <c r="G457" s="1"/>
  <c r="P456"/>
  <c r="T456"/>
  <c r="U456"/>
  <c r="S456"/>
  <c r="Q456"/>
  <c r="R456"/>
  <c r="O205"/>
  <c r="H204"/>
  <c r="P202"/>
  <c r="R202"/>
  <c r="S202"/>
  <c r="Q202"/>
  <c r="U202"/>
  <c r="T202"/>
  <c r="M204"/>
  <c r="J203"/>
  <c r="G203" s="1"/>
  <c r="AA199" i="12"/>
  <c r="AB198"/>
  <c r="AC198" s="1"/>
  <c r="AD198" s="1"/>
  <c r="X200"/>
  <c r="Y200" s="1"/>
  <c r="Z200" s="1"/>
  <c r="P200"/>
  <c r="T200"/>
  <c r="Q200"/>
  <c r="S200"/>
  <c r="R200"/>
  <c r="U200"/>
  <c r="G201"/>
  <c r="X199" i="13"/>
  <c r="X453" i="12"/>
  <c r="Y453" s="1"/>
  <c r="Z453" s="1"/>
  <c r="Y198" i="13"/>
  <c r="Z197"/>
  <c r="O203"/>
  <c r="H202"/>
  <c r="R199"/>
  <c r="U199"/>
  <c r="Q199"/>
  <c r="S199"/>
  <c r="G200"/>
  <c r="T199"/>
  <c r="P199"/>
  <c r="O455"/>
  <c r="H454"/>
  <c r="AB195"/>
  <c r="AC195" s="1"/>
  <c r="AD195" s="1"/>
  <c r="AA196"/>
  <c r="X452"/>
  <c r="Y452" s="1"/>
  <c r="M203"/>
  <c r="J202"/>
  <c r="M455"/>
  <c r="J454"/>
  <c r="AA450"/>
  <c r="AB449"/>
  <c r="AC449" s="1"/>
  <c r="AD449" s="1"/>
  <c r="R452"/>
  <c r="U452"/>
  <c r="P452"/>
  <c r="T452"/>
  <c r="G453"/>
  <c r="S452"/>
  <c r="Q452"/>
  <c r="Z451"/>
  <c r="O208" i="12"/>
  <c r="H207"/>
  <c r="AA451"/>
  <c r="AB450"/>
  <c r="AC450" s="1"/>
  <c r="AD450" s="1"/>
  <c r="M208"/>
  <c r="J207"/>
  <c r="M459"/>
  <c r="J458"/>
  <c r="O459"/>
  <c r="H458"/>
  <c r="T453"/>
  <c r="S453"/>
  <c r="R453"/>
  <c r="U453"/>
  <c r="G454"/>
  <c r="P453"/>
  <c r="Q453"/>
  <c r="AD447" i="11"/>
  <c r="AB448"/>
  <c r="AC448" s="1"/>
  <c r="AA449"/>
  <c r="T450"/>
  <c r="R450"/>
  <c r="P450"/>
  <c r="Q450"/>
  <c r="G451"/>
  <c r="U451" s="1"/>
  <c r="S450"/>
  <c r="X450"/>
  <c r="Y450" s="1"/>
  <c r="Z450" s="1"/>
  <c r="O219" i="18" l="1"/>
  <c r="H218"/>
  <c r="O467"/>
  <c r="H466"/>
  <c r="Z453" i="14"/>
  <c r="AA453" s="1"/>
  <c r="Y454"/>
  <c r="AB452"/>
  <c r="AC452" s="1"/>
  <c r="AD452" s="1"/>
  <c r="X200" i="13"/>
  <c r="Q457" i="14"/>
  <c r="U457"/>
  <c r="P457"/>
  <c r="S457"/>
  <c r="T457"/>
  <c r="R457"/>
  <c r="T203"/>
  <c r="S203"/>
  <c r="U203"/>
  <c r="R203"/>
  <c r="P203"/>
  <c r="Q203"/>
  <c r="O460"/>
  <c r="H459"/>
  <c r="M205"/>
  <c r="J204"/>
  <c r="G204" s="1"/>
  <c r="O206"/>
  <c r="H205"/>
  <c r="AA201"/>
  <c r="AB200"/>
  <c r="AC200" s="1"/>
  <c r="AD200" s="1"/>
  <c r="X203"/>
  <c r="Y203" s="1"/>
  <c r="Z203" s="1"/>
  <c r="X457"/>
  <c r="M459"/>
  <c r="J458"/>
  <c r="G458" s="1"/>
  <c r="U201" i="12"/>
  <c r="P201"/>
  <c r="Q201"/>
  <c r="T201"/>
  <c r="S201"/>
  <c r="G202"/>
  <c r="R201"/>
  <c r="X201"/>
  <c r="Y201" s="1"/>
  <c r="Z201" s="1"/>
  <c r="AB199"/>
  <c r="AC199" s="1"/>
  <c r="AD199" s="1"/>
  <c r="AA200"/>
  <c r="X453" i="13"/>
  <c r="O204"/>
  <c r="H203"/>
  <c r="AA451"/>
  <c r="AB450"/>
  <c r="AC450" s="1"/>
  <c r="AD450" s="1"/>
  <c r="M204"/>
  <c r="J203"/>
  <c r="U453"/>
  <c r="Q453"/>
  <c r="T453"/>
  <c r="S453"/>
  <c r="R453"/>
  <c r="G454"/>
  <c r="P453"/>
  <c r="U200"/>
  <c r="Q200"/>
  <c r="T200"/>
  <c r="P200"/>
  <c r="R200"/>
  <c r="G201"/>
  <c r="S200"/>
  <c r="Y199"/>
  <c r="Z198"/>
  <c r="X454" i="12"/>
  <c r="Y454" s="1"/>
  <c r="Z454" s="1"/>
  <c r="Y453" i="13"/>
  <c r="Z452"/>
  <c r="M456"/>
  <c r="J455"/>
  <c r="AA197"/>
  <c r="AB196"/>
  <c r="AC196" s="1"/>
  <c r="AD196" s="1"/>
  <c r="O456"/>
  <c r="H455"/>
  <c r="M460" i="12"/>
  <c r="J459"/>
  <c r="AA452"/>
  <c r="AB451"/>
  <c r="AC451" s="1"/>
  <c r="AD451" s="1"/>
  <c r="P454"/>
  <c r="Q454"/>
  <c r="T454"/>
  <c r="R454"/>
  <c r="G455"/>
  <c r="U454"/>
  <c r="S454"/>
  <c r="O460"/>
  <c r="H459"/>
  <c r="M209"/>
  <c r="J208"/>
  <c r="O209"/>
  <c r="H208"/>
  <c r="AA450" i="11"/>
  <c r="AD448"/>
  <c r="AB449"/>
  <c r="AC449" s="1"/>
  <c r="X451"/>
  <c r="Y451" s="1"/>
  <c r="Z451" s="1"/>
  <c r="S451"/>
  <c r="Q451"/>
  <c r="T451"/>
  <c r="P451"/>
  <c r="G452"/>
  <c r="U452" s="1"/>
  <c r="R451"/>
  <c r="O468" i="18" l="1"/>
  <c r="H467"/>
  <c r="O220"/>
  <c r="H219"/>
  <c r="Z454" i="14"/>
  <c r="AA454" s="1"/>
  <c r="Y455"/>
  <c r="AB453"/>
  <c r="AC453" s="1"/>
  <c r="AD453" s="1"/>
  <c r="X458"/>
  <c r="Q204"/>
  <c r="R204"/>
  <c r="S204"/>
  <c r="T204"/>
  <c r="P204"/>
  <c r="U204"/>
  <c r="Q458"/>
  <c r="S458"/>
  <c r="U458"/>
  <c r="R458"/>
  <c r="P458"/>
  <c r="T458"/>
  <c r="AB201"/>
  <c r="AC201" s="1"/>
  <c r="AD201" s="1"/>
  <c r="AA202"/>
  <c r="M206"/>
  <c r="J205"/>
  <c r="G205" s="1"/>
  <c r="X204"/>
  <c r="Y204" s="1"/>
  <c r="Z204" s="1"/>
  <c r="M460"/>
  <c r="J459"/>
  <c r="G459" s="1"/>
  <c r="O207"/>
  <c r="H206"/>
  <c r="O461"/>
  <c r="H460"/>
  <c r="X202" i="12"/>
  <c r="Y202" s="1"/>
  <c r="AB200"/>
  <c r="AC200" s="1"/>
  <c r="AD200" s="1"/>
  <c r="AA201"/>
  <c r="R202"/>
  <c r="G203"/>
  <c r="U202"/>
  <c r="T202"/>
  <c r="Q202"/>
  <c r="P202"/>
  <c r="S202"/>
  <c r="X201" i="13"/>
  <c r="X454"/>
  <c r="Y454" s="1"/>
  <c r="O457"/>
  <c r="H456"/>
  <c r="R201"/>
  <c r="G202"/>
  <c r="T201"/>
  <c r="S201"/>
  <c r="U201"/>
  <c r="P201"/>
  <c r="Q201"/>
  <c r="AB451"/>
  <c r="AC451" s="1"/>
  <c r="AD451" s="1"/>
  <c r="AA452"/>
  <c r="M457"/>
  <c r="J456"/>
  <c r="AA198"/>
  <c r="AB197"/>
  <c r="AC197" s="1"/>
  <c r="AD197" s="1"/>
  <c r="Y200"/>
  <c r="Z199"/>
  <c r="M205"/>
  <c r="J204"/>
  <c r="Z453"/>
  <c r="G455"/>
  <c r="T454"/>
  <c r="P454"/>
  <c r="Q454"/>
  <c r="U454"/>
  <c r="S454"/>
  <c r="R454"/>
  <c r="O205"/>
  <c r="H204"/>
  <c r="M210" i="12"/>
  <c r="J209"/>
  <c r="U455"/>
  <c r="S455"/>
  <c r="G456"/>
  <c r="Q455"/>
  <c r="R455"/>
  <c r="P455"/>
  <c r="T455"/>
  <c r="M461"/>
  <c r="J460"/>
  <c r="O210"/>
  <c r="H209"/>
  <c r="O461"/>
  <c r="H460"/>
  <c r="X455"/>
  <c r="Y455" s="1"/>
  <c r="Z455" s="1"/>
  <c r="AB452"/>
  <c r="AC452" s="1"/>
  <c r="AD452" s="1"/>
  <c r="AA453"/>
  <c r="AA451" i="11"/>
  <c r="AD449"/>
  <c r="AB450"/>
  <c r="AC450" s="1"/>
  <c r="P452"/>
  <c r="T452"/>
  <c r="S452"/>
  <c r="Q452"/>
  <c r="G453"/>
  <c r="U453" s="1"/>
  <c r="R452"/>
  <c r="X452"/>
  <c r="Y452" s="1"/>
  <c r="Z452" s="1"/>
  <c r="O469" i="18" l="1"/>
  <c r="H468"/>
  <c r="O221"/>
  <c r="H220"/>
  <c r="Z455" i="14"/>
  <c r="AA455" s="1"/>
  <c r="Y456"/>
  <c r="AB454"/>
  <c r="AC454" s="1"/>
  <c r="AD454" s="1"/>
  <c r="X205"/>
  <c r="Y205" s="1"/>
  <c r="Z205" s="1"/>
  <c r="X459"/>
  <c r="R459"/>
  <c r="U459"/>
  <c r="T459"/>
  <c r="P459"/>
  <c r="S459"/>
  <c r="Q459"/>
  <c r="O208"/>
  <c r="H207"/>
  <c r="M461"/>
  <c r="J460"/>
  <c r="G460" s="1"/>
  <c r="M207"/>
  <c r="J206"/>
  <c r="G206" s="1"/>
  <c r="O462"/>
  <c r="H461"/>
  <c r="AA203"/>
  <c r="AB202"/>
  <c r="AC202" s="1"/>
  <c r="AD202" s="1"/>
  <c r="S205"/>
  <c r="U205"/>
  <c r="R205"/>
  <c r="P205"/>
  <c r="Q205"/>
  <c r="T205"/>
  <c r="X203" i="12"/>
  <c r="Y203" s="1"/>
  <c r="Z203" s="1"/>
  <c r="AB201"/>
  <c r="AC201" s="1"/>
  <c r="AD201" s="1"/>
  <c r="T203"/>
  <c r="G204"/>
  <c r="S203"/>
  <c r="U203"/>
  <c r="P203"/>
  <c r="R203"/>
  <c r="Q203"/>
  <c r="Z202"/>
  <c r="AA202" s="1"/>
  <c r="S455" i="13"/>
  <c r="U455"/>
  <c r="Q455"/>
  <c r="G456"/>
  <c r="P455"/>
  <c r="T455"/>
  <c r="R455"/>
  <c r="M206"/>
  <c r="J205"/>
  <c r="AB452"/>
  <c r="AC452" s="1"/>
  <c r="AD452" s="1"/>
  <c r="AA453"/>
  <c r="U202"/>
  <c r="Q202"/>
  <c r="R202"/>
  <c r="P202"/>
  <c r="S202"/>
  <c r="T202"/>
  <c r="G203"/>
  <c r="O206"/>
  <c r="H205"/>
  <c r="Z454"/>
  <c r="AA199"/>
  <c r="AB198"/>
  <c r="AC198" s="1"/>
  <c r="AD198" s="1"/>
  <c r="Y201"/>
  <c r="Z200"/>
  <c r="X455"/>
  <c r="Y455" s="1"/>
  <c r="M458"/>
  <c r="J457"/>
  <c r="X202"/>
  <c r="O458"/>
  <c r="H457"/>
  <c r="X456" i="12"/>
  <c r="Y456" s="1"/>
  <c r="Z456" s="1"/>
  <c r="O211"/>
  <c r="H210"/>
  <c r="AB453"/>
  <c r="AC453" s="1"/>
  <c r="AD453" s="1"/>
  <c r="AA454"/>
  <c r="O462"/>
  <c r="H461"/>
  <c r="M462"/>
  <c r="J461"/>
  <c r="P456"/>
  <c r="U456"/>
  <c r="G457"/>
  <c r="S456"/>
  <c r="T456"/>
  <c r="Q456"/>
  <c r="R456"/>
  <c r="M211"/>
  <c r="J210"/>
  <c r="AA452" i="11"/>
  <c r="AD450"/>
  <c r="AB451"/>
  <c r="AC451" s="1"/>
  <c r="X453"/>
  <c r="Y453" s="1"/>
  <c r="Z453" s="1"/>
  <c r="S453"/>
  <c r="Q453"/>
  <c r="P453"/>
  <c r="T453"/>
  <c r="G454"/>
  <c r="U454" s="1"/>
  <c r="R453"/>
  <c r="O222" i="18" l="1"/>
  <c r="H221"/>
  <c r="O470"/>
  <c r="H469"/>
  <c r="Z456" i="14"/>
  <c r="AA456" s="1"/>
  <c r="Y457"/>
  <c r="AB455"/>
  <c r="AC455" s="1"/>
  <c r="AD455" s="1"/>
  <c r="X456" i="13"/>
  <c r="Y456" s="1"/>
  <c r="X206" i="14"/>
  <c r="Y206" s="1"/>
  <c r="Z206" s="1"/>
  <c r="X460"/>
  <c r="AB203"/>
  <c r="AC203" s="1"/>
  <c r="AD203" s="1"/>
  <c r="AA204"/>
  <c r="O463"/>
  <c r="H462"/>
  <c r="O209"/>
  <c r="H208"/>
  <c r="R206"/>
  <c r="T206"/>
  <c r="U206"/>
  <c r="P206"/>
  <c r="Q206"/>
  <c r="S206"/>
  <c r="M208"/>
  <c r="J207"/>
  <c r="G207" s="1"/>
  <c r="S460"/>
  <c r="T460"/>
  <c r="R460"/>
  <c r="U460"/>
  <c r="Q460"/>
  <c r="P460"/>
  <c r="M462"/>
  <c r="J461"/>
  <c r="G461" s="1"/>
  <c r="X204" i="12"/>
  <c r="Y204" s="1"/>
  <c r="AB202"/>
  <c r="AC202" s="1"/>
  <c r="AD202" s="1"/>
  <c r="AA203"/>
  <c r="P204"/>
  <c r="R204"/>
  <c r="S204"/>
  <c r="U204"/>
  <c r="G205"/>
  <c r="T204"/>
  <c r="Q204"/>
  <c r="X203" i="13"/>
  <c r="Z455"/>
  <c r="AB199"/>
  <c r="AC199" s="1"/>
  <c r="AD199" s="1"/>
  <c r="AA200"/>
  <c r="O207"/>
  <c r="H206"/>
  <c r="AA454"/>
  <c r="AB453"/>
  <c r="AC453" s="1"/>
  <c r="AD453" s="1"/>
  <c r="M207"/>
  <c r="J206"/>
  <c r="R456"/>
  <c r="G457"/>
  <c r="T456"/>
  <c r="P456"/>
  <c r="S456"/>
  <c r="U456"/>
  <c r="Q456"/>
  <c r="Y202"/>
  <c r="Z201"/>
  <c r="G204"/>
  <c r="T203"/>
  <c r="P203"/>
  <c r="U203"/>
  <c r="S203"/>
  <c r="Q203"/>
  <c r="R203"/>
  <c r="M459"/>
  <c r="J458"/>
  <c r="O459"/>
  <c r="H458"/>
  <c r="M212" i="12"/>
  <c r="J211"/>
  <c r="AB454"/>
  <c r="AC454" s="1"/>
  <c r="AD454" s="1"/>
  <c r="AA455"/>
  <c r="U457"/>
  <c r="G458"/>
  <c r="Q457"/>
  <c r="R457"/>
  <c r="S457"/>
  <c r="T457"/>
  <c r="P457"/>
  <c r="M463"/>
  <c r="J462"/>
  <c r="X457"/>
  <c r="Y457" s="1"/>
  <c r="Z457" s="1"/>
  <c r="O463"/>
  <c r="H462"/>
  <c r="O212"/>
  <c r="H211"/>
  <c r="AA453" i="11"/>
  <c r="AD451"/>
  <c r="AB452"/>
  <c r="AC452" s="1"/>
  <c r="S454"/>
  <c r="R454"/>
  <c r="T454"/>
  <c r="P454"/>
  <c r="Q454"/>
  <c r="G455"/>
  <c r="U455" s="1"/>
  <c r="X454"/>
  <c r="Y454" s="1"/>
  <c r="Z454" s="1"/>
  <c r="O223" i="18" l="1"/>
  <c r="H222"/>
  <c r="O471"/>
  <c r="H470"/>
  <c r="Z457" i="14"/>
  <c r="AA457" s="1"/>
  <c r="Y458"/>
  <c r="AB456"/>
  <c r="AC456" s="1"/>
  <c r="AD456" s="1"/>
  <c r="X461"/>
  <c r="T461"/>
  <c r="S461"/>
  <c r="P461"/>
  <c r="Q461"/>
  <c r="R461"/>
  <c r="U461"/>
  <c r="R207"/>
  <c r="U207"/>
  <c r="Q207"/>
  <c r="P207"/>
  <c r="T207"/>
  <c r="S207"/>
  <c r="X207"/>
  <c r="Y207" s="1"/>
  <c r="Z207" s="1"/>
  <c r="O210"/>
  <c r="H209"/>
  <c r="O464"/>
  <c r="H463"/>
  <c r="M463"/>
  <c r="J462"/>
  <c r="G462" s="1"/>
  <c r="AA205"/>
  <c r="AB204"/>
  <c r="AC204" s="1"/>
  <c r="AD204" s="1"/>
  <c r="M209"/>
  <c r="J208"/>
  <c r="G208" s="1"/>
  <c r="AB203" i="12"/>
  <c r="AC203" s="1"/>
  <c r="AD203" s="1"/>
  <c r="X205"/>
  <c r="Y205" s="1"/>
  <c r="Z205" s="1"/>
  <c r="T205"/>
  <c r="S205"/>
  <c r="U205"/>
  <c r="G206"/>
  <c r="P205"/>
  <c r="Q205"/>
  <c r="R205"/>
  <c r="Z204"/>
  <c r="AA204" s="1"/>
  <c r="X204" i="13"/>
  <c r="Y203"/>
  <c r="Z202"/>
  <c r="O460"/>
  <c r="H459"/>
  <c r="X457"/>
  <c r="Y457" s="1"/>
  <c r="M208"/>
  <c r="J207"/>
  <c r="S204"/>
  <c r="Q204"/>
  <c r="U204"/>
  <c r="P204"/>
  <c r="R204"/>
  <c r="G205"/>
  <c r="T204"/>
  <c r="U457"/>
  <c r="Q457"/>
  <c r="S457"/>
  <c r="R457"/>
  <c r="T457"/>
  <c r="P457"/>
  <c r="G458"/>
  <c r="O208"/>
  <c r="H207"/>
  <c r="M460"/>
  <c r="J459"/>
  <c r="AA455"/>
  <c r="AB454"/>
  <c r="AC454" s="1"/>
  <c r="AD454" s="1"/>
  <c r="AB200"/>
  <c r="AC200" s="1"/>
  <c r="AD200" s="1"/>
  <c r="AA201"/>
  <c r="Z456"/>
  <c r="X458" i="12"/>
  <c r="Y458" s="1"/>
  <c r="Z458" s="1"/>
  <c r="AA456"/>
  <c r="AB455"/>
  <c r="AC455" s="1"/>
  <c r="AD455" s="1"/>
  <c r="O213"/>
  <c r="H212"/>
  <c r="R458"/>
  <c r="T458"/>
  <c r="U458"/>
  <c r="P458"/>
  <c r="Q458"/>
  <c r="S458"/>
  <c r="G459"/>
  <c r="O464"/>
  <c r="H463"/>
  <c r="M464"/>
  <c r="J463"/>
  <c r="M213"/>
  <c r="J212"/>
  <c r="AB453" i="11"/>
  <c r="AC453" s="1"/>
  <c r="AA454"/>
  <c r="AD452"/>
  <c r="S455"/>
  <c r="P455"/>
  <c r="R455"/>
  <c r="T455"/>
  <c r="Q455"/>
  <c r="G456"/>
  <c r="U456" s="1"/>
  <c r="X455"/>
  <c r="Y455" s="1"/>
  <c r="Z455" s="1"/>
  <c r="O472" i="18" l="1"/>
  <c r="H471"/>
  <c r="O224"/>
  <c r="H223"/>
  <c r="Z458" i="14"/>
  <c r="AA458" s="1"/>
  <c r="Y459"/>
  <c r="AB457"/>
  <c r="AC457" s="1"/>
  <c r="AD457" s="1"/>
  <c r="X458" i="13"/>
  <c r="Y458" s="1"/>
  <c r="X208" i="14"/>
  <c r="Y208" s="1"/>
  <c r="Z208" s="1"/>
  <c r="Q462"/>
  <c r="U462"/>
  <c r="S462"/>
  <c r="R462"/>
  <c r="T462"/>
  <c r="P462"/>
  <c r="S208"/>
  <c r="R208"/>
  <c r="T208"/>
  <c r="P208"/>
  <c r="U208"/>
  <c r="Q208"/>
  <c r="AB205"/>
  <c r="AC205" s="1"/>
  <c r="AD205" s="1"/>
  <c r="AA206"/>
  <c r="O465"/>
  <c r="H464"/>
  <c r="O211"/>
  <c r="H210"/>
  <c r="M210"/>
  <c r="J209"/>
  <c r="G209" s="1"/>
  <c r="M464"/>
  <c r="J463"/>
  <c r="G463" s="1"/>
  <c r="X462"/>
  <c r="R206" i="12"/>
  <c r="G207"/>
  <c r="S206"/>
  <c r="U206"/>
  <c r="P206"/>
  <c r="Q206"/>
  <c r="T206"/>
  <c r="AB204"/>
  <c r="AC204" s="1"/>
  <c r="AD204" s="1"/>
  <c r="AA205"/>
  <c r="X206"/>
  <c r="Y206" s="1"/>
  <c r="X205" i="13"/>
  <c r="Z457"/>
  <c r="M461"/>
  <c r="J460"/>
  <c r="AA202"/>
  <c r="AB201"/>
  <c r="AC201" s="1"/>
  <c r="AD201" s="1"/>
  <c r="O461"/>
  <c r="H460"/>
  <c r="AA456"/>
  <c r="AB455"/>
  <c r="AC455" s="1"/>
  <c r="AD455" s="1"/>
  <c r="O209"/>
  <c r="H208"/>
  <c r="M209"/>
  <c r="J208"/>
  <c r="G459"/>
  <c r="T458"/>
  <c r="P458"/>
  <c r="R458"/>
  <c r="U458"/>
  <c r="Q458"/>
  <c r="S458"/>
  <c r="R205"/>
  <c r="G206"/>
  <c r="T205"/>
  <c r="S205"/>
  <c r="U205"/>
  <c r="P205"/>
  <c r="Q205"/>
  <c r="Z203"/>
  <c r="Y204"/>
  <c r="U459" i="12"/>
  <c r="P459"/>
  <c r="Q459"/>
  <c r="S459"/>
  <c r="T459"/>
  <c r="G460"/>
  <c r="R459"/>
  <c r="M214"/>
  <c r="J213"/>
  <c r="M465"/>
  <c r="J464"/>
  <c r="X459"/>
  <c r="Y459" s="1"/>
  <c r="Z459" s="1"/>
  <c r="O214"/>
  <c r="H213"/>
  <c r="O465"/>
  <c r="H464"/>
  <c r="AB456"/>
  <c r="AC456" s="1"/>
  <c r="AD456" s="1"/>
  <c r="AA457"/>
  <c r="AB454" i="11"/>
  <c r="AC454" s="1"/>
  <c r="AD453"/>
  <c r="AA455"/>
  <c r="X456"/>
  <c r="Y456" s="1"/>
  <c r="Z456" s="1"/>
  <c r="R456"/>
  <c r="G457"/>
  <c r="U457" s="1"/>
  <c r="S456"/>
  <c r="P456"/>
  <c r="T456"/>
  <c r="Q456"/>
  <c r="O225" i="18" l="1"/>
  <c r="H224"/>
  <c r="O473"/>
  <c r="H472"/>
  <c r="Z459" i="14"/>
  <c r="AA459" s="1"/>
  <c r="Y460"/>
  <c r="AB458"/>
  <c r="AC458" s="1"/>
  <c r="AD458" s="1"/>
  <c r="X463"/>
  <c r="P209"/>
  <c r="R209"/>
  <c r="Q209"/>
  <c r="U209"/>
  <c r="T209"/>
  <c r="S209"/>
  <c r="P463"/>
  <c r="S463"/>
  <c r="R463"/>
  <c r="Q463"/>
  <c r="U463"/>
  <c r="T463"/>
  <c r="M211"/>
  <c r="J210"/>
  <c r="G210" s="1"/>
  <c r="O466"/>
  <c r="H465"/>
  <c r="AB206"/>
  <c r="AC206" s="1"/>
  <c r="AD206" s="1"/>
  <c r="AA207"/>
  <c r="M465"/>
  <c r="J464"/>
  <c r="G464" s="1"/>
  <c r="O212"/>
  <c r="H211"/>
  <c r="X209"/>
  <c r="Y209" s="1"/>
  <c r="Z209" s="1"/>
  <c r="X460" i="12"/>
  <c r="Y460" s="1"/>
  <c r="Z460" s="1"/>
  <c r="X207"/>
  <c r="Y207" s="1"/>
  <c r="Z207" s="1"/>
  <c r="Z206"/>
  <c r="AA206" s="1"/>
  <c r="P207"/>
  <c r="S207"/>
  <c r="Q207"/>
  <c r="G208"/>
  <c r="T207"/>
  <c r="R207"/>
  <c r="U207"/>
  <c r="AB205"/>
  <c r="AC205" s="1"/>
  <c r="AD205" s="1"/>
  <c r="Z204" i="13"/>
  <c r="Y205"/>
  <c r="O462"/>
  <c r="H461"/>
  <c r="M210"/>
  <c r="J209"/>
  <c r="AA457"/>
  <c r="AB456"/>
  <c r="AC456" s="1"/>
  <c r="AD456" s="1"/>
  <c r="M462"/>
  <c r="J461"/>
  <c r="X206"/>
  <c r="X459"/>
  <c r="Y459" s="1"/>
  <c r="AB202"/>
  <c r="AC202" s="1"/>
  <c r="AD202" s="1"/>
  <c r="AA203"/>
  <c r="U206"/>
  <c r="Q206"/>
  <c r="R206"/>
  <c r="P206"/>
  <c r="S206"/>
  <c r="G207"/>
  <c r="T206"/>
  <c r="S459"/>
  <c r="R459"/>
  <c r="U459"/>
  <c r="Q459"/>
  <c r="G460"/>
  <c r="T459"/>
  <c r="P459"/>
  <c r="O210"/>
  <c r="H209"/>
  <c r="Z458"/>
  <c r="M215" i="12"/>
  <c r="J214"/>
  <c r="O466"/>
  <c r="H465"/>
  <c r="M466"/>
  <c r="J465"/>
  <c r="T460"/>
  <c r="Q460"/>
  <c r="P460"/>
  <c r="U460"/>
  <c r="R460"/>
  <c r="S460"/>
  <c r="G461"/>
  <c r="AA458"/>
  <c r="AB457"/>
  <c r="AC457" s="1"/>
  <c r="AD457" s="1"/>
  <c r="O215"/>
  <c r="H214"/>
  <c r="AD454" i="11"/>
  <c r="AB455"/>
  <c r="AC455" s="1"/>
  <c r="AA456"/>
  <c r="X457"/>
  <c r="Y457" s="1"/>
  <c r="Z457" s="1"/>
  <c r="Q457"/>
  <c r="R457"/>
  <c r="T457"/>
  <c r="P457"/>
  <c r="G458"/>
  <c r="U458" s="1"/>
  <c r="S457"/>
  <c r="O226" i="18" l="1"/>
  <c r="H225"/>
  <c r="O474"/>
  <c r="H473"/>
  <c r="Z460" i="14"/>
  <c r="AA460" s="1"/>
  <c r="Y461"/>
  <c r="AB459"/>
  <c r="AC459" s="1"/>
  <c r="AD459" s="1"/>
  <c r="X464"/>
  <c r="P210"/>
  <c r="U210"/>
  <c r="Q210"/>
  <c r="R210"/>
  <c r="S210"/>
  <c r="T210"/>
  <c r="M466"/>
  <c r="J465"/>
  <c r="G465" s="1"/>
  <c r="R464"/>
  <c r="U464"/>
  <c r="P464"/>
  <c r="Q464"/>
  <c r="S464"/>
  <c r="T464"/>
  <c r="AA208"/>
  <c r="AB207"/>
  <c r="AC207" s="1"/>
  <c r="AD207" s="1"/>
  <c r="O467"/>
  <c r="H466"/>
  <c r="O213"/>
  <c r="H212"/>
  <c r="M212"/>
  <c r="J211"/>
  <c r="G211" s="1"/>
  <c r="X210"/>
  <c r="Y210" s="1"/>
  <c r="Z210" s="1"/>
  <c r="X208" i="12"/>
  <c r="Y208" s="1"/>
  <c r="Z208" s="1"/>
  <c r="AB206"/>
  <c r="AC206" s="1"/>
  <c r="AD206" s="1"/>
  <c r="AA207"/>
  <c r="G209"/>
  <c r="Q208"/>
  <c r="U208"/>
  <c r="T208"/>
  <c r="S208"/>
  <c r="P208"/>
  <c r="R208"/>
  <c r="X207" i="13"/>
  <c r="O211"/>
  <c r="H210"/>
  <c r="G208"/>
  <c r="T207"/>
  <c r="P207"/>
  <c r="U207"/>
  <c r="S207"/>
  <c r="Q207"/>
  <c r="R207"/>
  <c r="AA458"/>
  <c r="AB457"/>
  <c r="AC457" s="1"/>
  <c r="AD457" s="1"/>
  <c r="O463"/>
  <c r="H462"/>
  <c r="Z459"/>
  <c r="X460"/>
  <c r="Y460" s="1"/>
  <c r="M463"/>
  <c r="J462"/>
  <c r="Y206"/>
  <c r="Z205"/>
  <c r="R460"/>
  <c r="U460"/>
  <c r="Q460"/>
  <c r="G461"/>
  <c r="T460"/>
  <c r="P460"/>
  <c r="S460"/>
  <c r="AA204"/>
  <c r="AB203"/>
  <c r="AC203" s="1"/>
  <c r="AD203" s="1"/>
  <c r="M211"/>
  <c r="J210"/>
  <c r="X461" i="12"/>
  <c r="Y461" s="1"/>
  <c r="Z461" s="1"/>
  <c r="O467"/>
  <c r="H466"/>
  <c r="AB458"/>
  <c r="AC458" s="1"/>
  <c r="AD458" s="1"/>
  <c r="AA459"/>
  <c r="R461"/>
  <c r="P461"/>
  <c r="U461"/>
  <c r="G462"/>
  <c r="S461"/>
  <c r="T461"/>
  <c r="Q461"/>
  <c r="M467"/>
  <c r="J466"/>
  <c r="M216"/>
  <c r="J215"/>
  <c r="O216"/>
  <c r="H215"/>
  <c r="AD455" i="11"/>
  <c r="AB456"/>
  <c r="AC456" s="1"/>
  <c r="AA457"/>
  <c r="X458"/>
  <c r="Y458" s="1"/>
  <c r="Q458"/>
  <c r="S458"/>
  <c r="P458"/>
  <c r="G459"/>
  <c r="U459" s="1"/>
  <c r="R458"/>
  <c r="T458"/>
  <c r="O227" i="18" l="1"/>
  <c r="H226"/>
  <c r="O475"/>
  <c r="H474"/>
  <c r="Z461" i="14"/>
  <c r="AA461" s="1"/>
  <c r="Y462"/>
  <c r="AB460"/>
  <c r="AC460" s="1"/>
  <c r="AD460" s="1"/>
  <c r="X211"/>
  <c r="Y211" s="1"/>
  <c r="Z211" s="1"/>
  <c r="X465"/>
  <c r="U465"/>
  <c r="Q465"/>
  <c r="T465"/>
  <c r="R465"/>
  <c r="S465"/>
  <c r="P465"/>
  <c r="T211"/>
  <c r="R211"/>
  <c r="P211"/>
  <c r="Q211"/>
  <c r="U211"/>
  <c r="S211"/>
  <c r="O214"/>
  <c r="H213"/>
  <c r="O468"/>
  <c r="H467"/>
  <c r="M467"/>
  <c r="J466"/>
  <c r="G466" s="1"/>
  <c r="M213"/>
  <c r="J212"/>
  <c r="G212" s="1"/>
  <c r="AB208"/>
  <c r="AC208" s="1"/>
  <c r="AD208" s="1"/>
  <c r="AA209"/>
  <c r="AA208" i="12"/>
  <c r="X209"/>
  <c r="Y209" s="1"/>
  <c r="Z209" s="1"/>
  <c r="AB207"/>
  <c r="AC207" s="1"/>
  <c r="AD207" s="1"/>
  <c r="T209"/>
  <c r="P209"/>
  <c r="U209"/>
  <c r="G210"/>
  <c r="R209"/>
  <c r="Q209"/>
  <c r="S209"/>
  <c r="M212" i="13"/>
  <c r="J211"/>
  <c r="Y207"/>
  <c r="Z206"/>
  <c r="X208"/>
  <c r="Z460"/>
  <c r="AA459"/>
  <c r="AB458"/>
  <c r="AC458" s="1"/>
  <c r="AD458" s="1"/>
  <c r="S208"/>
  <c r="Q208"/>
  <c r="U208"/>
  <c r="P208"/>
  <c r="R208"/>
  <c r="G209"/>
  <c r="T208"/>
  <c r="X461"/>
  <c r="Y461" s="1"/>
  <c r="M464"/>
  <c r="J463"/>
  <c r="AB204"/>
  <c r="AC204" s="1"/>
  <c r="AD204" s="1"/>
  <c r="AA205"/>
  <c r="U461"/>
  <c r="Q461"/>
  <c r="G462"/>
  <c r="T461"/>
  <c r="P461"/>
  <c r="S461"/>
  <c r="R461"/>
  <c r="O464"/>
  <c r="H463"/>
  <c r="O212"/>
  <c r="H211"/>
  <c r="X462" i="12"/>
  <c r="Y462" s="1"/>
  <c r="Z462" s="1"/>
  <c r="M217"/>
  <c r="J216"/>
  <c r="O217"/>
  <c r="H216"/>
  <c r="M468"/>
  <c r="J467"/>
  <c r="Q462"/>
  <c r="S462"/>
  <c r="G463"/>
  <c r="U462"/>
  <c r="P462"/>
  <c r="R462"/>
  <c r="T462"/>
  <c r="AA460"/>
  <c r="AB459"/>
  <c r="AC459" s="1"/>
  <c r="AD459" s="1"/>
  <c r="O468"/>
  <c r="H467"/>
  <c r="AD456" i="11"/>
  <c r="AB457"/>
  <c r="AC457" s="1"/>
  <c r="X459"/>
  <c r="Y459" s="1"/>
  <c r="P459"/>
  <c r="R459"/>
  <c r="G460"/>
  <c r="U460" s="1"/>
  <c r="Q459"/>
  <c r="S459"/>
  <c r="T459"/>
  <c r="Z458"/>
  <c r="AA458" s="1"/>
  <c r="AB458" s="1"/>
  <c r="AC458" s="1"/>
  <c r="X209" i="13" l="1"/>
  <c r="O228" i="18"/>
  <c r="H227"/>
  <c r="O476"/>
  <c r="H475"/>
  <c r="Z462" i="14"/>
  <c r="AA462" s="1"/>
  <c r="Y463"/>
  <c r="AB461"/>
  <c r="AC461" s="1"/>
  <c r="AD461" s="1"/>
  <c r="AB209"/>
  <c r="AC209" s="1"/>
  <c r="AD209" s="1"/>
  <c r="AA210"/>
  <c r="R466"/>
  <c r="Q466"/>
  <c r="P466"/>
  <c r="T466"/>
  <c r="U466"/>
  <c r="S466"/>
  <c r="M214"/>
  <c r="J213"/>
  <c r="G213" s="1"/>
  <c r="O469"/>
  <c r="H468"/>
  <c r="X212"/>
  <c r="Y212" s="1"/>
  <c r="Z212" s="1"/>
  <c r="X466"/>
  <c r="T212"/>
  <c r="P212"/>
  <c r="U212"/>
  <c r="Q212"/>
  <c r="S212"/>
  <c r="R212"/>
  <c r="M468"/>
  <c r="J467"/>
  <c r="G467" s="1"/>
  <c r="O215"/>
  <c r="H214"/>
  <c r="AA209" i="12"/>
  <c r="AB208"/>
  <c r="AC208" s="1"/>
  <c r="AD208" s="1"/>
  <c r="G211"/>
  <c r="R210"/>
  <c r="S210"/>
  <c r="T210"/>
  <c r="U210"/>
  <c r="P210"/>
  <c r="Q210"/>
  <c r="X210"/>
  <c r="Y210" s="1"/>
  <c r="Z461" i="13"/>
  <c r="R209"/>
  <c r="G210"/>
  <c r="T209"/>
  <c r="S209"/>
  <c r="U209"/>
  <c r="P209"/>
  <c r="Q209"/>
  <c r="AA460"/>
  <c r="AB459"/>
  <c r="AC459" s="1"/>
  <c r="AD459" s="1"/>
  <c r="O465"/>
  <c r="H464"/>
  <c r="X462"/>
  <c r="Y462" s="1"/>
  <c r="M465"/>
  <c r="J464"/>
  <c r="Z207"/>
  <c r="Y208"/>
  <c r="G463"/>
  <c r="T462"/>
  <c r="P462"/>
  <c r="S462"/>
  <c r="R462"/>
  <c r="U462"/>
  <c r="Q462"/>
  <c r="AA206"/>
  <c r="AB205"/>
  <c r="AC205" s="1"/>
  <c r="AD205" s="1"/>
  <c r="O213"/>
  <c r="H212"/>
  <c r="M213"/>
  <c r="J212"/>
  <c r="O218" i="12"/>
  <c r="H217"/>
  <c r="AB460"/>
  <c r="AC460" s="1"/>
  <c r="AD460" s="1"/>
  <c r="AA461"/>
  <c r="O469"/>
  <c r="H468"/>
  <c r="X463"/>
  <c r="Y463" s="1"/>
  <c r="Z463" s="1"/>
  <c r="T463"/>
  <c r="U463"/>
  <c r="P463"/>
  <c r="Q463"/>
  <c r="S463"/>
  <c r="G464"/>
  <c r="R463"/>
  <c r="M469"/>
  <c r="J468"/>
  <c r="M218"/>
  <c r="J217"/>
  <c r="AD457" i="11"/>
  <c r="AD458" s="1"/>
  <c r="X460"/>
  <c r="Y460" s="1"/>
  <c r="Z460" s="1"/>
  <c r="Z459"/>
  <c r="AA459" s="1"/>
  <c r="AB459" s="1"/>
  <c r="AC459" s="1"/>
  <c r="R460"/>
  <c r="G461"/>
  <c r="U461" s="1"/>
  <c r="P460"/>
  <c r="T460"/>
  <c r="Q460"/>
  <c r="S460"/>
  <c r="O229" i="18" l="1"/>
  <c r="H228"/>
  <c r="O477"/>
  <c r="H476"/>
  <c r="Z463" i="14"/>
  <c r="AA463" s="1"/>
  <c r="Y464"/>
  <c r="AB462"/>
  <c r="AC462" s="1"/>
  <c r="AD462" s="1"/>
  <c r="X467"/>
  <c r="Q467"/>
  <c r="P467"/>
  <c r="R467"/>
  <c r="S467"/>
  <c r="T467"/>
  <c r="U467"/>
  <c r="X213"/>
  <c r="Y213" s="1"/>
  <c r="Z213" s="1"/>
  <c r="O470"/>
  <c r="H469"/>
  <c r="O216"/>
  <c r="H215"/>
  <c r="S213"/>
  <c r="U213"/>
  <c r="P213"/>
  <c r="R213"/>
  <c r="Q213"/>
  <c r="T213"/>
  <c r="M215"/>
  <c r="J214"/>
  <c r="G214" s="1"/>
  <c r="AB210"/>
  <c r="AC210" s="1"/>
  <c r="AD210" s="1"/>
  <c r="AA211"/>
  <c r="M469"/>
  <c r="J468"/>
  <c r="G468" s="1"/>
  <c r="AB209" i="12"/>
  <c r="AC209" s="1"/>
  <c r="AD209" s="1"/>
  <c r="Z210"/>
  <c r="AA210" s="1"/>
  <c r="X211"/>
  <c r="Y211" s="1"/>
  <c r="Z211" s="1"/>
  <c r="R211"/>
  <c r="U211"/>
  <c r="P211"/>
  <c r="S211"/>
  <c r="Q211"/>
  <c r="G212"/>
  <c r="T211"/>
  <c r="Z462" i="13"/>
  <c r="M214"/>
  <c r="J213"/>
  <c r="AB206"/>
  <c r="AC206" s="1"/>
  <c r="AD206" s="1"/>
  <c r="AA207"/>
  <c r="S463"/>
  <c r="R463"/>
  <c r="U463"/>
  <c r="Q463"/>
  <c r="G464"/>
  <c r="T463"/>
  <c r="P463"/>
  <c r="M466"/>
  <c r="J465"/>
  <c r="U210"/>
  <c r="Q210"/>
  <c r="R210"/>
  <c r="P210"/>
  <c r="S210"/>
  <c r="T210"/>
  <c r="G211"/>
  <c r="Z208"/>
  <c r="Y209"/>
  <c r="AA461"/>
  <c r="AB460"/>
  <c r="AC460" s="1"/>
  <c r="AD460" s="1"/>
  <c r="O214"/>
  <c r="H213"/>
  <c r="X463"/>
  <c r="Y463" s="1"/>
  <c r="O466"/>
  <c r="H465"/>
  <c r="X210"/>
  <c r="M219" i="12"/>
  <c r="J218"/>
  <c r="O470"/>
  <c r="H469"/>
  <c r="O219"/>
  <c r="H218"/>
  <c r="T464"/>
  <c r="Q464"/>
  <c r="P464"/>
  <c r="U464"/>
  <c r="G465"/>
  <c r="R464"/>
  <c r="S464"/>
  <c r="AB461"/>
  <c r="AC461" s="1"/>
  <c r="AD461" s="1"/>
  <c r="AA462"/>
  <c r="X464"/>
  <c r="Y464" s="1"/>
  <c r="Z464" s="1"/>
  <c r="M470"/>
  <c r="J469"/>
  <c r="AD459" i="11"/>
  <c r="AA460"/>
  <c r="AB460" s="1"/>
  <c r="AC460" s="1"/>
  <c r="S461"/>
  <c r="G462"/>
  <c r="U462" s="1"/>
  <c r="T461"/>
  <c r="R461"/>
  <c r="Q461"/>
  <c r="P461"/>
  <c r="X461"/>
  <c r="Y461" s="1"/>
  <c r="X214" i="14" l="1"/>
  <c r="Y214" s="1"/>
  <c r="Z214" s="1"/>
  <c r="O478" i="18"/>
  <c r="H477"/>
  <c r="O230"/>
  <c r="H229"/>
  <c r="Z464" i="14"/>
  <c r="AA464" s="1"/>
  <c r="Y465"/>
  <c r="AB463"/>
  <c r="AC463" s="1"/>
  <c r="AD463" s="1"/>
  <c r="P214"/>
  <c r="S214"/>
  <c r="U214"/>
  <c r="R214"/>
  <c r="T214"/>
  <c r="Q214"/>
  <c r="U468"/>
  <c r="Q468"/>
  <c r="R468"/>
  <c r="T468"/>
  <c r="P468"/>
  <c r="S468"/>
  <c r="O217"/>
  <c r="H216"/>
  <c r="M470"/>
  <c r="J469"/>
  <c r="G469" s="1"/>
  <c r="M216"/>
  <c r="J215"/>
  <c r="G215" s="1"/>
  <c r="AA212"/>
  <c r="AB211"/>
  <c r="AC211" s="1"/>
  <c r="AD211" s="1"/>
  <c r="O471"/>
  <c r="H470"/>
  <c r="X468"/>
  <c r="X212" i="12"/>
  <c r="Y212" s="1"/>
  <c r="Z212" s="1"/>
  <c r="U212"/>
  <c r="R212"/>
  <c r="T212"/>
  <c r="S212"/>
  <c r="P212"/>
  <c r="G213"/>
  <c r="Q212"/>
  <c r="AB210"/>
  <c r="AC210" s="1"/>
  <c r="AD210" s="1"/>
  <c r="AA211"/>
  <c r="X464" i="13"/>
  <c r="Y464" s="1"/>
  <c r="X211"/>
  <c r="Z463"/>
  <c r="O467"/>
  <c r="H466"/>
  <c r="R464"/>
  <c r="U464"/>
  <c r="Q464"/>
  <c r="G465"/>
  <c r="T464"/>
  <c r="P464"/>
  <c r="S464"/>
  <c r="AA462"/>
  <c r="AB461"/>
  <c r="AC461" s="1"/>
  <c r="AD461" s="1"/>
  <c r="G212"/>
  <c r="T211"/>
  <c r="P211"/>
  <c r="U211"/>
  <c r="S211"/>
  <c r="Q211"/>
  <c r="R211"/>
  <c r="M467"/>
  <c r="J466"/>
  <c r="AA208"/>
  <c r="AB207"/>
  <c r="AC207" s="1"/>
  <c r="AD207" s="1"/>
  <c r="M215"/>
  <c r="J214"/>
  <c r="O215"/>
  <c r="H214"/>
  <c r="Y210"/>
  <c r="Z209"/>
  <c r="X465" i="12"/>
  <c r="Y465" s="1"/>
  <c r="Z465" s="1"/>
  <c r="M471"/>
  <c r="J470"/>
  <c r="AA463"/>
  <c r="AB462"/>
  <c r="AC462" s="1"/>
  <c r="AD462" s="1"/>
  <c r="O471"/>
  <c r="H470"/>
  <c r="O220"/>
  <c r="H219"/>
  <c r="S465"/>
  <c r="T465"/>
  <c r="R465"/>
  <c r="P465"/>
  <c r="Q465"/>
  <c r="U465"/>
  <c r="G466"/>
  <c r="M220"/>
  <c r="J219"/>
  <c r="AD460" i="11"/>
  <c r="Z461"/>
  <c r="AA461" s="1"/>
  <c r="AB461" s="1"/>
  <c r="AC461" s="1"/>
  <c r="X462"/>
  <c r="Y462" s="1"/>
  <c r="Z462" s="1"/>
  <c r="S462"/>
  <c r="P462"/>
  <c r="Q462"/>
  <c r="T462"/>
  <c r="G463"/>
  <c r="U463" s="1"/>
  <c r="R462"/>
  <c r="O479" i="18" l="1"/>
  <c r="H478"/>
  <c r="O231"/>
  <c r="H230"/>
  <c r="Z465" i="14"/>
  <c r="AA465" s="1"/>
  <c r="Y466"/>
  <c r="AB464"/>
  <c r="AC464" s="1"/>
  <c r="AD464" s="1"/>
  <c r="X469"/>
  <c r="X215"/>
  <c r="Y215" s="1"/>
  <c r="Z215" s="1"/>
  <c r="U469"/>
  <c r="T469"/>
  <c r="P469"/>
  <c r="Q469"/>
  <c r="R469"/>
  <c r="S469"/>
  <c r="P215"/>
  <c r="Q215"/>
  <c r="R215"/>
  <c r="T215"/>
  <c r="S215"/>
  <c r="U215"/>
  <c r="M471"/>
  <c r="J470"/>
  <c r="G470" s="1"/>
  <c r="AA213"/>
  <c r="AB212"/>
  <c r="AC212" s="1"/>
  <c r="AD212" s="1"/>
  <c r="M217"/>
  <c r="J216"/>
  <c r="G216" s="1"/>
  <c r="O218"/>
  <c r="H217"/>
  <c r="O472"/>
  <c r="H471"/>
  <c r="X213" i="12"/>
  <c r="Y213" s="1"/>
  <c r="Z213" s="1"/>
  <c r="AB211"/>
  <c r="AC211" s="1"/>
  <c r="AD211" s="1"/>
  <c r="R213"/>
  <c r="Q213"/>
  <c r="S213"/>
  <c r="T213"/>
  <c r="U213"/>
  <c r="P213"/>
  <c r="G214"/>
  <c r="AA212"/>
  <c r="X212" i="13"/>
  <c r="X465"/>
  <c r="Y465" s="1"/>
  <c r="AB208"/>
  <c r="AC208" s="1"/>
  <c r="AD208" s="1"/>
  <c r="AA209"/>
  <c r="U465"/>
  <c r="Q465"/>
  <c r="G466"/>
  <c r="T465"/>
  <c r="P465"/>
  <c r="S465"/>
  <c r="R465"/>
  <c r="Y211"/>
  <c r="Z210"/>
  <c r="M216"/>
  <c r="J215"/>
  <c r="S212"/>
  <c r="Q212"/>
  <c r="U212"/>
  <c r="P212"/>
  <c r="R212"/>
  <c r="G213"/>
  <c r="T212"/>
  <c r="O468"/>
  <c r="H467"/>
  <c r="M468"/>
  <c r="J467"/>
  <c r="O216"/>
  <c r="H215"/>
  <c r="AA463"/>
  <c r="AB462"/>
  <c r="AC462" s="1"/>
  <c r="AD462" s="1"/>
  <c r="Z464"/>
  <c r="Q466" i="12"/>
  <c r="S466"/>
  <c r="G467"/>
  <c r="P466"/>
  <c r="R466"/>
  <c r="T466"/>
  <c r="U466"/>
  <c r="O472"/>
  <c r="H471"/>
  <c r="M472"/>
  <c r="J471"/>
  <c r="M221"/>
  <c r="J220"/>
  <c r="X466"/>
  <c r="Y466" s="1"/>
  <c r="Z466" s="1"/>
  <c r="O221"/>
  <c r="H220"/>
  <c r="AA464"/>
  <c r="AB463"/>
  <c r="AC463" s="1"/>
  <c r="AD463" s="1"/>
  <c r="AD461" i="11"/>
  <c r="X463"/>
  <c r="Y463" s="1"/>
  <c r="AA462"/>
  <c r="AB462" s="1"/>
  <c r="AC462" s="1"/>
  <c r="T463"/>
  <c r="P463"/>
  <c r="G464"/>
  <c r="U464" s="1"/>
  <c r="R463"/>
  <c r="S463"/>
  <c r="Q463"/>
  <c r="O480" i="18" l="1"/>
  <c r="H479"/>
  <c r="O232"/>
  <c r="H231"/>
  <c r="X213" i="13"/>
  <c r="Z466" i="14"/>
  <c r="AA466" s="1"/>
  <c r="Y467"/>
  <c r="AB465"/>
  <c r="AC465" s="1"/>
  <c r="AD465" s="1"/>
  <c r="U216"/>
  <c r="Q216"/>
  <c r="P216"/>
  <c r="R216"/>
  <c r="S216"/>
  <c r="T216"/>
  <c r="S470"/>
  <c r="P470"/>
  <c r="U470"/>
  <c r="R470"/>
  <c r="Q470"/>
  <c r="T470"/>
  <c r="O219"/>
  <c r="H218"/>
  <c r="M472"/>
  <c r="J471"/>
  <c r="G471" s="1"/>
  <c r="O473"/>
  <c r="H472"/>
  <c r="X216"/>
  <c r="Y216" s="1"/>
  <c r="Z216" s="1"/>
  <c r="X470"/>
  <c r="M218"/>
  <c r="J217"/>
  <c r="G217" s="1"/>
  <c r="AA214"/>
  <c r="AB213"/>
  <c r="AC213" s="1"/>
  <c r="AD213" s="1"/>
  <c r="X466" i="13"/>
  <c r="Y466" s="1"/>
  <c r="X214" i="12"/>
  <c r="Y214" s="1"/>
  <c r="Z214" s="1"/>
  <c r="AA213"/>
  <c r="AB212"/>
  <c r="AC212" s="1"/>
  <c r="AD212" s="1"/>
  <c r="P214"/>
  <c r="Q214"/>
  <c r="G215"/>
  <c r="R214"/>
  <c r="U214"/>
  <c r="S214"/>
  <c r="T214"/>
  <c r="AA464" i="13"/>
  <c r="AB463"/>
  <c r="AC463" s="1"/>
  <c r="AD463" s="1"/>
  <c r="M469"/>
  <c r="J468"/>
  <c r="R213"/>
  <c r="G214"/>
  <c r="T213"/>
  <c r="S213"/>
  <c r="U213"/>
  <c r="P213"/>
  <c r="Q213"/>
  <c r="Z465"/>
  <c r="Z211"/>
  <c r="Y212"/>
  <c r="AA210"/>
  <c r="AB209"/>
  <c r="AC209" s="1"/>
  <c r="AD209" s="1"/>
  <c r="O217"/>
  <c r="H216"/>
  <c r="O469"/>
  <c r="H468"/>
  <c r="G467"/>
  <c r="T466"/>
  <c r="P466"/>
  <c r="S466"/>
  <c r="R466"/>
  <c r="U466"/>
  <c r="Q466"/>
  <c r="M217"/>
  <c r="J216"/>
  <c r="M473" i="12"/>
  <c r="J472"/>
  <c r="AA465"/>
  <c r="AB464"/>
  <c r="AC464" s="1"/>
  <c r="AD464" s="1"/>
  <c r="T467"/>
  <c r="U467"/>
  <c r="P467"/>
  <c r="Q467"/>
  <c r="S467"/>
  <c r="G468"/>
  <c r="R467"/>
  <c r="O222"/>
  <c r="H221"/>
  <c r="M222"/>
  <c r="J221"/>
  <c r="O473"/>
  <c r="H472"/>
  <c r="X467"/>
  <c r="Y467" s="1"/>
  <c r="AD462" i="11"/>
  <c r="X464"/>
  <c r="Y464" s="1"/>
  <c r="Z464" s="1"/>
  <c r="S464"/>
  <c r="R464"/>
  <c r="T464"/>
  <c r="Q464"/>
  <c r="P464"/>
  <c r="G465"/>
  <c r="U465" s="1"/>
  <c r="Z463"/>
  <c r="AA463" s="1"/>
  <c r="AB463" s="1"/>
  <c r="AC463" s="1"/>
  <c r="AD463" s="1"/>
  <c r="O233" i="18" l="1"/>
  <c r="H232"/>
  <c r="O481"/>
  <c r="H480"/>
  <c r="Z467" i="14"/>
  <c r="AA467" s="1"/>
  <c r="Y468"/>
  <c r="AB466"/>
  <c r="AC466" s="1"/>
  <c r="AD466" s="1"/>
  <c r="X217"/>
  <c r="Y217" s="1"/>
  <c r="Q471"/>
  <c r="R471"/>
  <c r="S471"/>
  <c r="U471"/>
  <c r="T471"/>
  <c r="P471"/>
  <c r="T217"/>
  <c r="U217"/>
  <c r="Q217"/>
  <c r="P217"/>
  <c r="S217"/>
  <c r="R217"/>
  <c r="M219"/>
  <c r="J218"/>
  <c r="G218" s="1"/>
  <c r="O474"/>
  <c r="H473"/>
  <c r="O220"/>
  <c r="H219"/>
  <c r="AA215"/>
  <c r="AB214"/>
  <c r="AC214" s="1"/>
  <c r="AD214" s="1"/>
  <c r="M473"/>
  <c r="J472"/>
  <c r="G472" s="1"/>
  <c r="X471"/>
  <c r="X215" i="12"/>
  <c r="Y215" s="1"/>
  <c r="Z215" s="1"/>
  <c r="AA214"/>
  <c r="G216"/>
  <c r="S215"/>
  <c r="R215"/>
  <c r="Q215"/>
  <c r="U215"/>
  <c r="P215"/>
  <c r="T215"/>
  <c r="AB213"/>
  <c r="X214" i="13"/>
  <c r="S467"/>
  <c r="R467"/>
  <c r="U467"/>
  <c r="Q467"/>
  <c r="G468"/>
  <c r="T467"/>
  <c r="P467"/>
  <c r="O218"/>
  <c r="H217"/>
  <c r="Z212"/>
  <c r="Y213"/>
  <c r="M470"/>
  <c r="J469"/>
  <c r="M218"/>
  <c r="J217"/>
  <c r="U214"/>
  <c r="Q214"/>
  <c r="R214"/>
  <c r="P214"/>
  <c r="S214"/>
  <c r="G215"/>
  <c r="T214"/>
  <c r="O470"/>
  <c r="H469"/>
  <c r="AB210"/>
  <c r="AC210" s="1"/>
  <c r="AD210" s="1"/>
  <c r="AA211"/>
  <c r="AA465"/>
  <c r="AB464"/>
  <c r="AC464" s="1"/>
  <c r="AD464" s="1"/>
  <c r="X467"/>
  <c r="Y467" s="1"/>
  <c r="Z466"/>
  <c r="X468" i="12"/>
  <c r="Y468" s="1"/>
  <c r="Z468" s="1"/>
  <c r="O223"/>
  <c r="H222"/>
  <c r="M474"/>
  <c r="J473"/>
  <c r="O474"/>
  <c r="H473"/>
  <c r="AA466"/>
  <c r="AB465"/>
  <c r="AC465" s="1"/>
  <c r="AD465" s="1"/>
  <c r="Z467"/>
  <c r="M223"/>
  <c r="J222"/>
  <c r="T468"/>
  <c r="Q468"/>
  <c r="G469"/>
  <c r="R468"/>
  <c r="P468"/>
  <c r="U468"/>
  <c r="S468"/>
  <c r="X465" i="11"/>
  <c r="Y465" s="1"/>
  <c r="Z465" s="1"/>
  <c r="AA464"/>
  <c r="AB464" s="1"/>
  <c r="AC464" s="1"/>
  <c r="AD464" s="1"/>
  <c r="S465"/>
  <c r="Q465"/>
  <c r="P465"/>
  <c r="G466"/>
  <c r="U466" s="1"/>
  <c r="R465"/>
  <c r="T465"/>
  <c r="O482" i="18" l="1"/>
  <c r="H481"/>
  <c r="O234"/>
  <c r="H233"/>
  <c r="Z468" i="14"/>
  <c r="AA468" s="1"/>
  <c r="Y469"/>
  <c r="AB467"/>
  <c r="AC467" s="1"/>
  <c r="AD467" s="1"/>
  <c r="X472"/>
  <c r="Q218"/>
  <c r="P218"/>
  <c r="T218"/>
  <c r="R218"/>
  <c r="S218"/>
  <c r="U218"/>
  <c r="S472"/>
  <c r="Q472"/>
  <c r="T472"/>
  <c r="R472"/>
  <c r="U472"/>
  <c r="P472"/>
  <c r="AA216"/>
  <c r="AB215"/>
  <c r="AC215" s="1"/>
  <c r="AD215" s="1"/>
  <c r="Z217"/>
  <c r="O475"/>
  <c r="H474"/>
  <c r="X218"/>
  <c r="Y218" s="1"/>
  <c r="Z218" s="1"/>
  <c r="M474"/>
  <c r="J473"/>
  <c r="G473" s="1"/>
  <c r="O221"/>
  <c r="H220"/>
  <c r="M220"/>
  <c r="J219"/>
  <c r="G219" s="1"/>
  <c r="AA215" i="12"/>
  <c r="X216"/>
  <c r="Y216" s="1"/>
  <c r="Z216" s="1"/>
  <c r="AC213"/>
  <c r="AD213" s="1"/>
  <c r="AB214"/>
  <c r="S216"/>
  <c r="P216"/>
  <c r="R216"/>
  <c r="G217"/>
  <c r="U216"/>
  <c r="Q216"/>
  <c r="T216"/>
  <c r="X215" i="13"/>
  <c r="Z467"/>
  <c r="M471"/>
  <c r="J470"/>
  <c r="O219"/>
  <c r="H218"/>
  <c r="AA212"/>
  <c r="AB211"/>
  <c r="AC211" s="1"/>
  <c r="AD211" s="1"/>
  <c r="O471"/>
  <c r="H470"/>
  <c r="Y214"/>
  <c r="Z213"/>
  <c r="M219"/>
  <c r="J218"/>
  <c r="X468"/>
  <c r="Y468" s="1"/>
  <c r="AA466"/>
  <c r="AB465"/>
  <c r="AC465" s="1"/>
  <c r="AD465" s="1"/>
  <c r="G216"/>
  <c r="T215"/>
  <c r="P215"/>
  <c r="U215"/>
  <c r="S215"/>
  <c r="Q215"/>
  <c r="R215"/>
  <c r="R468"/>
  <c r="U468"/>
  <c r="Q468"/>
  <c r="G469"/>
  <c r="T468"/>
  <c r="P468"/>
  <c r="S468"/>
  <c r="O224" i="12"/>
  <c r="H223"/>
  <c r="X469"/>
  <c r="Y469" s="1"/>
  <c r="Z469" s="1"/>
  <c r="O475"/>
  <c r="H474"/>
  <c r="R469"/>
  <c r="P469"/>
  <c r="S469"/>
  <c r="U469"/>
  <c r="G470"/>
  <c r="Q469"/>
  <c r="T469"/>
  <c r="M224"/>
  <c r="J223"/>
  <c r="AB466"/>
  <c r="AC466" s="1"/>
  <c r="AD466" s="1"/>
  <c r="AA467"/>
  <c r="M475"/>
  <c r="J474"/>
  <c r="AA465" i="11"/>
  <c r="AB465" s="1"/>
  <c r="AC465" s="1"/>
  <c r="AD465" s="1"/>
  <c r="X466"/>
  <c r="Y466" s="1"/>
  <c r="Z466" s="1"/>
  <c r="S466"/>
  <c r="Q466"/>
  <c r="T466"/>
  <c r="P466"/>
  <c r="R466"/>
  <c r="G467"/>
  <c r="U467" s="1"/>
  <c r="O235" i="18" l="1"/>
  <c r="H234"/>
  <c r="O483"/>
  <c r="H482"/>
  <c r="Z469" i="14"/>
  <c r="AA469" s="1"/>
  <c r="Y470"/>
  <c r="AB468"/>
  <c r="AC468" s="1"/>
  <c r="AD468" s="1"/>
  <c r="X219"/>
  <c r="Y219" s="1"/>
  <c r="Z219" s="1"/>
  <c r="P219"/>
  <c r="T219"/>
  <c r="R219"/>
  <c r="U219"/>
  <c r="Q219"/>
  <c r="S219"/>
  <c r="P473"/>
  <c r="R473"/>
  <c r="T473"/>
  <c r="U473"/>
  <c r="Q473"/>
  <c r="S473"/>
  <c r="M221"/>
  <c r="J220"/>
  <c r="G220" s="1"/>
  <c r="M475"/>
  <c r="J474"/>
  <c r="G474" s="1"/>
  <c r="O222"/>
  <c r="H221"/>
  <c r="O476"/>
  <c r="H475"/>
  <c r="AA217"/>
  <c r="AB216"/>
  <c r="AC216" s="1"/>
  <c r="AD216" s="1"/>
  <c r="X473"/>
  <c r="AA216" i="12"/>
  <c r="T217"/>
  <c r="G218"/>
  <c r="P217"/>
  <c r="U217"/>
  <c r="Q217"/>
  <c r="R217"/>
  <c r="S217"/>
  <c r="AC214"/>
  <c r="AD214" s="1"/>
  <c r="AB215"/>
  <c r="X217"/>
  <c r="Y217" s="1"/>
  <c r="Z217" s="1"/>
  <c r="Z468" i="13"/>
  <c r="S216"/>
  <c r="Q216"/>
  <c r="U216"/>
  <c r="P216"/>
  <c r="R216"/>
  <c r="G217"/>
  <c r="T216"/>
  <c r="Y215"/>
  <c r="Z214"/>
  <c r="X469"/>
  <c r="Y469" s="1"/>
  <c r="AB212"/>
  <c r="AC212" s="1"/>
  <c r="AD212" s="1"/>
  <c r="AA213"/>
  <c r="M472"/>
  <c r="J471"/>
  <c r="G470"/>
  <c r="T469"/>
  <c r="P469"/>
  <c r="U469"/>
  <c r="S469"/>
  <c r="R469"/>
  <c r="Q469"/>
  <c r="AA467"/>
  <c r="AB466"/>
  <c r="AC466" s="1"/>
  <c r="AD466" s="1"/>
  <c r="M220"/>
  <c r="J219"/>
  <c r="O472"/>
  <c r="H471"/>
  <c r="X216"/>
  <c r="O220"/>
  <c r="H219"/>
  <c r="X470" i="12"/>
  <c r="Y470" s="1"/>
  <c r="Z470" s="1"/>
  <c r="R470"/>
  <c r="T470"/>
  <c r="Q470"/>
  <c r="S470"/>
  <c r="G471"/>
  <c r="U470"/>
  <c r="P470"/>
  <c r="O476"/>
  <c r="H475"/>
  <c r="M476"/>
  <c r="J475"/>
  <c r="M225"/>
  <c r="J224"/>
  <c r="O225"/>
  <c r="H224"/>
  <c r="AA468"/>
  <c r="AB467"/>
  <c r="AC467" s="1"/>
  <c r="AD467" s="1"/>
  <c r="AA466" i="11"/>
  <c r="AB466" s="1"/>
  <c r="AC466" s="1"/>
  <c r="AD466" s="1"/>
  <c r="X467"/>
  <c r="Y467" s="1"/>
  <c r="Q467"/>
  <c r="S467"/>
  <c r="G468"/>
  <c r="U468" s="1"/>
  <c r="P467"/>
  <c r="T467"/>
  <c r="R467"/>
  <c r="O484" i="18" l="1"/>
  <c r="H483"/>
  <c r="O236"/>
  <c r="H235"/>
  <c r="Z470" i="14"/>
  <c r="AA470" s="1"/>
  <c r="Y471"/>
  <c r="AB469"/>
  <c r="AC469" s="1"/>
  <c r="AD469" s="1"/>
  <c r="X217" i="13"/>
  <c r="X474" i="14"/>
  <c r="P220"/>
  <c r="S220"/>
  <c r="Q220"/>
  <c r="T220"/>
  <c r="U220"/>
  <c r="R220"/>
  <c r="S474"/>
  <c r="T474"/>
  <c r="U474"/>
  <c r="R474"/>
  <c r="P474"/>
  <c r="Q474"/>
  <c r="O223"/>
  <c r="H222"/>
  <c r="AB217"/>
  <c r="AC217" s="1"/>
  <c r="AD217" s="1"/>
  <c r="AA218"/>
  <c r="O477"/>
  <c r="H476"/>
  <c r="M476"/>
  <c r="J475"/>
  <c r="G475" s="1"/>
  <c r="M222"/>
  <c r="J221"/>
  <c r="G221" s="1"/>
  <c r="X220"/>
  <c r="Y220" s="1"/>
  <c r="Z220" s="1"/>
  <c r="AA217" i="12"/>
  <c r="U218"/>
  <c r="G219"/>
  <c r="R218"/>
  <c r="P218"/>
  <c r="S218"/>
  <c r="T218"/>
  <c r="Q218"/>
  <c r="AC215"/>
  <c r="AD215" s="1"/>
  <c r="AB216"/>
  <c r="X218"/>
  <c r="Y218" s="1"/>
  <c r="Z218" s="1"/>
  <c r="Z469" i="13"/>
  <c r="M221"/>
  <c r="J220"/>
  <c r="M473"/>
  <c r="J472"/>
  <c r="R217"/>
  <c r="G218"/>
  <c r="T217"/>
  <c r="S217"/>
  <c r="U217"/>
  <c r="P217"/>
  <c r="Q217"/>
  <c r="X470"/>
  <c r="Y470" s="1"/>
  <c r="O473"/>
  <c r="H472"/>
  <c r="S470"/>
  <c r="T470"/>
  <c r="R470"/>
  <c r="G471"/>
  <c r="Q470"/>
  <c r="U470"/>
  <c r="P470"/>
  <c r="AA214"/>
  <c r="AB213"/>
  <c r="AC213" s="1"/>
  <c r="AD213" s="1"/>
  <c r="Z215"/>
  <c r="Y216"/>
  <c r="O221"/>
  <c r="H220"/>
  <c r="AA468"/>
  <c r="AB467"/>
  <c r="AC467" s="1"/>
  <c r="AD467" s="1"/>
  <c r="O226" i="12"/>
  <c r="H225"/>
  <c r="O477"/>
  <c r="H476"/>
  <c r="M477"/>
  <c r="J476"/>
  <c r="AA469"/>
  <c r="AB468"/>
  <c r="AC468" s="1"/>
  <c r="AD468" s="1"/>
  <c r="X471"/>
  <c r="Y471" s="1"/>
  <c r="Z471" s="1"/>
  <c r="M226"/>
  <c r="J225"/>
  <c r="Q471"/>
  <c r="S471"/>
  <c r="G472"/>
  <c r="R471"/>
  <c r="T471"/>
  <c r="U471"/>
  <c r="P471"/>
  <c r="X468" i="11"/>
  <c r="Y468" s="1"/>
  <c r="Z468" s="1"/>
  <c r="P468"/>
  <c r="T468"/>
  <c r="G469"/>
  <c r="U469" s="1"/>
  <c r="Q468"/>
  <c r="S468"/>
  <c r="R468"/>
  <c r="Z467"/>
  <c r="AA467" s="1"/>
  <c r="AB467" s="1"/>
  <c r="AC467" s="1"/>
  <c r="AD467" s="1"/>
  <c r="O237" i="18" l="1"/>
  <c r="H236"/>
  <c r="O485"/>
  <c r="H484"/>
  <c r="Z471" i="14"/>
  <c r="AA471" s="1"/>
  <c r="Y472"/>
  <c r="AB470"/>
  <c r="AC470" s="1"/>
  <c r="AD470" s="1"/>
  <c r="AA218" i="12"/>
  <c r="S221" i="14"/>
  <c r="Q221"/>
  <c r="T221"/>
  <c r="U221"/>
  <c r="R221"/>
  <c r="P221"/>
  <c r="T475"/>
  <c r="S475"/>
  <c r="R475"/>
  <c r="Q475"/>
  <c r="U475"/>
  <c r="P475"/>
  <c r="M477"/>
  <c r="J476"/>
  <c r="G476" s="1"/>
  <c r="X475"/>
  <c r="X221"/>
  <c r="Y221" s="1"/>
  <c r="Z221" s="1"/>
  <c r="M223"/>
  <c r="J222"/>
  <c r="G222" s="1"/>
  <c r="O478"/>
  <c r="H477"/>
  <c r="AA219"/>
  <c r="AB218"/>
  <c r="AC218" s="1"/>
  <c r="AD218" s="1"/>
  <c r="O224"/>
  <c r="H223"/>
  <c r="X219" i="12"/>
  <c r="Y219" s="1"/>
  <c r="Z219" s="1"/>
  <c r="T219"/>
  <c r="U219"/>
  <c r="P219"/>
  <c r="G220"/>
  <c r="Q219"/>
  <c r="R219"/>
  <c r="S219"/>
  <c r="AC216"/>
  <c r="AD216" s="1"/>
  <c r="AB217"/>
  <c r="AC217" s="1"/>
  <c r="AD217" s="1"/>
  <c r="Z470" i="13"/>
  <c r="AB468"/>
  <c r="AC468" s="1"/>
  <c r="AD468" s="1"/>
  <c r="AA469"/>
  <c r="Z216"/>
  <c r="Y217"/>
  <c r="R471"/>
  <c r="T471"/>
  <c r="G472"/>
  <c r="S471"/>
  <c r="Q471"/>
  <c r="U471"/>
  <c r="P471"/>
  <c r="U218"/>
  <c r="Q218"/>
  <c r="R218"/>
  <c r="P218"/>
  <c r="S218"/>
  <c r="T218"/>
  <c r="G219"/>
  <c r="O474"/>
  <c r="H473"/>
  <c r="M222"/>
  <c r="J221"/>
  <c r="X471"/>
  <c r="Y471" s="1"/>
  <c r="O222"/>
  <c r="H221"/>
  <c r="AB214"/>
  <c r="AC214" s="1"/>
  <c r="AD214" s="1"/>
  <c r="AA215"/>
  <c r="X218"/>
  <c r="M474"/>
  <c r="J473"/>
  <c r="O478" i="12"/>
  <c r="H477"/>
  <c r="O227"/>
  <c r="H226"/>
  <c r="S472"/>
  <c r="G473"/>
  <c r="R472"/>
  <c r="T472"/>
  <c r="Q472"/>
  <c r="P472"/>
  <c r="U472"/>
  <c r="M227"/>
  <c r="J226"/>
  <c r="M478"/>
  <c r="J477"/>
  <c r="X472"/>
  <c r="Y472" s="1"/>
  <c r="Z472" s="1"/>
  <c r="AA470"/>
  <c r="AB469"/>
  <c r="AC469" s="1"/>
  <c r="AD469" s="1"/>
  <c r="AA468" i="11"/>
  <c r="AB468" s="1"/>
  <c r="AC468" s="1"/>
  <c r="AD468" s="1"/>
  <c r="S469"/>
  <c r="R469"/>
  <c r="Q469"/>
  <c r="G470"/>
  <c r="U470" s="1"/>
  <c r="P469"/>
  <c r="T469"/>
  <c r="X469"/>
  <c r="Y469" s="1"/>
  <c r="Z469" s="1"/>
  <c r="O486" i="18" l="1"/>
  <c r="H485"/>
  <c r="O238"/>
  <c r="H237"/>
  <c r="Z472" i="14"/>
  <c r="AA472" s="1"/>
  <c r="Y473"/>
  <c r="AB471"/>
  <c r="AC471" s="1"/>
  <c r="AD471" s="1"/>
  <c r="AA219" i="12"/>
  <c r="X222" i="14"/>
  <c r="Y222" s="1"/>
  <c r="Z222" s="1"/>
  <c r="S222"/>
  <c r="R222"/>
  <c r="U222"/>
  <c r="T222"/>
  <c r="P222"/>
  <c r="Q222"/>
  <c r="O479"/>
  <c r="H478"/>
  <c r="O225"/>
  <c r="H224"/>
  <c r="X476"/>
  <c r="M224"/>
  <c r="J223"/>
  <c r="G223" s="1"/>
  <c r="AA220"/>
  <c r="AB219"/>
  <c r="AC219" s="1"/>
  <c r="AD219" s="1"/>
  <c r="P476"/>
  <c r="S476"/>
  <c r="T476"/>
  <c r="U476"/>
  <c r="Q476"/>
  <c r="R476"/>
  <c r="M478"/>
  <c r="J477"/>
  <c r="G477" s="1"/>
  <c r="X219" i="13"/>
  <c r="X220" i="12"/>
  <c r="Y220" s="1"/>
  <c r="Z220" s="1"/>
  <c r="Q220"/>
  <c r="T220"/>
  <c r="S220"/>
  <c r="G221"/>
  <c r="P220"/>
  <c r="R220"/>
  <c r="U220"/>
  <c r="AB218"/>
  <c r="AC218" s="1"/>
  <c r="AD218" s="1"/>
  <c r="Z471" i="13"/>
  <c r="M223"/>
  <c r="J222"/>
  <c r="X473" i="12"/>
  <c r="Y473" s="1"/>
  <c r="Z473" s="1"/>
  <c r="AA216" i="13"/>
  <c r="AB215"/>
  <c r="AC215" s="1"/>
  <c r="AD215" s="1"/>
  <c r="O223"/>
  <c r="H222"/>
  <c r="Y218"/>
  <c r="Z217"/>
  <c r="O475"/>
  <c r="H474"/>
  <c r="U472"/>
  <c r="Q472"/>
  <c r="G473"/>
  <c r="S472"/>
  <c r="R472"/>
  <c r="P472"/>
  <c r="T472"/>
  <c r="M475"/>
  <c r="J474"/>
  <c r="G220"/>
  <c r="T219"/>
  <c r="P219"/>
  <c r="U219"/>
  <c r="S219"/>
  <c r="Q219"/>
  <c r="R219"/>
  <c r="X472"/>
  <c r="Y472" s="1"/>
  <c r="AA470"/>
  <c r="AB469"/>
  <c r="AC469" s="1"/>
  <c r="AD469" s="1"/>
  <c r="O479" i="12"/>
  <c r="H478"/>
  <c r="M228"/>
  <c r="J227"/>
  <c r="O228"/>
  <c r="H227"/>
  <c r="AA471"/>
  <c r="AB470"/>
  <c r="AC470" s="1"/>
  <c r="AD470" s="1"/>
  <c r="M479"/>
  <c r="J478"/>
  <c r="Q473"/>
  <c r="P473"/>
  <c r="G474"/>
  <c r="R473"/>
  <c r="T473"/>
  <c r="U473"/>
  <c r="S473"/>
  <c r="AA469" i="11"/>
  <c r="AB469" s="1"/>
  <c r="AC469" s="1"/>
  <c r="AD469" s="1"/>
  <c r="X470"/>
  <c r="Y470" s="1"/>
  <c r="Z470" s="1"/>
  <c r="P470"/>
  <c r="T470"/>
  <c r="S470"/>
  <c r="R470"/>
  <c r="Q470"/>
  <c r="G471"/>
  <c r="U471" s="1"/>
  <c r="O239" i="18" l="1"/>
  <c r="H238"/>
  <c r="O487"/>
  <c r="H486"/>
  <c r="Z473" i="14"/>
  <c r="AA473" s="1"/>
  <c r="Y474"/>
  <c r="AB472"/>
  <c r="AC472" s="1"/>
  <c r="AD472" s="1"/>
  <c r="AA220" i="12"/>
  <c r="X223" i="14"/>
  <c r="Y223" s="1"/>
  <c r="Z223" s="1"/>
  <c r="R223"/>
  <c r="S223"/>
  <c r="P223"/>
  <c r="T223"/>
  <c r="Q223"/>
  <c r="U223"/>
  <c r="U477"/>
  <c r="S477"/>
  <c r="P477"/>
  <c r="T477"/>
  <c r="Q477"/>
  <c r="R477"/>
  <c r="O226"/>
  <c r="H225"/>
  <c r="M225"/>
  <c r="J224"/>
  <c r="G224" s="1"/>
  <c r="M479"/>
  <c r="J478"/>
  <c r="G478" s="1"/>
  <c r="X477"/>
  <c r="O480"/>
  <c r="H479"/>
  <c r="AB220"/>
  <c r="AC220" s="1"/>
  <c r="AD220" s="1"/>
  <c r="AA221"/>
  <c r="X221" i="12"/>
  <c r="Y221" s="1"/>
  <c r="Z221" s="1"/>
  <c r="S221"/>
  <c r="R221"/>
  <c r="Q221"/>
  <c r="T221"/>
  <c r="G222"/>
  <c r="P221"/>
  <c r="U221"/>
  <c r="AB219"/>
  <c r="X220" i="13"/>
  <c r="X473"/>
  <c r="Y473" s="1"/>
  <c r="Z472"/>
  <c r="AB470"/>
  <c r="AC470" s="1"/>
  <c r="AD470" s="1"/>
  <c r="AA471"/>
  <c r="S220"/>
  <c r="Q220"/>
  <c r="U220"/>
  <c r="P220"/>
  <c r="R220"/>
  <c r="G221"/>
  <c r="T220"/>
  <c r="Y219"/>
  <c r="Z218"/>
  <c r="M224"/>
  <c r="J223"/>
  <c r="M476"/>
  <c r="J475"/>
  <c r="AB216"/>
  <c r="AC216" s="1"/>
  <c r="AD216" s="1"/>
  <c r="AA217"/>
  <c r="G474"/>
  <c r="T473"/>
  <c r="P473"/>
  <c r="S473"/>
  <c r="U473"/>
  <c r="Q473"/>
  <c r="R473"/>
  <c r="O476"/>
  <c r="H475"/>
  <c r="O224"/>
  <c r="H223"/>
  <c r="AA472" i="12"/>
  <c r="AB471"/>
  <c r="AC471" s="1"/>
  <c r="AD471" s="1"/>
  <c r="M229"/>
  <c r="J228"/>
  <c r="O480"/>
  <c r="H479"/>
  <c r="G475"/>
  <c r="S474"/>
  <c r="T474"/>
  <c r="Q474"/>
  <c r="R474"/>
  <c r="U474"/>
  <c r="P474"/>
  <c r="M480"/>
  <c r="J479"/>
  <c r="O229"/>
  <c r="H228"/>
  <c r="X474"/>
  <c r="Y474" s="1"/>
  <c r="Z474" s="1"/>
  <c r="AA470" i="11"/>
  <c r="AB470" s="1"/>
  <c r="AC470" s="1"/>
  <c r="AD470" s="1"/>
  <c r="P471"/>
  <c r="T471"/>
  <c r="S471"/>
  <c r="Q471"/>
  <c r="G472"/>
  <c r="U472" s="1"/>
  <c r="R471"/>
  <c r="X471"/>
  <c r="Y471" s="1"/>
  <c r="Z471" s="1"/>
  <c r="O240" i="18" l="1"/>
  <c r="H239"/>
  <c r="O488"/>
  <c r="H487"/>
  <c r="Z474" i="14"/>
  <c r="AA474" s="1"/>
  <c r="Y475"/>
  <c r="AB473"/>
  <c r="AC473" s="1"/>
  <c r="AD473" s="1"/>
  <c r="X221" i="13"/>
  <c r="AA221" i="12"/>
  <c r="X478" i="14"/>
  <c r="X224"/>
  <c r="Y224" s="1"/>
  <c r="Z224" s="1"/>
  <c r="T224"/>
  <c r="P224"/>
  <c r="Q224"/>
  <c r="U224"/>
  <c r="S224"/>
  <c r="R224"/>
  <c r="R478"/>
  <c r="T478"/>
  <c r="Q478"/>
  <c r="P478"/>
  <c r="U478"/>
  <c r="S478"/>
  <c r="M226"/>
  <c r="J225"/>
  <c r="G225" s="1"/>
  <c r="M480"/>
  <c r="J479"/>
  <c r="G479" s="1"/>
  <c r="AB221"/>
  <c r="AC221" s="1"/>
  <c r="AD221" s="1"/>
  <c r="AA222"/>
  <c r="O481"/>
  <c r="H480"/>
  <c r="O227"/>
  <c r="H226"/>
  <c r="AC219" i="12"/>
  <c r="AD219" s="1"/>
  <c r="AB220"/>
  <c r="X222"/>
  <c r="Y222" s="1"/>
  <c r="Z222" s="1"/>
  <c r="P222"/>
  <c r="T222"/>
  <c r="R222"/>
  <c r="G223"/>
  <c r="Q222"/>
  <c r="S222"/>
  <c r="U222"/>
  <c r="O225" i="13"/>
  <c r="H224"/>
  <c r="X474"/>
  <c r="Y474" s="1"/>
  <c r="M225"/>
  <c r="J224"/>
  <c r="R221"/>
  <c r="G222"/>
  <c r="T221"/>
  <c r="S221"/>
  <c r="U221"/>
  <c r="P221"/>
  <c r="Q221"/>
  <c r="S474"/>
  <c r="R474"/>
  <c r="G475"/>
  <c r="T474"/>
  <c r="P474"/>
  <c r="U474"/>
  <c r="Q474"/>
  <c r="O477"/>
  <c r="H476"/>
  <c r="AA218"/>
  <c r="AB217"/>
  <c r="AC217" s="1"/>
  <c r="AD217" s="1"/>
  <c r="M477"/>
  <c r="J476"/>
  <c r="Z219"/>
  <c r="Y220"/>
  <c r="AB471"/>
  <c r="AC471" s="1"/>
  <c r="AD471" s="1"/>
  <c r="AA472"/>
  <c r="Z473"/>
  <c r="X475" i="12"/>
  <c r="Y475" s="1"/>
  <c r="Z475" s="1"/>
  <c r="M481"/>
  <c r="J480"/>
  <c r="AA473"/>
  <c r="AB472"/>
  <c r="AC472" s="1"/>
  <c r="AD472" s="1"/>
  <c r="O481"/>
  <c r="H480"/>
  <c r="O230"/>
  <c r="H229"/>
  <c r="G476"/>
  <c r="U475"/>
  <c r="T475"/>
  <c r="R475"/>
  <c r="S475"/>
  <c r="P475"/>
  <c r="Q475"/>
  <c r="M230"/>
  <c r="J229"/>
  <c r="AA471" i="11"/>
  <c r="AB471" s="1"/>
  <c r="AC471" s="1"/>
  <c r="AD471" s="1"/>
  <c r="X472"/>
  <c r="Y472" s="1"/>
  <c r="T472"/>
  <c r="S472"/>
  <c r="R472"/>
  <c r="Q472"/>
  <c r="P472"/>
  <c r="G473"/>
  <c r="U473" s="1"/>
  <c r="O241" i="18" l="1"/>
  <c r="H240"/>
  <c r="O489"/>
  <c r="H488"/>
  <c r="Z475" i="14"/>
  <c r="AA475" s="1"/>
  <c r="Y476"/>
  <c r="AB474"/>
  <c r="AC474" s="1"/>
  <c r="AD474" s="1"/>
  <c r="AA222" i="12"/>
  <c r="X479" i="14"/>
  <c r="R479"/>
  <c r="U479"/>
  <c r="T479"/>
  <c r="P479"/>
  <c r="S479"/>
  <c r="Q479"/>
  <c r="T225"/>
  <c r="P225"/>
  <c r="U225"/>
  <c r="R225"/>
  <c r="S225"/>
  <c r="Q225"/>
  <c r="O482"/>
  <c r="H481"/>
  <c r="AA223"/>
  <c r="AB222"/>
  <c r="AC222" s="1"/>
  <c r="AD222" s="1"/>
  <c r="M227"/>
  <c r="J226"/>
  <c r="G226" s="1"/>
  <c r="O228"/>
  <c r="H227"/>
  <c r="M481"/>
  <c r="J480"/>
  <c r="G480" s="1"/>
  <c r="X225"/>
  <c r="Y225" s="1"/>
  <c r="Z225" s="1"/>
  <c r="U223" i="12"/>
  <c r="T223"/>
  <c r="S223"/>
  <c r="Q223"/>
  <c r="P223"/>
  <c r="R223"/>
  <c r="G224"/>
  <c r="AC220"/>
  <c r="AD220" s="1"/>
  <c r="AB221"/>
  <c r="X223"/>
  <c r="Y223" s="1"/>
  <c r="X475" i="13"/>
  <c r="Y475" s="1"/>
  <c r="X222"/>
  <c r="M478"/>
  <c r="J477"/>
  <c r="Z220"/>
  <c r="Y221"/>
  <c r="O478"/>
  <c r="H477"/>
  <c r="M226"/>
  <c r="J225"/>
  <c r="Z474"/>
  <c r="AA473"/>
  <c r="AB472"/>
  <c r="AC472" s="1"/>
  <c r="AD472" s="1"/>
  <c r="AB218"/>
  <c r="AC218" s="1"/>
  <c r="AD218" s="1"/>
  <c r="AA219"/>
  <c r="R475"/>
  <c r="U475"/>
  <c r="Q475"/>
  <c r="S475"/>
  <c r="G476"/>
  <c r="T475"/>
  <c r="P475"/>
  <c r="T222"/>
  <c r="P222"/>
  <c r="R222"/>
  <c r="G223"/>
  <c r="U222"/>
  <c r="Q222"/>
  <c r="S222"/>
  <c r="O226"/>
  <c r="H225"/>
  <c r="X476" i="12"/>
  <c r="Y476" s="1"/>
  <c r="Z476" s="1"/>
  <c r="M231"/>
  <c r="J230"/>
  <c r="O231"/>
  <c r="H230"/>
  <c r="AB473"/>
  <c r="AC473" s="1"/>
  <c r="AD473" s="1"/>
  <c r="AA474"/>
  <c r="O482"/>
  <c r="H481"/>
  <c r="M482"/>
  <c r="J481"/>
  <c r="R476"/>
  <c r="Q476"/>
  <c r="G477"/>
  <c r="P476"/>
  <c r="U476"/>
  <c r="S476"/>
  <c r="T476"/>
  <c r="X473" i="11"/>
  <c r="Y473" s="1"/>
  <c r="T473"/>
  <c r="G474"/>
  <c r="U474" s="1"/>
  <c r="S473"/>
  <c r="P473"/>
  <c r="Q473"/>
  <c r="R473"/>
  <c r="Z472"/>
  <c r="AA472" s="1"/>
  <c r="AB472" s="1"/>
  <c r="AC472" s="1"/>
  <c r="AD472" s="1"/>
  <c r="O490" i="18" l="1"/>
  <c r="H489"/>
  <c r="O242"/>
  <c r="H241"/>
  <c r="Z476" i="14"/>
  <c r="AA476" s="1"/>
  <c r="Y477"/>
  <c r="AB475"/>
  <c r="AC475" s="1"/>
  <c r="AD475" s="1"/>
  <c r="X226"/>
  <c r="Y226" s="1"/>
  <c r="Z226" s="1"/>
  <c r="Q226"/>
  <c r="S226"/>
  <c r="P226"/>
  <c r="R226"/>
  <c r="T226"/>
  <c r="U226"/>
  <c r="S480"/>
  <c r="U480"/>
  <c r="T480"/>
  <c r="P480"/>
  <c r="Q480"/>
  <c r="R480"/>
  <c r="O229"/>
  <c r="H228"/>
  <c r="AB223"/>
  <c r="AC223" s="1"/>
  <c r="AD223" s="1"/>
  <c r="AA224"/>
  <c r="X480"/>
  <c r="M482"/>
  <c r="J481"/>
  <c r="G481" s="1"/>
  <c r="M228"/>
  <c r="J227"/>
  <c r="G227" s="1"/>
  <c r="O483"/>
  <c r="H482"/>
  <c r="X476" i="13"/>
  <c r="Y476" s="1"/>
  <c r="X224" i="12"/>
  <c r="Y224" s="1"/>
  <c r="P224"/>
  <c r="R224"/>
  <c r="U224"/>
  <c r="T224"/>
  <c r="S224"/>
  <c r="G225"/>
  <c r="Q224"/>
  <c r="Z223"/>
  <c r="AA223" s="1"/>
  <c r="AC221"/>
  <c r="AD221" s="1"/>
  <c r="AB222"/>
  <c r="AC222" s="1"/>
  <c r="AD222" s="1"/>
  <c r="X223" i="13"/>
  <c r="AA220"/>
  <c r="AB219"/>
  <c r="AC219" s="1"/>
  <c r="AD219" s="1"/>
  <c r="AA474"/>
  <c r="AB473"/>
  <c r="AC473" s="1"/>
  <c r="AD473" s="1"/>
  <c r="Z221"/>
  <c r="Y222"/>
  <c r="O227"/>
  <c r="H226"/>
  <c r="R223"/>
  <c r="T223"/>
  <c r="P223"/>
  <c r="G224"/>
  <c r="U223"/>
  <c r="Q223"/>
  <c r="S223"/>
  <c r="M227"/>
  <c r="J226"/>
  <c r="U476"/>
  <c r="Q476"/>
  <c r="G477"/>
  <c r="T476"/>
  <c r="P476"/>
  <c r="R476"/>
  <c r="S476"/>
  <c r="Z475"/>
  <c r="O479"/>
  <c r="H478"/>
  <c r="M479"/>
  <c r="J478"/>
  <c r="X477" i="12"/>
  <c r="Y477" s="1"/>
  <c r="Z477" s="1"/>
  <c r="O483"/>
  <c r="H482"/>
  <c r="U477"/>
  <c r="S477"/>
  <c r="Q477"/>
  <c r="P477"/>
  <c r="G478"/>
  <c r="R477"/>
  <c r="T477"/>
  <c r="M483"/>
  <c r="J482"/>
  <c r="O232"/>
  <c r="H231"/>
  <c r="AA475"/>
  <c r="AB474"/>
  <c r="AC474" s="1"/>
  <c r="AD474" s="1"/>
  <c r="M232"/>
  <c r="J231"/>
  <c r="X474" i="11"/>
  <c r="Y474" s="1"/>
  <c r="Z473"/>
  <c r="AA473" s="1"/>
  <c r="AB473" s="1"/>
  <c r="AC473" s="1"/>
  <c r="AD473" s="1"/>
  <c r="S474"/>
  <c r="G475"/>
  <c r="U475" s="1"/>
  <c r="P474"/>
  <c r="Q474"/>
  <c r="T474"/>
  <c r="R474"/>
  <c r="O491" i="18" l="1"/>
  <c r="H490"/>
  <c r="O243"/>
  <c r="H242"/>
  <c r="Z477" i="14"/>
  <c r="AA477" s="1"/>
  <c r="Y478"/>
  <c r="AB476"/>
  <c r="AC476" s="1"/>
  <c r="AD476" s="1"/>
  <c r="T481"/>
  <c r="P481"/>
  <c r="S481"/>
  <c r="Q481"/>
  <c r="R481"/>
  <c r="U481"/>
  <c r="AB224"/>
  <c r="AC224" s="1"/>
  <c r="AD224" s="1"/>
  <c r="AA225"/>
  <c r="O484"/>
  <c r="H483"/>
  <c r="M483"/>
  <c r="J482"/>
  <c r="G482" s="1"/>
  <c r="U227"/>
  <c r="Q227"/>
  <c r="R227"/>
  <c r="T227"/>
  <c r="P227"/>
  <c r="S227"/>
  <c r="M229"/>
  <c r="J228"/>
  <c r="G228" s="1"/>
  <c r="O230"/>
  <c r="H229"/>
  <c r="X481"/>
  <c r="X227"/>
  <c r="Y227" s="1"/>
  <c r="X225" i="12"/>
  <c r="Y225" s="1"/>
  <c r="Z225" s="1"/>
  <c r="AB223"/>
  <c r="AC223" s="1"/>
  <c r="AD223" s="1"/>
  <c r="G226"/>
  <c r="U225"/>
  <c r="P225"/>
  <c r="S225"/>
  <c r="R225"/>
  <c r="Q225"/>
  <c r="T225"/>
  <c r="Z224"/>
  <c r="AA224" s="1"/>
  <c r="X477" i="13"/>
  <c r="Y477" s="1"/>
  <c r="M480"/>
  <c r="J479"/>
  <c r="Z476"/>
  <c r="G478"/>
  <c r="T477"/>
  <c r="P477"/>
  <c r="S477"/>
  <c r="U477"/>
  <c r="Q477"/>
  <c r="R477"/>
  <c r="M228"/>
  <c r="J227"/>
  <c r="T224"/>
  <c r="P224"/>
  <c r="R224"/>
  <c r="G225"/>
  <c r="U224"/>
  <c r="S224"/>
  <c r="Q224"/>
  <c r="O480"/>
  <c r="H479"/>
  <c r="O228"/>
  <c r="H227"/>
  <c r="AB220"/>
  <c r="AC220" s="1"/>
  <c r="AD220" s="1"/>
  <c r="AA221"/>
  <c r="X224"/>
  <c r="Z222"/>
  <c r="Y223"/>
  <c r="AA475"/>
  <c r="AB474"/>
  <c r="AC474" s="1"/>
  <c r="AD474" s="1"/>
  <c r="G479" i="12"/>
  <c r="S478"/>
  <c r="T478"/>
  <c r="Q478"/>
  <c r="R478"/>
  <c r="U478"/>
  <c r="P478"/>
  <c r="AB475"/>
  <c r="AC475" s="1"/>
  <c r="AD475" s="1"/>
  <c r="AA476"/>
  <c r="M484"/>
  <c r="J483"/>
  <c r="M233"/>
  <c r="J232"/>
  <c r="X478"/>
  <c r="Y478" s="1"/>
  <c r="Z478" s="1"/>
  <c r="O484"/>
  <c r="H483"/>
  <c r="O233"/>
  <c r="H232"/>
  <c r="X475" i="11"/>
  <c r="Y475" s="1"/>
  <c r="Z475" s="1"/>
  <c r="Z474"/>
  <c r="AA474" s="1"/>
  <c r="AB474" s="1"/>
  <c r="AC474" s="1"/>
  <c r="AD474" s="1"/>
  <c r="S475"/>
  <c r="G476"/>
  <c r="U476" s="1"/>
  <c r="Q475"/>
  <c r="R475"/>
  <c r="T475"/>
  <c r="X476" s="1"/>
  <c r="P475"/>
  <c r="O492" i="18" l="1"/>
  <c r="H491"/>
  <c r="O244"/>
  <c r="H243"/>
  <c r="Z478" i="14"/>
  <c r="AA478" s="1"/>
  <c r="Y479"/>
  <c r="AB477"/>
  <c r="AC477" s="1"/>
  <c r="AD477" s="1"/>
  <c r="X228"/>
  <c r="Y228" s="1"/>
  <c r="Z228" s="1"/>
  <c r="Q482"/>
  <c r="U482"/>
  <c r="S482"/>
  <c r="T482"/>
  <c r="P482"/>
  <c r="R482"/>
  <c r="U228"/>
  <c r="S228"/>
  <c r="Q228"/>
  <c r="R228"/>
  <c r="P228"/>
  <c r="T228"/>
  <c r="M484"/>
  <c r="J483"/>
  <c r="G483" s="1"/>
  <c r="Z227"/>
  <c r="O485"/>
  <c r="H484"/>
  <c r="M230"/>
  <c r="J229"/>
  <c r="G229" s="1"/>
  <c r="AB225"/>
  <c r="AC225" s="1"/>
  <c r="AD225" s="1"/>
  <c r="AA226"/>
  <c r="O231"/>
  <c r="H230"/>
  <c r="X482"/>
  <c r="X226" i="12"/>
  <c r="Y226" s="1"/>
  <c r="AA225"/>
  <c r="AB224"/>
  <c r="AC224" s="1"/>
  <c r="AD224" s="1"/>
  <c r="Q226"/>
  <c r="T226"/>
  <c r="S226"/>
  <c r="P226"/>
  <c r="G227"/>
  <c r="R226"/>
  <c r="U226"/>
  <c r="X479"/>
  <c r="Y479" s="1"/>
  <c r="Z479" s="1"/>
  <c r="AA476" i="13"/>
  <c r="AB475"/>
  <c r="AC475" s="1"/>
  <c r="AD475" s="1"/>
  <c r="O229"/>
  <c r="H228"/>
  <c r="Z477"/>
  <c r="Z223"/>
  <c r="Y224"/>
  <c r="AA222"/>
  <c r="AB221"/>
  <c r="AC221" s="1"/>
  <c r="AD221" s="1"/>
  <c r="X225"/>
  <c r="X478"/>
  <c r="Y478" s="1"/>
  <c r="O481"/>
  <c r="H480"/>
  <c r="R225"/>
  <c r="T225"/>
  <c r="P225"/>
  <c r="G226"/>
  <c r="U225"/>
  <c r="S225"/>
  <c r="Q225"/>
  <c r="S478"/>
  <c r="R478"/>
  <c r="G479"/>
  <c r="T478"/>
  <c r="P478"/>
  <c r="U478"/>
  <c r="Q478"/>
  <c r="M481"/>
  <c r="J480"/>
  <c r="M229"/>
  <c r="J228"/>
  <c r="O234" i="12"/>
  <c r="H233"/>
  <c r="AA477"/>
  <c r="AB476"/>
  <c r="AC476" s="1"/>
  <c r="AD476" s="1"/>
  <c r="T479"/>
  <c r="Q479"/>
  <c r="U479"/>
  <c r="P479"/>
  <c r="R479"/>
  <c r="G480"/>
  <c r="S479"/>
  <c r="M234"/>
  <c r="J233"/>
  <c r="O485"/>
  <c r="H484"/>
  <c r="M485"/>
  <c r="J484"/>
  <c r="AA475" i="11"/>
  <c r="AB475" s="1"/>
  <c r="AC475" s="1"/>
  <c r="AD475" s="1"/>
  <c r="Y476"/>
  <c r="Z476" s="1"/>
  <c r="P476"/>
  <c r="G477"/>
  <c r="U477" s="1"/>
  <c r="R476"/>
  <c r="T476"/>
  <c r="S476"/>
  <c r="Q476"/>
  <c r="O245" i="18" l="1"/>
  <c r="H244"/>
  <c r="O493"/>
  <c r="H492"/>
  <c r="Z479" i="14"/>
  <c r="AA479" s="1"/>
  <c r="Y480"/>
  <c r="AB478"/>
  <c r="AC478" s="1"/>
  <c r="AD478" s="1"/>
  <c r="X229"/>
  <c r="Y229" s="1"/>
  <c r="Z229" s="1"/>
  <c r="T229"/>
  <c r="Q229"/>
  <c r="S229"/>
  <c r="P229"/>
  <c r="R229"/>
  <c r="U229"/>
  <c r="T483"/>
  <c r="Q483"/>
  <c r="U483"/>
  <c r="P483"/>
  <c r="S483"/>
  <c r="R483"/>
  <c r="AB226"/>
  <c r="AC226" s="1"/>
  <c r="AD226" s="1"/>
  <c r="AA227"/>
  <c r="X483"/>
  <c r="O232"/>
  <c r="H231"/>
  <c r="M231"/>
  <c r="J230"/>
  <c r="G230" s="1"/>
  <c r="O486"/>
  <c r="H485"/>
  <c r="M485"/>
  <c r="J484"/>
  <c r="G484" s="1"/>
  <c r="X227" i="12"/>
  <c r="Y227" s="1"/>
  <c r="Z227" s="1"/>
  <c r="T227"/>
  <c r="P227"/>
  <c r="U227"/>
  <c r="Q227"/>
  <c r="S227"/>
  <c r="R227"/>
  <c r="G228"/>
  <c r="Z226"/>
  <c r="AA226" s="1"/>
  <c r="AB225"/>
  <c r="AC225" s="1"/>
  <c r="AD225" s="1"/>
  <c r="Z478" i="13"/>
  <c r="T226"/>
  <c r="P226"/>
  <c r="R226"/>
  <c r="G227"/>
  <c r="U226"/>
  <c r="S226"/>
  <c r="Q226"/>
  <c r="O230"/>
  <c r="H229"/>
  <c r="M482"/>
  <c r="J481"/>
  <c r="X479"/>
  <c r="Y479" s="1"/>
  <c r="O482"/>
  <c r="H481"/>
  <c r="AB222"/>
  <c r="AC222" s="1"/>
  <c r="AD222" s="1"/>
  <c r="AA223"/>
  <c r="R479"/>
  <c r="U479"/>
  <c r="Q479"/>
  <c r="S479"/>
  <c r="G480"/>
  <c r="T479"/>
  <c r="P479"/>
  <c r="X226"/>
  <c r="AA477"/>
  <c r="AB476"/>
  <c r="AC476" s="1"/>
  <c r="AD476" s="1"/>
  <c r="M230"/>
  <c r="J229"/>
  <c r="Z224"/>
  <c r="Y225"/>
  <c r="AB477" i="12"/>
  <c r="AC477" s="1"/>
  <c r="AD477" s="1"/>
  <c r="AA478"/>
  <c r="M486"/>
  <c r="J485"/>
  <c r="M235"/>
  <c r="J234"/>
  <c r="T480"/>
  <c r="S480"/>
  <c r="P480"/>
  <c r="G481"/>
  <c r="Q480"/>
  <c r="R480"/>
  <c r="U480"/>
  <c r="O486"/>
  <c r="H485"/>
  <c r="X480"/>
  <c r="Y480" s="1"/>
  <c r="Z480" s="1"/>
  <c r="O235"/>
  <c r="H234"/>
  <c r="X477" i="11"/>
  <c r="Y477" s="1"/>
  <c r="Z477" s="1"/>
  <c r="AA476"/>
  <c r="AB476" s="1"/>
  <c r="AC476" s="1"/>
  <c r="AD476" s="1"/>
  <c r="P477"/>
  <c r="Q477"/>
  <c r="R477"/>
  <c r="S477"/>
  <c r="T477"/>
  <c r="G478"/>
  <c r="U478" s="1"/>
  <c r="O246" i="18" l="1"/>
  <c r="H245"/>
  <c r="O494"/>
  <c r="H493"/>
  <c r="Z480" i="14"/>
  <c r="AA480" s="1"/>
  <c r="Y481"/>
  <c r="AB479"/>
  <c r="AC479" s="1"/>
  <c r="AD479" s="1"/>
  <c r="X480" i="13"/>
  <c r="Y480" s="1"/>
  <c r="Q484" i="14"/>
  <c r="R484"/>
  <c r="S484"/>
  <c r="T484"/>
  <c r="P484"/>
  <c r="U484"/>
  <c r="U230"/>
  <c r="R230"/>
  <c r="P230"/>
  <c r="T230"/>
  <c r="S230"/>
  <c r="Q230"/>
  <c r="M486"/>
  <c r="J485"/>
  <c r="G485" s="1"/>
  <c r="O487"/>
  <c r="H486"/>
  <c r="O233"/>
  <c r="H232"/>
  <c r="X484"/>
  <c r="M232"/>
  <c r="J231"/>
  <c r="G231" s="1"/>
  <c r="AB227"/>
  <c r="AC227" s="1"/>
  <c r="AD227" s="1"/>
  <c r="AA228"/>
  <c r="X230"/>
  <c r="Y230" s="1"/>
  <c r="Z230" s="1"/>
  <c r="AB226" i="12"/>
  <c r="AC226" s="1"/>
  <c r="AD226" s="1"/>
  <c r="AA227"/>
  <c r="S228"/>
  <c r="U228"/>
  <c r="Q228"/>
  <c r="T228"/>
  <c r="P228"/>
  <c r="R228"/>
  <c r="G229"/>
  <c r="X228"/>
  <c r="Y228" s="1"/>
  <c r="Z228" s="1"/>
  <c r="Z479" i="13"/>
  <c r="U480"/>
  <c r="Q480"/>
  <c r="G481"/>
  <c r="T480"/>
  <c r="P480"/>
  <c r="R480"/>
  <c r="S480"/>
  <c r="M483"/>
  <c r="J482"/>
  <c r="M231"/>
  <c r="J230"/>
  <c r="AB223"/>
  <c r="AC223" s="1"/>
  <c r="AD223" s="1"/>
  <c r="AA224"/>
  <c r="O483"/>
  <c r="H482"/>
  <c r="X227"/>
  <c r="Z225"/>
  <c r="Y226"/>
  <c r="O231"/>
  <c r="H230"/>
  <c r="R227"/>
  <c r="T227"/>
  <c r="P227"/>
  <c r="G228"/>
  <c r="U227"/>
  <c r="S227"/>
  <c r="Q227"/>
  <c r="AA478"/>
  <c r="AB477"/>
  <c r="AC477" s="1"/>
  <c r="AD477" s="1"/>
  <c r="X481" i="12"/>
  <c r="Y481" s="1"/>
  <c r="Z481" s="1"/>
  <c r="M487"/>
  <c r="J486"/>
  <c r="O236"/>
  <c r="H235"/>
  <c r="Q481"/>
  <c r="R481"/>
  <c r="S481"/>
  <c r="U481"/>
  <c r="P481"/>
  <c r="G482"/>
  <c r="T481"/>
  <c r="AA479"/>
  <c r="AB478"/>
  <c r="AC478" s="1"/>
  <c r="AD478" s="1"/>
  <c r="O487"/>
  <c r="H486"/>
  <c r="M236"/>
  <c r="J235"/>
  <c r="X478" i="11"/>
  <c r="Y478" s="1"/>
  <c r="Z478" s="1"/>
  <c r="AA477"/>
  <c r="AB477" s="1"/>
  <c r="AC477" s="1"/>
  <c r="AD477" s="1"/>
  <c r="Q478"/>
  <c r="R478"/>
  <c r="G479"/>
  <c r="U479" s="1"/>
  <c r="T478"/>
  <c r="P478"/>
  <c r="S478"/>
  <c r="O247" i="18" l="1"/>
  <c r="H246"/>
  <c r="O495"/>
  <c r="H494"/>
  <c r="Z481" i="14"/>
  <c r="AA481" s="1"/>
  <c r="Y482"/>
  <c r="AB480"/>
  <c r="AC480" s="1"/>
  <c r="AD480" s="1"/>
  <c r="X231"/>
  <c r="Y231" s="1"/>
  <c r="Z231" s="1"/>
  <c r="X485"/>
  <c r="P231"/>
  <c r="S231"/>
  <c r="U231"/>
  <c r="Q231"/>
  <c r="R231"/>
  <c r="T231"/>
  <c r="O488"/>
  <c r="H487"/>
  <c r="U485"/>
  <c r="P485"/>
  <c r="T485"/>
  <c r="S485"/>
  <c r="Q485"/>
  <c r="R485"/>
  <c r="M233"/>
  <c r="J232"/>
  <c r="G232" s="1"/>
  <c r="AA229"/>
  <c r="AB228"/>
  <c r="AC228" s="1"/>
  <c r="AD228" s="1"/>
  <c r="O234"/>
  <c r="H233"/>
  <c r="M487"/>
  <c r="J486"/>
  <c r="G486" s="1"/>
  <c r="X229" i="12"/>
  <c r="Y229" s="1"/>
  <c r="Z229" s="1"/>
  <c r="X228" i="13"/>
  <c r="AA228" i="12"/>
  <c r="AB227"/>
  <c r="AC227" s="1"/>
  <c r="AD227" s="1"/>
  <c r="Q229"/>
  <c r="P229"/>
  <c r="R229"/>
  <c r="U229"/>
  <c r="T229"/>
  <c r="S229"/>
  <c r="G230"/>
  <c r="AB224" i="13"/>
  <c r="AC224" s="1"/>
  <c r="AD224" s="1"/>
  <c r="AA225"/>
  <c r="M232"/>
  <c r="J231"/>
  <c r="AA479"/>
  <c r="AB478"/>
  <c r="AC478" s="1"/>
  <c r="AD478" s="1"/>
  <c r="T228"/>
  <c r="P228"/>
  <c r="R228"/>
  <c r="G229"/>
  <c r="U228"/>
  <c r="S228"/>
  <c r="Q228"/>
  <c r="O232"/>
  <c r="H231"/>
  <c r="M484"/>
  <c r="J483"/>
  <c r="X481"/>
  <c r="Y481" s="1"/>
  <c r="Z226"/>
  <c r="Y227"/>
  <c r="O484"/>
  <c r="H483"/>
  <c r="G482"/>
  <c r="T481"/>
  <c r="P481"/>
  <c r="S481"/>
  <c r="U481"/>
  <c r="Q481"/>
  <c r="R481"/>
  <c r="Z480"/>
  <c r="AA480" i="12"/>
  <c r="AB479"/>
  <c r="AC479" s="1"/>
  <c r="AD479" s="1"/>
  <c r="X482"/>
  <c r="Y482" s="1"/>
  <c r="Z482" s="1"/>
  <c r="O237"/>
  <c r="H236"/>
  <c r="M488"/>
  <c r="J487"/>
  <c r="M237"/>
  <c r="J236"/>
  <c r="O488"/>
  <c r="H487"/>
  <c r="T482"/>
  <c r="U482"/>
  <c r="P482"/>
  <c r="Q482"/>
  <c r="S482"/>
  <c r="G483"/>
  <c r="R482"/>
  <c r="AA478" i="11"/>
  <c r="AB478" s="1"/>
  <c r="AC478" s="1"/>
  <c r="AD478" s="1"/>
  <c r="X479"/>
  <c r="Y479" s="1"/>
  <c r="Z479" s="1"/>
  <c r="G480"/>
  <c r="U480" s="1"/>
  <c r="T479"/>
  <c r="Q479"/>
  <c r="P479"/>
  <c r="R479"/>
  <c r="S479"/>
  <c r="O496" i="18" l="1"/>
  <c r="H495"/>
  <c r="O248"/>
  <c r="H247"/>
  <c r="Z482" i="14"/>
  <c r="AA482" s="1"/>
  <c r="Y483"/>
  <c r="AB481"/>
  <c r="AC481" s="1"/>
  <c r="AD481" s="1"/>
  <c r="S232"/>
  <c r="Q232"/>
  <c r="R232"/>
  <c r="U232"/>
  <c r="T232"/>
  <c r="P232"/>
  <c r="T486"/>
  <c r="U486"/>
  <c r="R486"/>
  <c r="P486"/>
  <c r="Q486"/>
  <c r="S486"/>
  <c r="O235"/>
  <c r="H234"/>
  <c r="M488"/>
  <c r="J487"/>
  <c r="G487" s="1"/>
  <c r="AB229"/>
  <c r="AC229" s="1"/>
  <c r="AD229" s="1"/>
  <c r="AA230"/>
  <c r="M234"/>
  <c r="J233"/>
  <c r="G233" s="1"/>
  <c r="X486"/>
  <c r="O489"/>
  <c r="H488"/>
  <c r="X232"/>
  <c r="Y232" s="1"/>
  <c r="X230" i="12"/>
  <c r="Y230" s="1"/>
  <c r="Z230" s="1"/>
  <c r="P230"/>
  <c r="U230"/>
  <c r="S230"/>
  <c r="R230"/>
  <c r="G231"/>
  <c r="Q230"/>
  <c r="T230"/>
  <c r="AB228"/>
  <c r="AC228" s="1"/>
  <c r="AD228" s="1"/>
  <c r="AA229"/>
  <c r="Z481" i="13"/>
  <c r="O233"/>
  <c r="H232"/>
  <c r="R229"/>
  <c r="T229"/>
  <c r="P229"/>
  <c r="G230"/>
  <c r="U229"/>
  <c r="S229"/>
  <c r="Q229"/>
  <c r="M233"/>
  <c r="J232"/>
  <c r="O485"/>
  <c r="H484"/>
  <c r="AB225"/>
  <c r="AC225" s="1"/>
  <c r="AD225" s="1"/>
  <c r="AA226"/>
  <c r="X482"/>
  <c r="Y482" s="1"/>
  <c r="Z227"/>
  <c r="Y228"/>
  <c r="M485"/>
  <c r="J484"/>
  <c r="AA480"/>
  <c r="AB479"/>
  <c r="AC479" s="1"/>
  <c r="AD479" s="1"/>
  <c r="S482"/>
  <c r="R482"/>
  <c r="G483"/>
  <c r="T482"/>
  <c r="P482"/>
  <c r="U482"/>
  <c r="Q482"/>
  <c r="X229"/>
  <c r="O489" i="12"/>
  <c r="H488"/>
  <c r="O238"/>
  <c r="H237"/>
  <c r="R483"/>
  <c r="U483"/>
  <c r="S483"/>
  <c r="T483"/>
  <c r="G484"/>
  <c r="P483"/>
  <c r="Q483"/>
  <c r="M238"/>
  <c r="J237"/>
  <c r="M489"/>
  <c r="J488"/>
  <c r="X483"/>
  <c r="Y483" s="1"/>
  <c r="Z483" s="1"/>
  <c r="AA481"/>
  <c r="AB480"/>
  <c r="AC480" s="1"/>
  <c r="AD480" s="1"/>
  <c r="AA479" i="11"/>
  <c r="AB479" s="1"/>
  <c r="AC479" s="1"/>
  <c r="AD479" s="1"/>
  <c r="P480"/>
  <c r="G481"/>
  <c r="U481" s="1"/>
  <c r="R480"/>
  <c r="T480"/>
  <c r="S480"/>
  <c r="Q480"/>
  <c r="X480"/>
  <c r="Y480" s="1"/>
  <c r="Z480" s="1"/>
  <c r="O249" i="18" l="1"/>
  <c r="H248"/>
  <c r="O497"/>
  <c r="H496"/>
  <c r="Z483" i="14"/>
  <c r="AA483" s="1"/>
  <c r="Y484"/>
  <c r="AB482"/>
  <c r="AC482" s="1"/>
  <c r="AD482" s="1"/>
  <c r="X233"/>
  <c r="Y233" s="1"/>
  <c r="Z233" s="1"/>
  <c r="Z232"/>
  <c r="Q233"/>
  <c r="T233"/>
  <c r="U233"/>
  <c r="S233"/>
  <c r="R233"/>
  <c r="P233"/>
  <c r="U487"/>
  <c r="Q487"/>
  <c r="S487"/>
  <c r="R487"/>
  <c r="P487"/>
  <c r="T487"/>
  <c r="M235"/>
  <c r="J234"/>
  <c r="G234" s="1"/>
  <c r="M489"/>
  <c r="J488"/>
  <c r="G488" s="1"/>
  <c r="X487"/>
  <c r="O490"/>
  <c r="H489"/>
  <c r="AA231"/>
  <c r="AB230"/>
  <c r="AC230" s="1"/>
  <c r="AD230" s="1"/>
  <c r="O236"/>
  <c r="H235"/>
  <c r="X231" i="12"/>
  <c r="Y231" s="1"/>
  <c r="Z231" s="1"/>
  <c r="AB229"/>
  <c r="AC229" s="1"/>
  <c r="AD229" s="1"/>
  <c r="AA230"/>
  <c r="G232"/>
  <c r="U231"/>
  <c r="R231"/>
  <c r="S231"/>
  <c r="T231"/>
  <c r="P231"/>
  <c r="Q231"/>
  <c r="Z482" i="13"/>
  <c r="M234"/>
  <c r="J233"/>
  <c r="T230"/>
  <c r="P230"/>
  <c r="R230"/>
  <c r="G231"/>
  <c r="U230"/>
  <c r="S230"/>
  <c r="Q230"/>
  <c r="O234"/>
  <c r="H233"/>
  <c r="X483"/>
  <c r="Y483" s="1"/>
  <c r="M486"/>
  <c r="J485"/>
  <c r="AB226"/>
  <c r="AC226" s="1"/>
  <c r="AD226" s="1"/>
  <c r="AA227"/>
  <c r="O486"/>
  <c r="H485"/>
  <c r="X230"/>
  <c r="R483"/>
  <c r="U483"/>
  <c r="Q483"/>
  <c r="S483"/>
  <c r="G484"/>
  <c r="T483"/>
  <c r="P483"/>
  <c r="AA481"/>
  <c r="AB480"/>
  <c r="AC480" s="1"/>
  <c r="AD480" s="1"/>
  <c r="Z228"/>
  <c r="Y229"/>
  <c r="M490" i="12"/>
  <c r="J489"/>
  <c r="Q484"/>
  <c r="R484"/>
  <c r="T484"/>
  <c r="U484"/>
  <c r="G485"/>
  <c r="P484"/>
  <c r="S484"/>
  <c r="AA482"/>
  <c r="AB481"/>
  <c r="AC481" s="1"/>
  <c r="AD481" s="1"/>
  <c r="M239"/>
  <c r="J238"/>
  <c r="X484"/>
  <c r="Y484" s="1"/>
  <c r="Z484" s="1"/>
  <c r="O239"/>
  <c r="H238"/>
  <c r="O490"/>
  <c r="H489"/>
  <c r="AA480" i="11"/>
  <c r="AB480" s="1"/>
  <c r="AC480" s="1"/>
  <c r="AD480" s="1"/>
  <c r="X481"/>
  <c r="Y481" s="1"/>
  <c r="Z481" s="1"/>
  <c r="S481"/>
  <c r="Q481"/>
  <c r="P481"/>
  <c r="T481"/>
  <c r="G482"/>
  <c r="U482" s="1"/>
  <c r="R481"/>
  <c r="O498" i="18" l="1"/>
  <c r="H497"/>
  <c r="O250"/>
  <c r="H249"/>
  <c r="Z484" i="14"/>
  <c r="AA484" s="1"/>
  <c r="Y485"/>
  <c r="AB483"/>
  <c r="AC483" s="1"/>
  <c r="AD483" s="1"/>
  <c r="P234"/>
  <c r="S234"/>
  <c r="T234"/>
  <c r="U234"/>
  <c r="R234"/>
  <c r="Q234"/>
  <c r="S488"/>
  <c r="R488"/>
  <c r="T488"/>
  <c r="U488"/>
  <c r="P488"/>
  <c r="Q488"/>
  <c r="O237"/>
  <c r="H236"/>
  <c r="AB231"/>
  <c r="AC231" s="1"/>
  <c r="AD231" s="1"/>
  <c r="AA232"/>
  <c r="X234"/>
  <c r="Y234" s="1"/>
  <c r="Z234" s="1"/>
  <c r="M490"/>
  <c r="J489"/>
  <c r="G489" s="1"/>
  <c r="X488"/>
  <c r="O491"/>
  <c r="H490"/>
  <c r="M236"/>
  <c r="J235"/>
  <c r="G235" s="1"/>
  <c r="X484" i="13"/>
  <c r="Y484" s="1"/>
  <c r="X232" i="12"/>
  <c r="Y232" s="1"/>
  <c r="Z232" s="1"/>
  <c r="U232"/>
  <c r="G233"/>
  <c r="S232"/>
  <c r="R232"/>
  <c r="Q232"/>
  <c r="P232"/>
  <c r="T232"/>
  <c r="AB230"/>
  <c r="AC230" s="1"/>
  <c r="AD230" s="1"/>
  <c r="AA231"/>
  <c r="Z483" i="13"/>
  <c r="O487"/>
  <c r="H486"/>
  <c r="O235"/>
  <c r="H234"/>
  <c r="R231"/>
  <c r="T231"/>
  <c r="P231"/>
  <c r="G232"/>
  <c r="U231"/>
  <c r="S231"/>
  <c r="Q231"/>
  <c r="AA482"/>
  <c r="AB481"/>
  <c r="AC481" s="1"/>
  <c r="AD481" s="1"/>
  <c r="U484"/>
  <c r="Q484"/>
  <c r="G485"/>
  <c r="T484"/>
  <c r="P484"/>
  <c r="R484"/>
  <c r="S484"/>
  <c r="AB227"/>
  <c r="AC227" s="1"/>
  <c r="AD227" s="1"/>
  <c r="AA228"/>
  <c r="M487"/>
  <c r="J486"/>
  <c r="M235"/>
  <c r="J234"/>
  <c r="Z229"/>
  <c r="Y230"/>
  <c r="X231"/>
  <c r="U485" i="12"/>
  <c r="P485"/>
  <c r="Q485"/>
  <c r="S485"/>
  <c r="R485"/>
  <c r="G486"/>
  <c r="T485"/>
  <c r="O491"/>
  <c r="H490"/>
  <c r="M240"/>
  <c r="J239"/>
  <c r="O240"/>
  <c r="H239"/>
  <c r="AB482"/>
  <c r="AC482" s="1"/>
  <c r="AD482" s="1"/>
  <c r="AA483"/>
  <c r="X485"/>
  <c r="Y485" s="1"/>
  <c r="Z485" s="1"/>
  <c r="M491"/>
  <c r="J490"/>
  <c r="AA481" i="11"/>
  <c r="AB481" s="1"/>
  <c r="AC481" s="1"/>
  <c r="AD481" s="1"/>
  <c r="X482"/>
  <c r="Y482" s="1"/>
  <c r="Z482" s="1"/>
  <c r="T482"/>
  <c r="Q482"/>
  <c r="P482"/>
  <c r="S482"/>
  <c r="R482"/>
  <c r="G483"/>
  <c r="U483" s="1"/>
  <c r="O251" i="18" l="1"/>
  <c r="H250"/>
  <c r="O499"/>
  <c r="H498"/>
  <c r="Z485" i="14"/>
  <c r="AA485" s="1"/>
  <c r="Y486"/>
  <c r="AB484"/>
  <c r="AC484" s="1"/>
  <c r="AD484" s="1"/>
  <c r="X489"/>
  <c r="O492"/>
  <c r="H491"/>
  <c r="AB232"/>
  <c r="AC232" s="1"/>
  <c r="AD232" s="1"/>
  <c r="AA233"/>
  <c r="M237"/>
  <c r="J236"/>
  <c r="G236" s="1"/>
  <c r="M491"/>
  <c r="J490"/>
  <c r="G490" s="1"/>
  <c r="X235"/>
  <c r="Y235" s="1"/>
  <c r="Z235" s="1"/>
  <c r="Q235"/>
  <c r="T235"/>
  <c r="P235"/>
  <c r="U235"/>
  <c r="S235"/>
  <c r="R235"/>
  <c r="T489"/>
  <c r="R489"/>
  <c r="Q489"/>
  <c r="P489"/>
  <c r="S489"/>
  <c r="U489"/>
  <c r="O238"/>
  <c r="H237"/>
  <c r="X233" i="12"/>
  <c r="Y233" s="1"/>
  <c r="Z233" s="1"/>
  <c r="P233"/>
  <c r="R233"/>
  <c r="U233"/>
  <c r="T233"/>
  <c r="S233"/>
  <c r="G234"/>
  <c r="Q233"/>
  <c r="AB231"/>
  <c r="AC231" s="1"/>
  <c r="AD231" s="1"/>
  <c r="AA232"/>
  <c r="X485" i="13"/>
  <c r="Y485" s="1"/>
  <c r="X232"/>
  <c r="Z230"/>
  <c r="Y231"/>
  <c r="M488"/>
  <c r="J487"/>
  <c r="G486"/>
  <c r="T485"/>
  <c r="P485"/>
  <c r="S485"/>
  <c r="U485"/>
  <c r="Q485"/>
  <c r="R485"/>
  <c r="O488"/>
  <c r="H487"/>
  <c r="AB228"/>
  <c r="AC228" s="1"/>
  <c r="AD228" s="1"/>
  <c r="AA229"/>
  <c r="AA483"/>
  <c r="AB482"/>
  <c r="AC482" s="1"/>
  <c r="AD482" s="1"/>
  <c r="T232"/>
  <c r="P232"/>
  <c r="R232"/>
  <c r="G233"/>
  <c r="U232"/>
  <c r="S232"/>
  <c r="Q232"/>
  <c r="M236"/>
  <c r="J235"/>
  <c r="O236"/>
  <c r="H235"/>
  <c r="Z484"/>
  <c r="X486" i="12"/>
  <c r="Y486" s="1"/>
  <c r="Z486" s="1"/>
  <c r="M241"/>
  <c r="J240"/>
  <c r="AB483"/>
  <c r="AC483" s="1"/>
  <c r="AD483" s="1"/>
  <c r="AA484"/>
  <c r="T486"/>
  <c r="Q486"/>
  <c r="P486"/>
  <c r="U486"/>
  <c r="S486"/>
  <c r="G487"/>
  <c r="R486"/>
  <c r="M492"/>
  <c r="J491"/>
  <c r="O241"/>
  <c r="H240"/>
  <c r="O492"/>
  <c r="H491"/>
  <c r="AA482" i="11"/>
  <c r="AB482" s="1"/>
  <c r="AC482" s="1"/>
  <c r="AD482" s="1"/>
  <c r="X483"/>
  <c r="Y483" s="1"/>
  <c r="Z483" s="1"/>
  <c r="S483"/>
  <c r="R483"/>
  <c r="P483"/>
  <c r="G484"/>
  <c r="U484" s="1"/>
  <c r="T483"/>
  <c r="Q483"/>
  <c r="O500" i="18" l="1"/>
  <c r="H499"/>
  <c r="O252"/>
  <c r="H251"/>
  <c r="Z486" i="14"/>
  <c r="AA486" s="1"/>
  <c r="Y487"/>
  <c r="AB485"/>
  <c r="AC485" s="1"/>
  <c r="AD485" s="1"/>
  <c r="X490"/>
  <c r="R236"/>
  <c r="T236"/>
  <c r="U236"/>
  <c r="Q236"/>
  <c r="S236"/>
  <c r="P236"/>
  <c r="AB233"/>
  <c r="AC233" s="1"/>
  <c r="AD233" s="1"/>
  <c r="AA234"/>
  <c r="X236"/>
  <c r="Y236" s="1"/>
  <c r="Z236" s="1"/>
  <c r="M492"/>
  <c r="J491"/>
  <c r="G491" s="1"/>
  <c r="O239"/>
  <c r="H238"/>
  <c r="S490"/>
  <c r="R490"/>
  <c r="Q490"/>
  <c r="U490"/>
  <c r="P490"/>
  <c r="T490"/>
  <c r="M238"/>
  <c r="J237"/>
  <c r="G237" s="1"/>
  <c r="O493"/>
  <c r="H492"/>
  <c r="X234" i="12"/>
  <c r="Y234" s="1"/>
  <c r="Z234" s="1"/>
  <c r="Q234"/>
  <c r="P234"/>
  <c r="R234"/>
  <c r="U234"/>
  <c r="T234"/>
  <c r="S234"/>
  <c r="G235"/>
  <c r="AB232"/>
  <c r="AC232" s="1"/>
  <c r="AD232" s="1"/>
  <c r="AA233"/>
  <c r="X233" i="13"/>
  <c r="AB229"/>
  <c r="AC229" s="1"/>
  <c r="AD229" s="1"/>
  <c r="AA230"/>
  <c r="O489"/>
  <c r="H488"/>
  <c r="Z485"/>
  <c r="M237"/>
  <c r="J236"/>
  <c r="R233"/>
  <c r="T233"/>
  <c r="P233"/>
  <c r="G234"/>
  <c r="U233"/>
  <c r="S233"/>
  <c r="Q233"/>
  <c r="M489"/>
  <c r="J488"/>
  <c r="X486"/>
  <c r="Y486" s="1"/>
  <c r="Z231"/>
  <c r="Y232"/>
  <c r="O237"/>
  <c r="H236"/>
  <c r="AA484"/>
  <c r="AB483"/>
  <c r="AC483" s="1"/>
  <c r="AD483" s="1"/>
  <c r="G487"/>
  <c r="S486"/>
  <c r="R486"/>
  <c r="T486"/>
  <c r="P486"/>
  <c r="U486"/>
  <c r="Q486"/>
  <c r="AB484" i="12"/>
  <c r="AC484" s="1"/>
  <c r="AD484" s="1"/>
  <c r="AA485"/>
  <c r="O242"/>
  <c r="H241"/>
  <c r="M493"/>
  <c r="J492"/>
  <c r="R487"/>
  <c r="P487"/>
  <c r="U487"/>
  <c r="G488"/>
  <c r="Q487"/>
  <c r="S487"/>
  <c r="T487"/>
  <c r="O493"/>
  <c r="H492"/>
  <c r="X487"/>
  <c r="Y487" s="1"/>
  <c r="Z487" s="1"/>
  <c r="M242"/>
  <c r="J241"/>
  <c r="AA483" i="11"/>
  <c r="AB483" s="1"/>
  <c r="AC483" s="1"/>
  <c r="AD483" s="1"/>
  <c r="X484"/>
  <c r="Y484" s="1"/>
  <c r="Z484" s="1"/>
  <c r="T484"/>
  <c r="R484"/>
  <c r="Q484"/>
  <c r="P484"/>
  <c r="G485"/>
  <c r="U485" s="1"/>
  <c r="S484"/>
  <c r="O253" i="18" l="1"/>
  <c r="H252"/>
  <c r="O501"/>
  <c r="H500"/>
  <c r="Z487" i="14"/>
  <c r="AA487" s="1"/>
  <c r="Y488"/>
  <c r="AB486"/>
  <c r="AC486" s="1"/>
  <c r="AD486" s="1"/>
  <c r="X237"/>
  <c r="Y237" s="1"/>
  <c r="R237"/>
  <c r="S237"/>
  <c r="T237"/>
  <c r="P237"/>
  <c r="Q237"/>
  <c r="U237"/>
  <c r="Q491"/>
  <c r="P491"/>
  <c r="U491"/>
  <c r="S491"/>
  <c r="R491"/>
  <c r="T491"/>
  <c r="AB234"/>
  <c r="AC234" s="1"/>
  <c r="AD234" s="1"/>
  <c r="AA235"/>
  <c r="O494"/>
  <c r="H493"/>
  <c r="M493"/>
  <c r="J492"/>
  <c r="G492" s="1"/>
  <c r="X491"/>
  <c r="M239"/>
  <c r="J238"/>
  <c r="G238" s="1"/>
  <c r="O240"/>
  <c r="H239"/>
  <c r="X488" i="12"/>
  <c r="Y488" s="1"/>
  <c r="Z488" s="1"/>
  <c r="U235"/>
  <c r="T235"/>
  <c r="P235"/>
  <c r="S235"/>
  <c r="G236"/>
  <c r="Q235"/>
  <c r="R235"/>
  <c r="AB233"/>
  <c r="AC233" s="1"/>
  <c r="AD233" s="1"/>
  <c r="AA234"/>
  <c r="X235"/>
  <c r="Y235" s="1"/>
  <c r="X234" i="13"/>
  <c r="X487"/>
  <c r="Y487" s="1"/>
  <c r="Z486"/>
  <c r="S487"/>
  <c r="G488"/>
  <c r="Q487"/>
  <c r="U487"/>
  <c r="P487"/>
  <c r="R487"/>
  <c r="T487"/>
  <c r="AB230"/>
  <c r="AC230" s="1"/>
  <c r="AD230" s="1"/>
  <c r="AA231"/>
  <c r="O238"/>
  <c r="H237"/>
  <c r="AA485"/>
  <c r="AB484"/>
  <c r="AC484" s="1"/>
  <c r="AD484" s="1"/>
  <c r="Z232"/>
  <c r="Y233"/>
  <c r="M490"/>
  <c r="J489"/>
  <c r="T234"/>
  <c r="P234"/>
  <c r="R234"/>
  <c r="G235"/>
  <c r="U234"/>
  <c r="S234"/>
  <c r="Q234"/>
  <c r="M238"/>
  <c r="J237"/>
  <c r="O490"/>
  <c r="H489"/>
  <c r="M494" i="12"/>
  <c r="J493"/>
  <c r="M243"/>
  <c r="J242"/>
  <c r="O243"/>
  <c r="H242"/>
  <c r="O494"/>
  <c r="H493"/>
  <c r="Q488"/>
  <c r="S488"/>
  <c r="G489"/>
  <c r="R488"/>
  <c r="T488"/>
  <c r="U488"/>
  <c r="P488"/>
  <c r="AA486"/>
  <c r="AB485"/>
  <c r="AC485" s="1"/>
  <c r="AD485" s="1"/>
  <c r="AA484" i="11"/>
  <c r="AB484" s="1"/>
  <c r="AC484" s="1"/>
  <c r="AD484" s="1"/>
  <c r="P485"/>
  <c r="Q485"/>
  <c r="S485"/>
  <c r="R485"/>
  <c r="T485"/>
  <c r="G486"/>
  <c r="U486" s="1"/>
  <c r="X485"/>
  <c r="Y485" s="1"/>
  <c r="Z485" s="1"/>
  <c r="O502" i="18" l="1"/>
  <c r="H501"/>
  <c r="O254"/>
  <c r="H253"/>
  <c r="Z488" i="14"/>
  <c r="AA488" s="1"/>
  <c r="Y489"/>
  <c r="AB487"/>
  <c r="AC487" s="1"/>
  <c r="AD487" s="1"/>
  <c r="R492"/>
  <c r="U492"/>
  <c r="T492"/>
  <c r="P492"/>
  <c r="Q492"/>
  <c r="S492"/>
  <c r="Q238"/>
  <c r="R238"/>
  <c r="U238"/>
  <c r="S238"/>
  <c r="P238"/>
  <c r="T238"/>
  <c r="Z237"/>
  <c r="M494"/>
  <c r="J493"/>
  <c r="G493" s="1"/>
  <c r="O495"/>
  <c r="H494"/>
  <c r="O241"/>
  <c r="H240"/>
  <c r="AB235"/>
  <c r="AC235" s="1"/>
  <c r="AD235" s="1"/>
  <c r="AA236"/>
  <c r="X238"/>
  <c r="Y238" s="1"/>
  <c r="Z238" s="1"/>
  <c r="M240"/>
  <c r="J239"/>
  <c r="G239" s="1"/>
  <c r="X492"/>
  <c r="X236" i="12"/>
  <c r="Y236" s="1"/>
  <c r="Z236" s="1"/>
  <c r="Z235"/>
  <c r="AA235" s="1"/>
  <c r="AB234"/>
  <c r="AC234" s="1"/>
  <c r="AD234" s="1"/>
  <c r="U236"/>
  <c r="T236"/>
  <c r="S236"/>
  <c r="G237"/>
  <c r="Q236"/>
  <c r="P236"/>
  <c r="R236"/>
  <c r="X488" i="13"/>
  <c r="Y488" s="1"/>
  <c r="M491"/>
  <c r="J490"/>
  <c r="AA486"/>
  <c r="AB485"/>
  <c r="AC485" s="1"/>
  <c r="AD485" s="1"/>
  <c r="AB231"/>
  <c r="AC231" s="1"/>
  <c r="AD231" s="1"/>
  <c r="AA232"/>
  <c r="R488"/>
  <c r="G489"/>
  <c r="Q488"/>
  <c r="U488"/>
  <c r="P488"/>
  <c r="S488"/>
  <c r="T488"/>
  <c r="O491"/>
  <c r="H490"/>
  <c r="Z233"/>
  <c r="Y234"/>
  <c r="X235"/>
  <c r="M239"/>
  <c r="J238"/>
  <c r="R235"/>
  <c r="T235"/>
  <c r="P235"/>
  <c r="G236"/>
  <c r="U235"/>
  <c r="S235"/>
  <c r="Q235"/>
  <c r="O239"/>
  <c r="H238"/>
  <c r="Z487"/>
  <c r="X489" i="12"/>
  <c r="Y489" s="1"/>
  <c r="Z489" s="1"/>
  <c r="Q489"/>
  <c r="S489"/>
  <c r="G490"/>
  <c r="R489"/>
  <c r="T489"/>
  <c r="U489"/>
  <c r="P489"/>
  <c r="O495"/>
  <c r="H494"/>
  <c r="O244"/>
  <c r="H243"/>
  <c r="AA487"/>
  <c r="AB486"/>
  <c r="AC486" s="1"/>
  <c r="AD486" s="1"/>
  <c r="M244"/>
  <c r="J243"/>
  <c r="M495"/>
  <c r="J494"/>
  <c r="AA485" i="11"/>
  <c r="AB485" s="1"/>
  <c r="AC485" s="1"/>
  <c r="AD485" s="1"/>
  <c r="X486"/>
  <c r="Y486" s="1"/>
  <c r="Z486" s="1"/>
  <c r="S486"/>
  <c r="T486"/>
  <c r="G487"/>
  <c r="U487" s="1"/>
  <c r="R486"/>
  <c r="Q486"/>
  <c r="P486"/>
  <c r="O255" i="18" l="1"/>
  <c r="H254"/>
  <c r="O503"/>
  <c r="H502"/>
  <c r="Z489" i="14"/>
  <c r="AA489" s="1"/>
  <c r="Y490"/>
  <c r="AB488"/>
  <c r="AC488" s="1"/>
  <c r="AD488" s="1"/>
  <c r="X493"/>
  <c r="U239"/>
  <c r="T239"/>
  <c r="P239"/>
  <c r="S239"/>
  <c r="Q239"/>
  <c r="R239"/>
  <c r="O242"/>
  <c r="H241"/>
  <c r="M495"/>
  <c r="J494"/>
  <c r="G494" s="1"/>
  <c r="X239"/>
  <c r="Y239" s="1"/>
  <c r="M241"/>
  <c r="J240"/>
  <c r="G240" s="1"/>
  <c r="O496"/>
  <c r="H495"/>
  <c r="T493"/>
  <c r="P493"/>
  <c r="S493"/>
  <c r="R493"/>
  <c r="Q493"/>
  <c r="U493"/>
  <c r="AB236"/>
  <c r="AC236" s="1"/>
  <c r="AD236" s="1"/>
  <c r="AA237"/>
  <c r="X237" i="12"/>
  <c r="Y237" s="1"/>
  <c r="Z237" s="1"/>
  <c r="U237"/>
  <c r="T237"/>
  <c r="S237"/>
  <c r="G238"/>
  <c r="Q237"/>
  <c r="P237"/>
  <c r="R237"/>
  <c r="AA236"/>
  <c r="AB235"/>
  <c r="AC235" s="1"/>
  <c r="AD235" s="1"/>
  <c r="X236" i="13"/>
  <c r="O492"/>
  <c r="H491"/>
  <c r="AB232"/>
  <c r="AC232" s="1"/>
  <c r="AD232" s="1"/>
  <c r="AA233"/>
  <c r="Z234"/>
  <c r="Y235"/>
  <c r="X489"/>
  <c r="Y489" s="1"/>
  <c r="AA487"/>
  <c r="AB486"/>
  <c r="AC486" s="1"/>
  <c r="AD486" s="1"/>
  <c r="O240"/>
  <c r="H239"/>
  <c r="T236"/>
  <c r="P236"/>
  <c r="R236"/>
  <c r="G237"/>
  <c r="U236"/>
  <c r="S236"/>
  <c r="Q236"/>
  <c r="R489"/>
  <c r="U489"/>
  <c r="Q489"/>
  <c r="T489"/>
  <c r="P489"/>
  <c r="G490"/>
  <c r="S489"/>
  <c r="Z488"/>
  <c r="M240"/>
  <c r="J239"/>
  <c r="M492"/>
  <c r="J491"/>
  <c r="X490" i="12"/>
  <c r="Y490" s="1"/>
  <c r="Z490" s="1"/>
  <c r="O496"/>
  <c r="H495"/>
  <c r="AA488"/>
  <c r="AB487"/>
  <c r="AC487" s="1"/>
  <c r="AD487" s="1"/>
  <c r="O245"/>
  <c r="H244"/>
  <c r="G491"/>
  <c r="R490"/>
  <c r="T490"/>
  <c r="Q490"/>
  <c r="P490"/>
  <c r="U490"/>
  <c r="S490"/>
  <c r="M245"/>
  <c r="J244"/>
  <c r="M496"/>
  <c r="J495"/>
  <c r="AA486" i="11"/>
  <c r="AB486" s="1"/>
  <c r="AC486" s="1"/>
  <c r="AD486" s="1"/>
  <c r="S487"/>
  <c r="P487"/>
  <c r="G488"/>
  <c r="U488" s="1"/>
  <c r="T487"/>
  <c r="Q487"/>
  <c r="R487"/>
  <c r="X487"/>
  <c r="Y487" s="1"/>
  <c r="O504" i="18" l="1"/>
  <c r="H503"/>
  <c r="O256"/>
  <c r="H255"/>
  <c r="Z490" i="14"/>
  <c r="AA490" s="1"/>
  <c r="Y491"/>
  <c r="AB489"/>
  <c r="AC489" s="1"/>
  <c r="AD489" s="1"/>
  <c r="X494"/>
  <c r="T240"/>
  <c r="S240"/>
  <c r="U240"/>
  <c r="P240"/>
  <c r="Q240"/>
  <c r="R240"/>
  <c r="P494"/>
  <c r="T494"/>
  <c r="U494"/>
  <c r="Q494"/>
  <c r="S494"/>
  <c r="R494"/>
  <c r="M242"/>
  <c r="J241"/>
  <c r="G241" s="1"/>
  <c r="AB237"/>
  <c r="AC237" s="1"/>
  <c r="AD237" s="1"/>
  <c r="AA238"/>
  <c r="Z239"/>
  <c r="O243"/>
  <c r="H242"/>
  <c r="O497"/>
  <c r="H496"/>
  <c r="X240"/>
  <c r="Y240" s="1"/>
  <c r="Z240" s="1"/>
  <c r="M496"/>
  <c r="J495"/>
  <c r="G495" s="1"/>
  <c r="X238" i="12"/>
  <c r="Y238" s="1"/>
  <c r="Z238" s="1"/>
  <c r="AB236"/>
  <c r="AC236" s="1"/>
  <c r="AD236" s="1"/>
  <c r="AA237"/>
  <c r="T238"/>
  <c r="S238"/>
  <c r="G239"/>
  <c r="Q238"/>
  <c r="P238"/>
  <c r="U238"/>
  <c r="R238"/>
  <c r="M493" i="13"/>
  <c r="J492"/>
  <c r="Z489"/>
  <c r="X490"/>
  <c r="Y490" s="1"/>
  <c r="O241"/>
  <c r="H240"/>
  <c r="Z235"/>
  <c r="Y236"/>
  <c r="M241"/>
  <c r="J240"/>
  <c r="R490"/>
  <c r="U490"/>
  <c r="Q490"/>
  <c r="G491"/>
  <c r="T490"/>
  <c r="P490"/>
  <c r="S490"/>
  <c r="X237"/>
  <c r="R237"/>
  <c r="T237"/>
  <c r="P237"/>
  <c r="G238"/>
  <c r="U237"/>
  <c r="S237"/>
  <c r="Q237"/>
  <c r="AA488"/>
  <c r="AB487"/>
  <c r="AC487" s="1"/>
  <c r="AD487" s="1"/>
  <c r="AB233"/>
  <c r="AC233" s="1"/>
  <c r="AD233" s="1"/>
  <c r="AA234"/>
  <c r="O493"/>
  <c r="H492"/>
  <c r="M497" i="12"/>
  <c r="J496"/>
  <c r="R491"/>
  <c r="P491"/>
  <c r="U491"/>
  <c r="G492"/>
  <c r="Q491"/>
  <c r="S491"/>
  <c r="T491"/>
  <c r="AA489"/>
  <c r="AB488"/>
  <c r="AC488" s="1"/>
  <c r="AD488" s="1"/>
  <c r="M246"/>
  <c r="J245"/>
  <c r="X491"/>
  <c r="Y491" s="1"/>
  <c r="Z491" s="1"/>
  <c r="O246"/>
  <c r="H245"/>
  <c r="O497"/>
  <c r="H496"/>
  <c r="Z487" i="11"/>
  <c r="AA487" s="1"/>
  <c r="AB487" s="1"/>
  <c r="AC487" s="1"/>
  <c r="AD487" s="1"/>
  <c r="X488"/>
  <c r="Y488" s="1"/>
  <c r="Z488" s="1"/>
  <c r="P488"/>
  <c r="R488"/>
  <c r="T488"/>
  <c r="G489"/>
  <c r="U489" s="1"/>
  <c r="S488"/>
  <c r="Q488"/>
  <c r="O257" i="18" l="1"/>
  <c r="H256"/>
  <c r="O505"/>
  <c r="H504"/>
  <c r="Z491" i="14"/>
  <c r="AA491" s="1"/>
  <c r="Y492"/>
  <c r="AB490"/>
  <c r="AC490" s="1"/>
  <c r="AD490" s="1"/>
  <c r="X492" i="12"/>
  <c r="Y492" s="1"/>
  <c r="Z492" s="1"/>
  <c r="X241" i="14"/>
  <c r="Y241" s="1"/>
  <c r="Z241" s="1"/>
  <c r="T241"/>
  <c r="S241"/>
  <c r="Q241"/>
  <c r="P241"/>
  <c r="R241"/>
  <c r="U241"/>
  <c r="R495"/>
  <c r="Q495"/>
  <c r="T495"/>
  <c r="P495"/>
  <c r="S495"/>
  <c r="U495"/>
  <c r="M497"/>
  <c r="J496"/>
  <c r="G496" s="1"/>
  <c r="X495"/>
  <c r="O244"/>
  <c r="H243"/>
  <c r="O498"/>
  <c r="H497"/>
  <c r="AA239"/>
  <c r="AB238"/>
  <c r="AC238" s="1"/>
  <c r="AD238" s="1"/>
  <c r="M243"/>
  <c r="J242"/>
  <c r="G242" s="1"/>
  <c r="X239" i="12"/>
  <c r="Y239" s="1"/>
  <c r="Z239" s="1"/>
  <c r="AA238"/>
  <c r="AB237"/>
  <c r="AC237" s="1"/>
  <c r="AD237" s="1"/>
  <c r="S239"/>
  <c r="G240"/>
  <c r="R239"/>
  <c r="Q239"/>
  <c r="P239"/>
  <c r="U239"/>
  <c r="T239"/>
  <c r="X491" i="13"/>
  <c r="Y491" s="1"/>
  <c r="Z490"/>
  <c r="AB234"/>
  <c r="AC234" s="1"/>
  <c r="AD234" s="1"/>
  <c r="AA235"/>
  <c r="AA489"/>
  <c r="AB488"/>
  <c r="AC488" s="1"/>
  <c r="AD488" s="1"/>
  <c r="T238"/>
  <c r="P238"/>
  <c r="R238"/>
  <c r="G239"/>
  <c r="U238"/>
  <c r="S238"/>
  <c r="Q238"/>
  <c r="U491"/>
  <c r="Q491"/>
  <c r="G492"/>
  <c r="T491"/>
  <c r="P491"/>
  <c r="S491"/>
  <c r="R491"/>
  <c r="M242"/>
  <c r="J241"/>
  <c r="O242"/>
  <c r="H241"/>
  <c r="O494"/>
  <c r="H493"/>
  <c r="X238"/>
  <c r="Z236"/>
  <c r="Y237"/>
  <c r="M494"/>
  <c r="J493"/>
  <c r="M498" i="12"/>
  <c r="J497"/>
  <c r="O247"/>
  <c r="H246"/>
  <c r="M247"/>
  <c r="J246"/>
  <c r="O498"/>
  <c r="H497"/>
  <c r="AA490"/>
  <c r="AB489"/>
  <c r="AC489" s="1"/>
  <c r="AD489" s="1"/>
  <c r="R492"/>
  <c r="T492"/>
  <c r="U492"/>
  <c r="P492"/>
  <c r="Q492"/>
  <c r="S492"/>
  <c r="G493"/>
  <c r="AA488" i="11"/>
  <c r="AB488" s="1"/>
  <c r="AC488" s="1"/>
  <c r="AD488" s="1"/>
  <c r="R489"/>
  <c r="T489"/>
  <c r="P489"/>
  <c r="Q489"/>
  <c r="G490"/>
  <c r="U490" s="1"/>
  <c r="S489"/>
  <c r="X489"/>
  <c r="Y489" s="1"/>
  <c r="Z489" s="1"/>
  <c r="O258" i="18" l="1"/>
  <c r="H257"/>
  <c r="O506"/>
  <c r="H505"/>
  <c r="Z492" i="14"/>
  <c r="AA492" s="1"/>
  <c r="Y493"/>
  <c r="AB491"/>
  <c r="AC491" s="1"/>
  <c r="AD491" s="1"/>
  <c r="S242"/>
  <c r="Q242"/>
  <c r="R242"/>
  <c r="P242"/>
  <c r="T242"/>
  <c r="U242"/>
  <c r="AA240"/>
  <c r="AB239"/>
  <c r="AC239" s="1"/>
  <c r="AD239" s="1"/>
  <c r="O245"/>
  <c r="H244"/>
  <c r="M244"/>
  <c r="J243"/>
  <c r="G243" s="1"/>
  <c r="O499"/>
  <c r="H498"/>
  <c r="T496"/>
  <c r="Q496"/>
  <c r="R496"/>
  <c r="U496"/>
  <c r="S496"/>
  <c r="P496"/>
  <c r="M498"/>
  <c r="J497"/>
  <c r="G497" s="1"/>
  <c r="X496"/>
  <c r="X242"/>
  <c r="Y242" s="1"/>
  <c r="Z242" s="1"/>
  <c r="X240" i="12"/>
  <c r="Y240" s="1"/>
  <c r="Z240" s="1"/>
  <c r="AB238"/>
  <c r="AC238" s="1"/>
  <c r="AD238" s="1"/>
  <c r="AA239"/>
  <c r="P240"/>
  <c r="S240"/>
  <c r="R240"/>
  <c r="U240"/>
  <c r="T240"/>
  <c r="G241"/>
  <c r="Q240"/>
  <c r="M495" i="13"/>
  <c r="J494"/>
  <c r="R239"/>
  <c r="T239"/>
  <c r="P239"/>
  <c r="G240"/>
  <c r="U239"/>
  <c r="S239"/>
  <c r="Q239"/>
  <c r="Z237"/>
  <c r="Y238"/>
  <c r="O495"/>
  <c r="H494"/>
  <c r="M243"/>
  <c r="J242"/>
  <c r="X492"/>
  <c r="Y492" s="1"/>
  <c r="G493"/>
  <c r="T492"/>
  <c r="P492"/>
  <c r="S492"/>
  <c r="R492"/>
  <c r="Q492"/>
  <c r="U492"/>
  <c r="AA490"/>
  <c r="AB489"/>
  <c r="AC489" s="1"/>
  <c r="AD489" s="1"/>
  <c r="O243"/>
  <c r="H242"/>
  <c r="X239"/>
  <c r="AB235"/>
  <c r="AC235" s="1"/>
  <c r="AD235" s="1"/>
  <c r="AA236"/>
  <c r="Z491"/>
  <c r="G494" i="12"/>
  <c r="R493"/>
  <c r="T493"/>
  <c r="U493"/>
  <c r="P493"/>
  <c r="Q493"/>
  <c r="S493"/>
  <c r="X493"/>
  <c r="Y493" s="1"/>
  <c r="Z493" s="1"/>
  <c r="M248"/>
  <c r="J247"/>
  <c r="M499"/>
  <c r="J498"/>
  <c r="AA491"/>
  <c r="AB490"/>
  <c r="AC490" s="1"/>
  <c r="AD490" s="1"/>
  <c r="O499"/>
  <c r="H498"/>
  <c r="O248"/>
  <c r="H247"/>
  <c r="AA489" i="11"/>
  <c r="AB489" s="1"/>
  <c r="AC489" s="1"/>
  <c r="AD489" s="1"/>
  <c r="Q490"/>
  <c r="T490"/>
  <c r="P490"/>
  <c r="S490"/>
  <c r="G491"/>
  <c r="U491" s="1"/>
  <c r="R490"/>
  <c r="X490"/>
  <c r="Y490" s="1"/>
  <c r="O259" i="18" l="1"/>
  <c r="H258"/>
  <c r="O507"/>
  <c r="H506"/>
  <c r="Z493" i="14"/>
  <c r="AA493" s="1"/>
  <c r="Y494"/>
  <c r="AB492"/>
  <c r="AC492" s="1"/>
  <c r="AD492" s="1"/>
  <c r="X243"/>
  <c r="Y243" s="1"/>
  <c r="Z243" s="1"/>
  <c r="S243"/>
  <c r="Q243"/>
  <c r="P243"/>
  <c r="U243"/>
  <c r="R243"/>
  <c r="T243"/>
  <c r="R497"/>
  <c r="T497"/>
  <c r="P497"/>
  <c r="Q497"/>
  <c r="U497"/>
  <c r="S497"/>
  <c r="O500"/>
  <c r="H499"/>
  <c r="O246"/>
  <c r="H245"/>
  <c r="AB240"/>
  <c r="AC240" s="1"/>
  <c r="AD240" s="1"/>
  <c r="AA241"/>
  <c r="M499"/>
  <c r="J498"/>
  <c r="G498" s="1"/>
  <c r="X497"/>
  <c r="M245"/>
  <c r="J244"/>
  <c r="G244" s="1"/>
  <c r="X241" i="12"/>
  <c r="Y241" s="1"/>
  <c r="Z241" s="1"/>
  <c r="AA240"/>
  <c r="AB239"/>
  <c r="AC239" s="1"/>
  <c r="AD239" s="1"/>
  <c r="T241"/>
  <c r="S241"/>
  <c r="G242"/>
  <c r="Q241"/>
  <c r="P241"/>
  <c r="R241"/>
  <c r="U241"/>
  <c r="X240" i="13"/>
  <c r="X493"/>
  <c r="Y493" s="1"/>
  <c r="AB236"/>
  <c r="AC236" s="1"/>
  <c r="AD236" s="1"/>
  <c r="AA237"/>
  <c r="O496"/>
  <c r="H495"/>
  <c r="O244"/>
  <c r="H243"/>
  <c r="Z238"/>
  <c r="Y239"/>
  <c r="M244"/>
  <c r="J243"/>
  <c r="T240"/>
  <c r="P240"/>
  <c r="R240"/>
  <c r="G241"/>
  <c r="U240"/>
  <c r="S240"/>
  <c r="Q240"/>
  <c r="Z492"/>
  <c r="AA491"/>
  <c r="AB490"/>
  <c r="AC490" s="1"/>
  <c r="AD490" s="1"/>
  <c r="S493"/>
  <c r="R493"/>
  <c r="U493"/>
  <c r="Q493"/>
  <c r="T493"/>
  <c r="P493"/>
  <c r="G494"/>
  <c r="M496"/>
  <c r="J495"/>
  <c r="O249" i="12"/>
  <c r="H248"/>
  <c r="AA492"/>
  <c r="AB491"/>
  <c r="AC491" s="1"/>
  <c r="AD491" s="1"/>
  <c r="O500"/>
  <c r="H499"/>
  <c r="M249"/>
  <c r="J248"/>
  <c r="X494"/>
  <c r="Y494" s="1"/>
  <c r="Z494" s="1"/>
  <c r="M500"/>
  <c r="J499"/>
  <c r="P494"/>
  <c r="U494"/>
  <c r="S494"/>
  <c r="G495"/>
  <c r="R494"/>
  <c r="T494"/>
  <c r="Q494"/>
  <c r="Z490" i="11"/>
  <c r="AA490" s="1"/>
  <c r="AB490" s="1"/>
  <c r="AC490" s="1"/>
  <c r="AD490" s="1"/>
  <c r="X491"/>
  <c r="Y491" s="1"/>
  <c r="Z491" s="1"/>
  <c r="Q491"/>
  <c r="R491"/>
  <c r="G492"/>
  <c r="U492" s="1"/>
  <c r="P491"/>
  <c r="T491"/>
  <c r="S491"/>
  <c r="O260" i="18" l="1"/>
  <c r="H259"/>
  <c r="O508"/>
  <c r="H507"/>
  <c r="Z494" i="14"/>
  <c r="AA494" s="1"/>
  <c r="Y495"/>
  <c r="AB493"/>
  <c r="AC493" s="1"/>
  <c r="AD493" s="1"/>
  <c r="X244"/>
  <c r="Y244" s="1"/>
  <c r="Z244" s="1"/>
  <c r="T498"/>
  <c r="Q498"/>
  <c r="S498"/>
  <c r="R498"/>
  <c r="P498"/>
  <c r="U498"/>
  <c r="S244"/>
  <c r="R244"/>
  <c r="T244"/>
  <c r="U244"/>
  <c r="P244"/>
  <c r="Q244"/>
  <c r="X498"/>
  <c r="M500"/>
  <c r="J499"/>
  <c r="G499" s="1"/>
  <c r="O247"/>
  <c r="H246"/>
  <c r="M246"/>
  <c r="J245"/>
  <c r="G245" s="1"/>
  <c r="AA242"/>
  <c r="AB241"/>
  <c r="AC241" s="1"/>
  <c r="AD241" s="1"/>
  <c r="O501"/>
  <c r="H500"/>
  <c r="X495" i="12"/>
  <c r="Y495" s="1"/>
  <c r="Z495" s="1"/>
  <c r="X494" i="13"/>
  <c r="Y494" s="1"/>
  <c r="X242" i="12"/>
  <c r="Y242" s="1"/>
  <c r="Z242" s="1"/>
  <c r="S242"/>
  <c r="G243"/>
  <c r="Q242"/>
  <c r="P242"/>
  <c r="R242"/>
  <c r="U242"/>
  <c r="T242"/>
  <c r="AB240"/>
  <c r="AC240" s="1"/>
  <c r="AD240" s="1"/>
  <c r="AA241"/>
  <c r="X241" i="13"/>
  <c r="O497"/>
  <c r="H496"/>
  <c r="M497"/>
  <c r="J496"/>
  <c r="Z493"/>
  <c r="R241"/>
  <c r="T241"/>
  <c r="P241"/>
  <c r="G242"/>
  <c r="U241"/>
  <c r="S241"/>
  <c r="Q241"/>
  <c r="AB237"/>
  <c r="AC237" s="1"/>
  <c r="AD237" s="1"/>
  <c r="AA238"/>
  <c r="R494"/>
  <c r="U494"/>
  <c r="Q494"/>
  <c r="G495"/>
  <c r="T494"/>
  <c r="P494"/>
  <c r="S494"/>
  <c r="AA492"/>
  <c r="AB491"/>
  <c r="AC491" s="1"/>
  <c r="AD491" s="1"/>
  <c r="M245"/>
  <c r="J244"/>
  <c r="O245"/>
  <c r="H244"/>
  <c r="Z239"/>
  <c r="Y240"/>
  <c r="R495" i="12"/>
  <c r="P495"/>
  <c r="U495"/>
  <c r="G496"/>
  <c r="Q495"/>
  <c r="S495"/>
  <c r="T495"/>
  <c r="M250"/>
  <c r="J249"/>
  <c r="M501"/>
  <c r="J500"/>
  <c r="O501"/>
  <c r="H500"/>
  <c r="AA493"/>
  <c r="AB492"/>
  <c r="AC492" s="1"/>
  <c r="AD492" s="1"/>
  <c r="O250"/>
  <c r="H249"/>
  <c r="X492" i="11"/>
  <c r="Y492" s="1"/>
  <c r="AA491"/>
  <c r="AB491" s="1"/>
  <c r="AC491" s="1"/>
  <c r="AD491" s="1"/>
  <c r="G493"/>
  <c r="U493" s="1"/>
  <c r="R492"/>
  <c r="Q492"/>
  <c r="T492"/>
  <c r="P492"/>
  <c r="S492"/>
  <c r="O509" i="18" l="1"/>
  <c r="H508"/>
  <c r="O261"/>
  <c r="H260"/>
  <c r="Z495" i="14"/>
  <c r="AA495" s="1"/>
  <c r="Y496"/>
  <c r="AB494"/>
  <c r="AC494" s="1"/>
  <c r="AD494" s="1"/>
  <c r="X245"/>
  <c r="Y245" s="1"/>
  <c r="Z245" s="1"/>
  <c r="Q245"/>
  <c r="T245"/>
  <c r="P245"/>
  <c r="R245"/>
  <c r="U245"/>
  <c r="S245"/>
  <c r="O502"/>
  <c r="H501"/>
  <c r="P499"/>
  <c r="S499"/>
  <c r="U499"/>
  <c r="R499"/>
  <c r="Q499"/>
  <c r="T499"/>
  <c r="M247"/>
  <c r="J246"/>
  <c r="G246" s="1"/>
  <c r="M501"/>
  <c r="J500"/>
  <c r="G500" s="1"/>
  <c r="AB242"/>
  <c r="AC242" s="1"/>
  <c r="AD242" s="1"/>
  <c r="AA243"/>
  <c r="O248"/>
  <c r="H247"/>
  <c r="X499"/>
  <c r="X243" i="12"/>
  <c r="Y243" s="1"/>
  <c r="Z243" s="1"/>
  <c r="G244"/>
  <c r="P243"/>
  <c r="R243"/>
  <c r="U243"/>
  <c r="T243"/>
  <c r="S243"/>
  <c r="Q243"/>
  <c r="AA242"/>
  <c r="AB241"/>
  <c r="AC241" s="1"/>
  <c r="AD241" s="1"/>
  <c r="M246" i="13"/>
  <c r="J245"/>
  <c r="M498"/>
  <c r="J497"/>
  <c r="G243"/>
  <c r="T242"/>
  <c r="P242"/>
  <c r="R242"/>
  <c r="U242"/>
  <c r="S242"/>
  <c r="Q242"/>
  <c r="O246"/>
  <c r="H245"/>
  <c r="AA493"/>
  <c r="AB492"/>
  <c r="AC492" s="1"/>
  <c r="AD492" s="1"/>
  <c r="X495"/>
  <c r="Y495" s="1"/>
  <c r="Z494"/>
  <c r="O498"/>
  <c r="H497"/>
  <c r="Z240"/>
  <c r="Y241"/>
  <c r="U495"/>
  <c r="Q495"/>
  <c r="G496"/>
  <c r="T495"/>
  <c r="P495"/>
  <c r="S495"/>
  <c r="R495"/>
  <c r="AB238"/>
  <c r="AC238" s="1"/>
  <c r="AD238" s="1"/>
  <c r="AA239"/>
  <c r="X242"/>
  <c r="X496" i="12"/>
  <c r="Y496" s="1"/>
  <c r="Z496" s="1"/>
  <c r="G497"/>
  <c r="R496"/>
  <c r="T496"/>
  <c r="U496"/>
  <c r="P496"/>
  <c r="Q496"/>
  <c r="S496"/>
  <c r="O502"/>
  <c r="H501"/>
  <c r="O251"/>
  <c r="H250"/>
  <c r="M502"/>
  <c r="J501"/>
  <c r="M251"/>
  <c r="J250"/>
  <c r="AA494"/>
  <c r="AB493"/>
  <c r="AC493" s="1"/>
  <c r="AD493" s="1"/>
  <c r="X493" i="11"/>
  <c r="Y493" s="1"/>
  <c r="Z493" s="1"/>
  <c r="P493"/>
  <c r="Q493"/>
  <c r="G494"/>
  <c r="U494" s="1"/>
  <c r="T493"/>
  <c r="R493"/>
  <c r="S493"/>
  <c r="Z492"/>
  <c r="AA492" s="1"/>
  <c r="AB492" s="1"/>
  <c r="AC492" s="1"/>
  <c r="AD492" s="1"/>
  <c r="O510" i="18" l="1"/>
  <c r="H509"/>
  <c r="O262"/>
  <c r="H261"/>
  <c r="Z496" i="14"/>
  <c r="AA496" s="1"/>
  <c r="Y497"/>
  <c r="AB495"/>
  <c r="AC495" s="1"/>
  <c r="AD495" s="1"/>
  <c r="X500"/>
  <c r="S500"/>
  <c r="Q500"/>
  <c r="T500"/>
  <c r="R500"/>
  <c r="P500"/>
  <c r="U500"/>
  <c r="S246"/>
  <c r="Q246"/>
  <c r="T246"/>
  <c r="R246"/>
  <c r="P246"/>
  <c r="U246"/>
  <c r="AB243"/>
  <c r="AC243" s="1"/>
  <c r="AD243" s="1"/>
  <c r="AA244"/>
  <c r="M502"/>
  <c r="J501"/>
  <c r="G501" s="1"/>
  <c r="M248"/>
  <c r="J247"/>
  <c r="G247" s="1"/>
  <c r="O503"/>
  <c r="H502"/>
  <c r="X246"/>
  <c r="Y246" s="1"/>
  <c r="Z246" s="1"/>
  <c r="O249"/>
  <c r="H248"/>
  <c r="X244" i="12"/>
  <c r="Y244" s="1"/>
  <c r="Z244" s="1"/>
  <c r="U244"/>
  <c r="T244"/>
  <c r="S244"/>
  <c r="G245"/>
  <c r="Q244"/>
  <c r="P244"/>
  <c r="R244"/>
  <c r="AB242"/>
  <c r="AC242" s="1"/>
  <c r="AD242" s="1"/>
  <c r="AA243"/>
  <c r="Z495" i="13"/>
  <c r="O499"/>
  <c r="H498"/>
  <c r="O247"/>
  <c r="H246"/>
  <c r="X496"/>
  <c r="Y496" s="1"/>
  <c r="Z241"/>
  <c r="Y242"/>
  <c r="M499"/>
  <c r="J498"/>
  <c r="G497"/>
  <c r="T496"/>
  <c r="P496"/>
  <c r="S496"/>
  <c r="R496"/>
  <c r="U496"/>
  <c r="Q496"/>
  <c r="AA494"/>
  <c r="AB493"/>
  <c r="AC493" s="1"/>
  <c r="AD493" s="1"/>
  <c r="X243"/>
  <c r="AB239"/>
  <c r="AC239" s="1"/>
  <c r="AD239" s="1"/>
  <c r="AA240"/>
  <c r="S243"/>
  <c r="R243"/>
  <c r="T243"/>
  <c r="P243"/>
  <c r="G244"/>
  <c r="U243"/>
  <c r="Q243"/>
  <c r="M247"/>
  <c r="J246"/>
  <c r="M252" i="12"/>
  <c r="J251"/>
  <c r="O503"/>
  <c r="H502"/>
  <c r="M503"/>
  <c r="J502"/>
  <c r="X497"/>
  <c r="Y497" s="1"/>
  <c r="Z497" s="1"/>
  <c r="O252"/>
  <c r="H251"/>
  <c r="AA495"/>
  <c r="AB494"/>
  <c r="AC494" s="1"/>
  <c r="AD494" s="1"/>
  <c r="Q497"/>
  <c r="S497"/>
  <c r="G498"/>
  <c r="R497"/>
  <c r="T497"/>
  <c r="U497"/>
  <c r="P497"/>
  <c r="X494" i="11"/>
  <c r="Y494" s="1"/>
  <c r="Z494" s="1"/>
  <c r="AA493"/>
  <c r="AB493" s="1"/>
  <c r="AC493" s="1"/>
  <c r="AD493" s="1"/>
  <c r="R494"/>
  <c r="S494"/>
  <c r="Q494"/>
  <c r="T494"/>
  <c r="P494"/>
  <c r="G495"/>
  <c r="U495" s="1"/>
  <c r="O511" i="18" l="1"/>
  <c r="H510"/>
  <c r="O263"/>
  <c r="H262"/>
  <c r="Z497" i="14"/>
  <c r="AA497" s="1"/>
  <c r="Y498"/>
  <c r="AB496"/>
  <c r="AC496" s="1"/>
  <c r="AD496" s="1"/>
  <c r="X501"/>
  <c r="S501"/>
  <c r="T501"/>
  <c r="R501"/>
  <c r="Q501"/>
  <c r="P501"/>
  <c r="U501"/>
  <c r="R247"/>
  <c r="P247"/>
  <c r="T247"/>
  <c r="S247"/>
  <c r="U247"/>
  <c r="Q247"/>
  <c r="O504"/>
  <c r="H503"/>
  <c r="M503"/>
  <c r="J502"/>
  <c r="G502" s="1"/>
  <c r="O250"/>
  <c r="H249"/>
  <c r="AA245"/>
  <c r="AB244"/>
  <c r="AC244" s="1"/>
  <c r="AD244" s="1"/>
  <c r="M249"/>
  <c r="J248"/>
  <c r="G248" s="1"/>
  <c r="X247"/>
  <c r="Y247" s="1"/>
  <c r="Z247" s="1"/>
  <c r="X244" i="13"/>
  <c r="X245" i="12"/>
  <c r="Y245" s="1"/>
  <c r="Z245" s="1"/>
  <c r="R245"/>
  <c r="U245"/>
  <c r="T245"/>
  <c r="S245"/>
  <c r="G246"/>
  <c r="Q245"/>
  <c r="P245"/>
  <c r="AB243"/>
  <c r="AC243" s="1"/>
  <c r="AD243" s="1"/>
  <c r="AA244"/>
  <c r="Z496" i="13"/>
  <c r="AA495"/>
  <c r="AB494"/>
  <c r="AC494" s="1"/>
  <c r="AD494" s="1"/>
  <c r="S497"/>
  <c r="R497"/>
  <c r="U497"/>
  <c r="Q497"/>
  <c r="G498"/>
  <c r="T497"/>
  <c r="P497"/>
  <c r="O500"/>
  <c r="H499"/>
  <c r="G245"/>
  <c r="U244"/>
  <c r="Q244"/>
  <c r="T244"/>
  <c r="P244"/>
  <c r="R244"/>
  <c r="S244"/>
  <c r="M500"/>
  <c r="J499"/>
  <c r="M248"/>
  <c r="J247"/>
  <c r="AB240"/>
  <c r="AC240" s="1"/>
  <c r="AD240" s="1"/>
  <c r="AA241"/>
  <c r="X497"/>
  <c r="Y497" s="1"/>
  <c r="Z242"/>
  <c r="Y243"/>
  <c r="O248"/>
  <c r="H247"/>
  <c r="R498" i="12"/>
  <c r="T498"/>
  <c r="Q498"/>
  <c r="P498"/>
  <c r="G499"/>
  <c r="S498"/>
  <c r="U498"/>
  <c r="AA496"/>
  <c r="AB495"/>
  <c r="AC495" s="1"/>
  <c r="AD495" s="1"/>
  <c r="M504"/>
  <c r="J503"/>
  <c r="X498"/>
  <c r="Y498" s="1"/>
  <c r="Z498" s="1"/>
  <c r="O253"/>
  <c r="H252"/>
  <c r="O504"/>
  <c r="H503"/>
  <c r="M253"/>
  <c r="J252"/>
  <c r="X495" i="11"/>
  <c r="Y495" s="1"/>
  <c r="AA494"/>
  <c r="AB494" s="1"/>
  <c r="AC494" s="1"/>
  <c r="AD494" s="1"/>
  <c r="T495"/>
  <c r="P495"/>
  <c r="S495"/>
  <c r="R495"/>
  <c r="Q495"/>
  <c r="G496"/>
  <c r="U496" s="1"/>
  <c r="O264" i="18" l="1"/>
  <c r="H263"/>
  <c r="O512"/>
  <c r="H511"/>
  <c r="Z498" i="14"/>
  <c r="AA498" s="1"/>
  <c r="Y499"/>
  <c r="AB497"/>
  <c r="AC497" s="1"/>
  <c r="AD497" s="1"/>
  <c r="X248"/>
  <c r="Y248" s="1"/>
  <c r="Z248" s="1"/>
  <c r="U502"/>
  <c r="T502"/>
  <c r="S502"/>
  <c r="Q502"/>
  <c r="P502"/>
  <c r="R502"/>
  <c r="Q248"/>
  <c r="S248"/>
  <c r="R248"/>
  <c r="T248"/>
  <c r="P248"/>
  <c r="U248"/>
  <c r="M250"/>
  <c r="J249"/>
  <c r="G249" s="1"/>
  <c r="O251"/>
  <c r="H250"/>
  <c r="M504"/>
  <c r="J503"/>
  <c r="G503" s="1"/>
  <c r="AB245"/>
  <c r="AC245" s="1"/>
  <c r="AD245" s="1"/>
  <c r="AA246"/>
  <c r="O505"/>
  <c r="H504"/>
  <c r="X502"/>
  <c r="X246" i="12"/>
  <c r="Y246" s="1"/>
  <c r="Z246" s="1"/>
  <c r="AB244"/>
  <c r="AC244" s="1"/>
  <c r="AD244" s="1"/>
  <c r="AA245"/>
  <c r="T246"/>
  <c r="S246"/>
  <c r="Q246"/>
  <c r="G247"/>
  <c r="P246"/>
  <c r="R246"/>
  <c r="U246"/>
  <c r="X498" i="13"/>
  <c r="Y498" s="1"/>
  <c r="X245"/>
  <c r="Z497"/>
  <c r="O249"/>
  <c r="H248"/>
  <c r="AB241"/>
  <c r="AC241" s="1"/>
  <c r="AD241" s="1"/>
  <c r="AA242"/>
  <c r="M249"/>
  <c r="J248"/>
  <c r="AA496"/>
  <c r="AB495"/>
  <c r="AC495" s="1"/>
  <c r="AD495" s="1"/>
  <c r="Y244"/>
  <c r="Z243"/>
  <c r="S245"/>
  <c r="R245"/>
  <c r="T245"/>
  <c r="P245"/>
  <c r="Q245"/>
  <c r="G246"/>
  <c r="U245"/>
  <c r="M501"/>
  <c r="J500"/>
  <c r="R498"/>
  <c r="U498"/>
  <c r="Q498"/>
  <c r="G499"/>
  <c r="T498"/>
  <c r="P498"/>
  <c r="S498"/>
  <c r="O501"/>
  <c r="H500"/>
  <c r="O505" i="12"/>
  <c r="H504"/>
  <c r="AB496"/>
  <c r="AC496" s="1"/>
  <c r="AD496" s="1"/>
  <c r="AA497"/>
  <c r="M254"/>
  <c r="J253"/>
  <c r="O254"/>
  <c r="H253"/>
  <c r="X499"/>
  <c r="Y499" s="1"/>
  <c r="M505"/>
  <c r="J504"/>
  <c r="G500"/>
  <c r="R499"/>
  <c r="P499"/>
  <c r="U499"/>
  <c r="T499"/>
  <c r="Q499"/>
  <c r="S499"/>
  <c r="X496" i="11"/>
  <c r="Y496" s="1"/>
  <c r="Z496" s="1"/>
  <c r="Z495"/>
  <c r="AA495" s="1"/>
  <c r="AB495" s="1"/>
  <c r="AC495" s="1"/>
  <c r="AD495" s="1"/>
  <c r="R496"/>
  <c r="S496"/>
  <c r="Q496"/>
  <c r="G497"/>
  <c r="U497" s="1"/>
  <c r="P496"/>
  <c r="T496"/>
  <c r="O265" i="18" l="1"/>
  <c r="H264"/>
  <c r="O513"/>
  <c r="H512"/>
  <c r="Z499" i="14"/>
  <c r="AA499" s="1"/>
  <c r="Y500"/>
  <c r="AB498"/>
  <c r="AC498" s="1"/>
  <c r="AD498" s="1"/>
  <c r="T503"/>
  <c r="U503"/>
  <c r="P503"/>
  <c r="R503"/>
  <c r="S503"/>
  <c r="Q503"/>
  <c r="O506"/>
  <c r="H505"/>
  <c r="S249"/>
  <c r="Q249"/>
  <c r="R249"/>
  <c r="P249"/>
  <c r="T249"/>
  <c r="U249"/>
  <c r="AB246"/>
  <c r="AC246" s="1"/>
  <c r="AD246" s="1"/>
  <c r="AA247"/>
  <c r="O252"/>
  <c r="H251"/>
  <c r="X249"/>
  <c r="Y249" s="1"/>
  <c r="Z249" s="1"/>
  <c r="X503"/>
  <c r="M505"/>
  <c r="J504"/>
  <c r="G504" s="1"/>
  <c r="M251"/>
  <c r="J250"/>
  <c r="G250" s="1"/>
  <c r="X247" i="12"/>
  <c r="Y247" s="1"/>
  <c r="R247"/>
  <c r="U247"/>
  <c r="P247"/>
  <c r="T247"/>
  <c r="S247"/>
  <c r="G248"/>
  <c r="Q247"/>
  <c r="AA246"/>
  <c r="AB245"/>
  <c r="AC245" s="1"/>
  <c r="AD245" s="1"/>
  <c r="X499" i="13"/>
  <c r="Y499" s="1"/>
  <c r="G247"/>
  <c r="U246"/>
  <c r="Q246"/>
  <c r="T246"/>
  <c r="P246"/>
  <c r="R246"/>
  <c r="S246"/>
  <c r="M250"/>
  <c r="J249"/>
  <c r="O502"/>
  <c r="H501"/>
  <c r="U499"/>
  <c r="Q499"/>
  <c r="G500"/>
  <c r="T499"/>
  <c r="P499"/>
  <c r="S499"/>
  <c r="R499"/>
  <c r="AA497"/>
  <c r="AB496"/>
  <c r="AC496" s="1"/>
  <c r="AD496" s="1"/>
  <c r="AA243"/>
  <c r="AB242"/>
  <c r="AC242" s="1"/>
  <c r="AD242" s="1"/>
  <c r="O250"/>
  <c r="H249"/>
  <c r="M502"/>
  <c r="J501"/>
  <c r="X246"/>
  <c r="Z244"/>
  <c r="Y245"/>
  <c r="Z498"/>
  <c r="X500" i="12"/>
  <c r="Y500" s="1"/>
  <c r="R500"/>
  <c r="G501"/>
  <c r="Q500"/>
  <c r="T500"/>
  <c r="U500"/>
  <c r="P500"/>
  <c r="S500"/>
  <c r="O255"/>
  <c r="H254"/>
  <c r="M506"/>
  <c r="J505"/>
  <c r="AA498"/>
  <c r="AB497"/>
  <c r="AC497" s="1"/>
  <c r="AD497" s="1"/>
  <c r="O506"/>
  <c r="H505"/>
  <c r="Z499"/>
  <c r="M255"/>
  <c r="J254"/>
  <c r="AA496" i="11"/>
  <c r="AB496" s="1"/>
  <c r="AC496" s="1"/>
  <c r="AD496" s="1"/>
  <c r="Q497"/>
  <c r="P497"/>
  <c r="S497"/>
  <c r="G498"/>
  <c r="U498" s="1"/>
  <c r="T497"/>
  <c r="R497"/>
  <c r="X497"/>
  <c r="Y497" s="1"/>
  <c r="Z497" s="1"/>
  <c r="O514" i="18" l="1"/>
  <c r="H513"/>
  <c r="O266"/>
  <c r="H265"/>
  <c r="Z500" i="14"/>
  <c r="AA500" s="1"/>
  <c r="Y501"/>
  <c r="AB499"/>
  <c r="AC499" s="1"/>
  <c r="AD499" s="1"/>
  <c r="X250"/>
  <c r="Y250" s="1"/>
  <c r="Z250" s="1"/>
  <c r="X504"/>
  <c r="Q250"/>
  <c r="P250"/>
  <c r="R250"/>
  <c r="U250"/>
  <c r="T250"/>
  <c r="S250"/>
  <c r="T504"/>
  <c r="U504"/>
  <c r="Q504"/>
  <c r="P504"/>
  <c r="R504"/>
  <c r="S504"/>
  <c r="O253"/>
  <c r="H252"/>
  <c r="M506"/>
  <c r="J505"/>
  <c r="G505" s="1"/>
  <c r="AB247"/>
  <c r="AC247" s="1"/>
  <c r="AD247" s="1"/>
  <c r="AA248"/>
  <c r="O507"/>
  <c r="H506"/>
  <c r="M252"/>
  <c r="J251"/>
  <c r="G251" s="1"/>
  <c r="R248" i="12"/>
  <c r="P248"/>
  <c r="Q248"/>
  <c r="U248"/>
  <c r="T248"/>
  <c r="S248"/>
  <c r="G249"/>
  <c r="AB246"/>
  <c r="AC246" s="1"/>
  <c r="AD246" s="1"/>
  <c r="X248"/>
  <c r="Y248" s="1"/>
  <c r="Z248" s="1"/>
  <c r="Z247"/>
  <c r="AA247" s="1"/>
  <c r="X247" i="13"/>
  <c r="X500"/>
  <c r="Y500" s="1"/>
  <c r="Z499"/>
  <c r="M251"/>
  <c r="J250"/>
  <c r="Y246"/>
  <c r="Z245"/>
  <c r="M503"/>
  <c r="J502"/>
  <c r="AA498"/>
  <c r="AB497"/>
  <c r="AC497" s="1"/>
  <c r="AD497" s="1"/>
  <c r="AB243"/>
  <c r="AC243" s="1"/>
  <c r="AD243" s="1"/>
  <c r="AA244"/>
  <c r="G501"/>
  <c r="T500"/>
  <c r="P500"/>
  <c r="S500"/>
  <c r="R500"/>
  <c r="U500"/>
  <c r="Q500"/>
  <c r="O503"/>
  <c r="H502"/>
  <c r="O251"/>
  <c r="H250"/>
  <c r="S247"/>
  <c r="R247"/>
  <c r="T247"/>
  <c r="P247"/>
  <c r="G248"/>
  <c r="U247"/>
  <c r="Q247"/>
  <c r="X501" i="12"/>
  <c r="Y501" s="1"/>
  <c r="Z501" s="1"/>
  <c r="M256"/>
  <c r="J255"/>
  <c r="O256"/>
  <c r="H255"/>
  <c r="Z500"/>
  <c r="O507"/>
  <c r="H506"/>
  <c r="AA499"/>
  <c r="AB498"/>
  <c r="AC498" s="1"/>
  <c r="AD498" s="1"/>
  <c r="M507"/>
  <c r="J506"/>
  <c r="U501"/>
  <c r="G502"/>
  <c r="S501"/>
  <c r="Q501"/>
  <c r="T501"/>
  <c r="R501"/>
  <c r="P501"/>
  <c r="AA497" i="11"/>
  <c r="AB497" s="1"/>
  <c r="AC497" s="1"/>
  <c r="AD497" s="1"/>
  <c r="P498"/>
  <c r="R498"/>
  <c r="Q498"/>
  <c r="S498"/>
  <c r="G499"/>
  <c r="U499" s="1"/>
  <c r="T498"/>
  <c r="X498"/>
  <c r="Y498" s="1"/>
  <c r="Z498" s="1"/>
  <c r="O267" i="18" l="1"/>
  <c r="H266"/>
  <c r="O515"/>
  <c r="H514"/>
  <c r="Z501" i="14"/>
  <c r="AA501" s="1"/>
  <c r="Y502"/>
  <c r="AB500"/>
  <c r="AC500" s="1"/>
  <c r="AD500" s="1"/>
  <c r="X251"/>
  <c r="Y251" s="1"/>
  <c r="Z251" s="1"/>
  <c r="S251"/>
  <c r="R251"/>
  <c r="Q251"/>
  <c r="P251"/>
  <c r="U251"/>
  <c r="T251"/>
  <c r="U505"/>
  <c r="S505"/>
  <c r="R505"/>
  <c r="T505"/>
  <c r="Q505"/>
  <c r="P505"/>
  <c r="AB248"/>
  <c r="AC248" s="1"/>
  <c r="AD248" s="1"/>
  <c r="AA249"/>
  <c r="X505"/>
  <c r="M253"/>
  <c r="J252"/>
  <c r="G252" s="1"/>
  <c r="O508"/>
  <c r="H507"/>
  <c r="M507"/>
  <c r="J506"/>
  <c r="G506" s="1"/>
  <c r="O254"/>
  <c r="H253"/>
  <c r="X502" i="12"/>
  <c r="Y502" s="1"/>
  <c r="Z502" s="1"/>
  <c r="AA248"/>
  <c r="AB247"/>
  <c r="AC247" s="1"/>
  <c r="AD247" s="1"/>
  <c r="R249"/>
  <c r="S249"/>
  <c r="G250"/>
  <c r="P249"/>
  <c r="T249"/>
  <c r="Q249"/>
  <c r="U249"/>
  <c r="X249"/>
  <c r="Y249" s="1"/>
  <c r="Z249" s="1"/>
  <c r="X248" i="13"/>
  <c r="O252"/>
  <c r="H251"/>
  <c r="X501"/>
  <c r="Y501" s="1"/>
  <c r="G502"/>
  <c r="S501"/>
  <c r="R501"/>
  <c r="U501"/>
  <c r="Q501"/>
  <c r="T501"/>
  <c r="P501"/>
  <c r="M504"/>
  <c r="J503"/>
  <c r="M252"/>
  <c r="J251"/>
  <c r="G249"/>
  <c r="U248"/>
  <c r="Q248"/>
  <c r="T248"/>
  <c r="P248"/>
  <c r="R248"/>
  <c r="S248"/>
  <c r="O504"/>
  <c r="H503"/>
  <c r="AA245"/>
  <c r="AB244"/>
  <c r="AC244" s="1"/>
  <c r="AD244" s="1"/>
  <c r="AA499"/>
  <c r="AB498"/>
  <c r="AC498" s="1"/>
  <c r="AD498" s="1"/>
  <c r="Z246"/>
  <c r="Y247"/>
  <c r="Z500"/>
  <c r="R502" i="12"/>
  <c r="T502"/>
  <c r="U502"/>
  <c r="P502"/>
  <c r="Q502"/>
  <c r="S502"/>
  <c r="G503"/>
  <c r="O508"/>
  <c r="H507"/>
  <c r="AA500"/>
  <c r="AB499"/>
  <c r="AC499" s="1"/>
  <c r="AD499" s="1"/>
  <c r="O257"/>
  <c r="H256"/>
  <c r="M508"/>
  <c r="J507"/>
  <c r="M257"/>
  <c r="J256"/>
  <c r="AA498" i="11"/>
  <c r="AB498" s="1"/>
  <c r="AC498" s="1"/>
  <c r="AD498" s="1"/>
  <c r="X499"/>
  <c r="Y499" s="1"/>
  <c r="Z499" s="1"/>
  <c r="G500"/>
  <c r="U500" s="1"/>
  <c r="Q499"/>
  <c r="S499"/>
  <c r="R499"/>
  <c r="P499"/>
  <c r="T499"/>
  <c r="O516" i="18" l="1"/>
  <c r="H515"/>
  <c r="O268"/>
  <c r="H267"/>
  <c r="Z502" i="14"/>
  <c r="AA502" s="1"/>
  <c r="Y503"/>
  <c r="AB501"/>
  <c r="AC501" s="1"/>
  <c r="AD501" s="1"/>
  <c r="X506"/>
  <c r="T252"/>
  <c r="U252"/>
  <c r="S252"/>
  <c r="Q252"/>
  <c r="R252"/>
  <c r="P252"/>
  <c r="S506"/>
  <c r="Q506"/>
  <c r="T506"/>
  <c r="R506"/>
  <c r="P506"/>
  <c r="U506"/>
  <c r="M508"/>
  <c r="J507"/>
  <c r="G507" s="1"/>
  <c r="M254"/>
  <c r="J253"/>
  <c r="G253" s="1"/>
  <c r="AB249"/>
  <c r="AC249" s="1"/>
  <c r="AD249" s="1"/>
  <c r="AA250"/>
  <c r="O255"/>
  <c r="H254"/>
  <c r="O509"/>
  <c r="H508"/>
  <c r="X252"/>
  <c r="Y252" s="1"/>
  <c r="Z252" s="1"/>
  <c r="X250" i="12"/>
  <c r="Y250" s="1"/>
  <c r="Z250" s="1"/>
  <c r="R250"/>
  <c r="S250"/>
  <c r="T250"/>
  <c r="G251"/>
  <c r="U250"/>
  <c r="Q250"/>
  <c r="P250"/>
  <c r="AB248"/>
  <c r="AC248" s="1"/>
  <c r="AD248" s="1"/>
  <c r="AA249"/>
  <c r="X249" i="13"/>
  <c r="Y248"/>
  <c r="Z247"/>
  <c r="S249"/>
  <c r="R249"/>
  <c r="G250"/>
  <c r="T249"/>
  <c r="P249"/>
  <c r="Q249"/>
  <c r="U249"/>
  <c r="M505"/>
  <c r="J504"/>
  <c r="O505"/>
  <c r="H504"/>
  <c r="M253"/>
  <c r="J252"/>
  <c r="X502"/>
  <c r="Y502" s="1"/>
  <c r="O253"/>
  <c r="H252"/>
  <c r="Z501"/>
  <c r="AA500"/>
  <c r="AB499"/>
  <c r="AC499" s="1"/>
  <c r="AD499" s="1"/>
  <c r="AB245"/>
  <c r="AC245" s="1"/>
  <c r="AD245" s="1"/>
  <c r="AA246"/>
  <c r="U502"/>
  <c r="Q502"/>
  <c r="R502"/>
  <c r="P502"/>
  <c r="G503"/>
  <c r="T502"/>
  <c r="S502"/>
  <c r="X503" i="12"/>
  <c r="Y503" s="1"/>
  <c r="Z503" s="1"/>
  <c r="U503"/>
  <c r="P503"/>
  <c r="Q503"/>
  <c r="S503"/>
  <c r="G504"/>
  <c r="R503"/>
  <c r="T503"/>
  <c r="M509"/>
  <c r="J508"/>
  <c r="AA501"/>
  <c r="AB500"/>
  <c r="AC500" s="1"/>
  <c r="AD500" s="1"/>
  <c r="M258"/>
  <c r="J257"/>
  <c r="O258"/>
  <c r="H257"/>
  <c r="O509"/>
  <c r="H508"/>
  <c r="AA499" i="11"/>
  <c r="AB499" s="1"/>
  <c r="AC499" s="1"/>
  <c r="AD499" s="1"/>
  <c r="X500"/>
  <c r="Y500" s="1"/>
  <c r="Z500" s="1"/>
  <c r="G501"/>
  <c r="U501" s="1"/>
  <c r="S500"/>
  <c r="T500"/>
  <c r="R500"/>
  <c r="P500"/>
  <c r="Q500"/>
  <c r="O517" i="18" l="1"/>
  <c r="H516"/>
  <c r="O269"/>
  <c r="H268"/>
  <c r="Z503" i="14"/>
  <c r="AA503" s="1"/>
  <c r="Y504"/>
  <c r="AB502"/>
  <c r="AC502" s="1"/>
  <c r="AD502" s="1"/>
  <c r="X253"/>
  <c r="Y253" s="1"/>
  <c r="Z253" s="1"/>
  <c r="U253"/>
  <c r="P253"/>
  <c r="S253"/>
  <c r="Q253"/>
  <c r="R253"/>
  <c r="T253"/>
  <c r="O510"/>
  <c r="H509"/>
  <c r="M255"/>
  <c r="J254"/>
  <c r="G254" s="1"/>
  <c r="AB250"/>
  <c r="AC250" s="1"/>
  <c r="AD250" s="1"/>
  <c r="AA251"/>
  <c r="Q507"/>
  <c r="U507"/>
  <c r="T507"/>
  <c r="S507"/>
  <c r="P507"/>
  <c r="R507"/>
  <c r="O256"/>
  <c r="H255"/>
  <c r="M509"/>
  <c r="J508"/>
  <c r="G508" s="1"/>
  <c r="X507"/>
  <c r="X251" i="12"/>
  <c r="Y251" s="1"/>
  <c r="Z251" s="1"/>
  <c r="AA250"/>
  <c r="AB249"/>
  <c r="AC249" s="1"/>
  <c r="AD249" s="1"/>
  <c r="T251"/>
  <c r="R251"/>
  <c r="G252"/>
  <c r="P251"/>
  <c r="S251"/>
  <c r="Q251"/>
  <c r="U251"/>
  <c r="X503" i="13"/>
  <c r="Y503" s="1"/>
  <c r="O506"/>
  <c r="H505"/>
  <c r="G504"/>
  <c r="T503"/>
  <c r="P503"/>
  <c r="R503"/>
  <c r="S503"/>
  <c r="Q503"/>
  <c r="U503"/>
  <c r="Z502"/>
  <c r="AB500"/>
  <c r="AC500" s="1"/>
  <c r="AD500" s="1"/>
  <c r="AA501"/>
  <c r="M254"/>
  <c r="J253"/>
  <c r="M506"/>
  <c r="J505"/>
  <c r="X250"/>
  <c r="AA247"/>
  <c r="AB246"/>
  <c r="AC246" s="1"/>
  <c r="AD246" s="1"/>
  <c r="O254"/>
  <c r="H253"/>
  <c r="G251"/>
  <c r="U250"/>
  <c r="Q250"/>
  <c r="T250"/>
  <c r="P250"/>
  <c r="S250"/>
  <c r="R250"/>
  <c r="Z248"/>
  <c r="Y249"/>
  <c r="O510" i="12"/>
  <c r="H509"/>
  <c r="X504"/>
  <c r="Y504" s="1"/>
  <c r="Z504" s="1"/>
  <c r="T504"/>
  <c r="Q504"/>
  <c r="G505"/>
  <c r="P504"/>
  <c r="U504"/>
  <c r="S504"/>
  <c r="R504"/>
  <c r="M259"/>
  <c r="J258"/>
  <c r="M510"/>
  <c r="J509"/>
  <c r="O259"/>
  <c r="H258"/>
  <c r="AA502"/>
  <c r="AB501"/>
  <c r="AC501" s="1"/>
  <c r="AD501" s="1"/>
  <c r="AA500" i="11"/>
  <c r="AB500" s="1"/>
  <c r="AC500" s="1"/>
  <c r="AD500" s="1"/>
  <c r="X501"/>
  <c r="Y501" s="1"/>
  <c r="Q501"/>
  <c r="P501"/>
  <c r="S501"/>
  <c r="R501"/>
  <c r="G502"/>
  <c r="U502" s="1"/>
  <c r="T501"/>
  <c r="O518" i="18" l="1"/>
  <c r="H517"/>
  <c r="O270"/>
  <c r="H269"/>
  <c r="Z504" i="14"/>
  <c r="AA504" s="1"/>
  <c r="Y505"/>
  <c r="AB503"/>
  <c r="AC503" s="1"/>
  <c r="AD503" s="1"/>
  <c r="X508"/>
  <c r="U254"/>
  <c r="P254"/>
  <c r="S254"/>
  <c r="R254"/>
  <c r="Q254"/>
  <c r="T254"/>
  <c r="S508"/>
  <c r="U508"/>
  <c r="Q508"/>
  <c r="R508"/>
  <c r="T508"/>
  <c r="P508"/>
  <c r="AA252"/>
  <c r="AB251"/>
  <c r="AC251" s="1"/>
  <c r="AD251" s="1"/>
  <c r="M256"/>
  <c r="J255"/>
  <c r="G255" s="1"/>
  <c r="O257"/>
  <c r="H256"/>
  <c r="O511"/>
  <c r="H510"/>
  <c r="X254"/>
  <c r="Y254" s="1"/>
  <c r="Z254" s="1"/>
  <c r="M510"/>
  <c r="J509"/>
  <c r="G509" s="1"/>
  <c r="X252" i="12"/>
  <c r="Y252" s="1"/>
  <c r="Z252" s="1"/>
  <c r="AB250"/>
  <c r="AC250" s="1"/>
  <c r="AD250" s="1"/>
  <c r="T252"/>
  <c r="S252"/>
  <c r="Q252"/>
  <c r="G253"/>
  <c r="P252"/>
  <c r="R252"/>
  <c r="U252"/>
  <c r="AA251"/>
  <c r="O255" i="13"/>
  <c r="H254"/>
  <c r="M255"/>
  <c r="J254"/>
  <c r="S504"/>
  <c r="U504"/>
  <c r="Q504"/>
  <c r="G505"/>
  <c r="R504"/>
  <c r="P504"/>
  <c r="T504"/>
  <c r="Z503"/>
  <c r="Y250"/>
  <c r="Z249"/>
  <c r="S251"/>
  <c r="R251"/>
  <c r="G252"/>
  <c r="U251"/>
  <c r="Q251"/>
  <c r="T251"/>
  <c r="P251"/>
  <c r="M507"/>
  <c r="J506"/>
  <c r="AB501"/>
  <c r="AC501" s="1"/>
  <c r="AD501" s="1"/>
  <c r="AA502"/>
  <c r="O507"/>
  <c r="H506"/>
  <c r="X251"/>
  <c r="AB247"/>
  <c r="AC247" s="1"/>
  <c r="AD247" s="1"/>
  <c r="AA248"/>
  <c r="X504"/>
  <c r="Y504" s="1"/>
  <c r="O511" i="12"/>
  <c r="H510"/>
  <c r="AA503"/>
  <c r="AB502"/>
  <c r="AC502" s="1"/>
  <c r="AD502" s="1"/>
  <c r="M511"/>
  <c r="J510"/>
  <c r="O260"/>
  <c r="H259"/>
  <c r="M260"/>
  <c r="J259"/>
  <c r="X505"/>
  <c r="Y505" s="1"/>
  <c r="Z505" s="1"/>
  <c r="Q505"/>
  <c r="S505"/>
  <c r="T505"/>
  <c r="R505"/>
  <c r="P505"/>
  <c r="U505"/>
  <c r="G506"/>
  <c r="X502" i="11"/>
  <c r="Y502" s="1"/>
  <c r="Z502" s="1"/>
  <c r="G503"/>
  <c r="U503" s="1"/>
  <c r="S502"/>
  <c r="P502"/>
  <c r="Q502"/>
  <c r="R502"/>
  <c r="T502"/>
  <c r="Z501"/>
  <c r="AA501" s="1"/>
  <c r="AB501" s="1"/>
  <c r="AC501" s="1"/>
  <c r="AD501" s="1"/>
  <c r="O519" i="18" l="1"/>
  <c r="H518"/>
  <c r="O271"/>
  <c r="H270"/>
  <c r="Z505" i="14"/>
  <c r="AA505" s="1"/>
  <c r="Y506"/>
  <c r="AB504"/>
  <c r="AC504" s="1"/>
  <c r="AD504" s="1"/>
  <c r="X255"/>
  <c r="Y255" s="1"/>
  <c r="Z255" s="1"/>
  <c r="T509"/>
  <c r="S509"/>
  <c r="U509"/>
  <c r="R509"/>
  <c r="Q509"/>
  <c r="P509"/>
  <c r="Q255"/>
  <c r="T255"/>
  <c r="U255"/>
  <c r="R255"/>
  <c r="P255"/>
  <c r="S255"/>
  <c r="O512"/>
  <c r="H511"/>
  <c r="M511"/>
  <c r="J510"/>
  <c r="G510" s="1"/>
  <c r="AB252"/>
  <c r="AC252" s="1"/>
  <c r="AD252" s="1"/>
  <c r="AA253"/>
  <c r="X509"/>
  <c r="O258"/>
  <c r="H257"/>
  <c r="M257"/>
  <c r="J256"/>
  <c r="G256" s="1"/>
  <c r="AB251" i="12"/>
  <c r="AC251" s="1"/>
  <c r="AD251" s="1"/>
  <c r="AA252"/>
  <c r="S253"/>
  <c r="T253"/>
  <c r="Q253"/>
  <c r="P253"/>
  <c r="G254"/>
  <c r="U253"/>
  <c r="R253"/>
  <c r="X253"/>
  <c r="Y253" s="1"/>
  <c r="Z253" s="1"/>
  <c r="Z504" i="13"/>
  <c r="O508"/>
  <c r="H507"/>
  <c r="R505"/>
  <c r="G506"/>
  <c r="T505"/>
  <c r="P505"/>
  <c r="U505"/>
  <c r="S505"/>
  <c r="Q505"/>
  <c r="M508"/>
  <c r="J507"/>
  <c r="X505"/>
  <c r="Y505" s="1"/>
  <c r="M256"/>
  <c r="J255"/>
  <c r="AB502"/>
  <c r="AC502" s="1"/>
  <c r="AD502" s="1"/>
  <c r="AA503"/>
  <c r="G253"/>
  <c r="U252"/>
  <c r="Q252"/>
  <c r="T252"/>
  <c r="P252"/>
  <c r="S252"/>
  <c r="R252"/>
  <c r="Y251"/>
  <c r="Z250"/>
  <c r="AA249"/>
  <c r="AB248"/>
  <c r="AC248" s="1"/>
  <c r="AD248" s="1"/>
  <c r="X252"/>
  <c r="O256"/>
  <c r="H255"/>
  <c r="M512" i="12"/>
  <c r="J511"/>
  <c r="O261"/>
  <c r="H260"/>
  <c r="R506"/>
  <c r="T506"/>
  <c r="U506"/>
  <c r="P506"/>
  <c r="Q506"/>
  <c r="S506"/>
  <c r="G507"/>
  <c r="X506"/>
  <c r="Y506" s="1"/>
  <c r="Z506" s="1"/>
  <c r="AB503"/>
  <c r="AC503" s="1"/>
  <c r="AD503" s="1"/>
  <c r="AA504"/>
  <c r="O512"/>
  <c r="H511"/>
  <c r="M261"/>
  <c r="J260"/>
  <c r="AA502" i="11"/>
  <c r="AB502" s="1"/>
  <c r="AC502" s="1"/>
  <c r="AD502" s="1"/>
  <c r="X503"/>
  <c r="Y503" s="1"/>
  <c r="Z503" s="1"/>
  <c r="R503"/>
  <c r="S503"/>
  <c r="P503"/>
  <c r="T503"/>
  <c r="G504"/>
  <c r="U504" s="1"/>
  <c r="Q503"/>
  <c r="O272" i="18" l="1"/>
  <c r="H272" s="1"/>
  <c r="H271"/>
  <c r="O520"/>
  <c r="H519"/>
  <c r="Z506" i="14"/>
  <c r="AA506" s="1"/>
  <c r="Y507"/>
  <c r="AB505"/>
  <c r="AC505" s="1"/>
  <c r="AD505" s="1"/>
  <c r="X256"/>
  <c r="Y256" s="1"/>
  <c r="Z256" s="1"/>
  <c r="Q256"/>
  <c r="P256"/>
  <c r="U256"/>
  <c r="R256"/>
  <c r="S256"/>
  <c r="T256"/>
  <c r="U510"/>
  <c r="Q510"/>
  <c r="P510"/>
  <c r="R510"/>
  <c r="S510"/>
  <c r="T510"/>
  <c r="AA254"/>
  <c r="AB253"/>
  <c r="AC253" s="1"/>
  <c r="AD253" s="1"/>
  <c r="M258"/>
  <c r="J257"/>
  <c r="G257" s="1"/>
  <c r="M512"/>
  <c r="J511"/>
  <c r="G511" s="1"/>
  <c r="O259"/>
  <c r="H258"/>
  <c r="O513"/>
  <c r="H512"/>
  <c r="X510"/>
  <c r="X254" i="12"/>
  <c r="Y254" s="1"/>
  <c r="Z254" s="1"/>
  <c r="T254"/>
  <c r="S254"/>
  <c r="G255"/>
  <c r="Q254"/>
  <c r="P254"/>
  <c r="U254"/>
  <c r="R254"/>
  <c r="AA253"/>
  <c r="AB252"/>
  <c r="AC252" s="1"/>
  <c r="AD252" s="1"/>
  <c r="X253" i="13"/>
  <c r="X506"/>
  <c r="Y506" s="1"/>
  <c r="Z505"/>
  <c r="S253"/>
  <c r="R253"/>
  <c r="G254"/>
  <c r="U253"/>
  <c r="Q253"/>
  <c r="T253"/>
  <c r="P253"/>
  <c r="M509"/>
  <c r="J508"/>
  <c r="Y252"/>
  <c r="Z251"/>
  <c r="AA504"/>
  <c r="AB503"/>
  <c r="AC503" s="1"/>
  <c r="AD503" s="1"/>
  <c r="M257"/>
  <c r="J256"/>
  <c r="O509"/>
  <c r="H508"/>
  <c r="U506"/>
  <c r="Q506"/>
  <c r="G507"/>
  <c r="S506"/>
  <c r="T506"/>
  <c r="R506"/>
  <c r="P506"/>
  <c r="O257"/>
  <c r="H256"/>
  <c r="AA250"/>
  <c r="AB249"/>
  <c r="AC249" s="1"/>
  <c r="AD249" s="1"/>
  <c r="X507" i="12"/>
  <c r="Y507" s="1"/>
  <c r="Z507" s="1"/>
  <c r="AA505"/>
  <c r="AB504"/>
  <c r="AC504" s="1"/>
  <c r="AD504" s="1"/>
  <c r="M262"/>
  <c r="J261"/>
  <c r="T507"/>
  <c r="P507"/>
  <c r="S507"/>
  <c r="U507"/>
  <c r="R507"/>
  <c r="Q507"/>
  <c r="G508"/>
  <c r="O262"/>
  <c r="H261"/>
  <c r="O513"/>
  <c r="H512"/>
  <c r="M513"/>
  <c r="J512"/>
  <c r="AA503" i="11"/>
  <c r="AB503" s="1"/>
  <c r="AC503" s="1"/>
  <c r="AD503" s="1"/>
  <c r="X504"/>
  <c r="Y504" s="1"/>
  <c r="Z504" s="1"/>
  <c r="S504"/>
  <c r="P504"/>
  <c r="T504"/>
  <c r="R504"/>
  <c r="Q504"/>
  <c r="G505"/>
  <c r="U505" s="1"/>
  <c r="O521" i="18" l="1"/>
  <c r="H520"/>
  <c r="Z507" i="14"/>
  <c r="AA507" s="1"/>
  <c r="Y508"/>
  <c r="AB506"/>
  <c r="AC506" s="1"/>
  <c r="AD506" s="1"/>
  <c r="X257"/>
  <c r="Y257" s="1"/>
  <c r="Z257" s="1"/>
  <c r="S257"/>
  <c r="Q257"/>
  <c r="R257"/>
  <c r="P257"/>
  <c r="T257"/>
  <c r="U257"/>
  <c r="O260"/>
  <c r="H259"/>
  <c r="M259"/>
  <c r="J258"/>
  <c r="G258" s="1"/>
  <c r="X511"/>
  <c r="R511"/>
  <c r="T511"/>
  <c r="U511"/>
  <c r="Q511"/>
  <c r="S511"/>
  <c r="P511"/>
  <c r="O514"/>
  <c r="H513"/>
  <c r="M513"/>
  <c r="J512"/>
  <c r="G512" s="1"/>
  <c r="AB254"/>
  <c r="AC254" s="1"/>
  <c r="AD254" s="1"/>
  <c r="AA255"/>
  <c r="AB253" i="12"/>
  <c r="AC253" s="1"/>
  <c r="AD253" s="1"/>
  <c r="AA254"/>
  <c r="P255"/>
  <c r="U255"/>
  <c r="R255"/>
  <c r="Q255"/>
  <c r="G256"/>
  <c r="S255"/>
  <c r="T255"/>
  <c r="X255"/>
  <c r="Y255" s="1"/>
  <c r="Z255" s="1"/>
  <c r="X254" i="13"/>
  <c r="X507"/>
  <c r="Y507" s="1"/>
  <c r="O258"/>
  <c r="H257"/>
  <c r="Y253"/>
  <c r="Z252"/>
  <c r="G508"/>
  <c r="T507"/>
  <c r="P507"/>
  <c r="S507"/>
  <c r="R507"/>
  <c r="Q507"/>
  <c r="U507"/>
  <c r="O510"/>
  <c r="H509"/>
  <c r="AA251"/>
  <c r="AB250"/>
  <c r="AC250" s="1"/>
  <c r="AD250" s="1"/>
  <c r="AA505"/>
  <c r="AB504"/>
  <c r="AC504" s="1"/>
  <c r="AD504" s="1"/>
  <c r="M510"/>
  <c r="J509"/>
  <c r="M258"/>
  <c r="J257"/>
  <c r="G255"/>
  <c r="U254"/>
  <c r="Q254"/>
  <c r="T254"/>
  <c r="P254"/>
  <c r="S254"/>
  <c r="R254"/>
  <c r="Z506"/>
  <c r="G509" i="12"/>
  <c r="U508"/>
  <c r="T508"/>
  <c r="S508"/>
  <c r="P508"/>
  <c r="R508"/>
  <c r="Q508"/>
  <c r="M263"/>
  <c r="J262"/>
  <c r="O263"/>
  <c r="H262"/>
  <c r="M514"/>
  <c r="J513"/>
  <c r="O514"/>
  <c r="H513"/>
  <c r="X508"/>
  <c r="Y508" s="1"/>
  <c r="Z508" s="1"/>
  <c r="AA506"/>
  <c r="AB505"/>
  <c r="AC505" s="1"/>
  <c r="AD505" s="1"/>
  <c r="AA504" i="11"/>
  <c r="AB504" s="1"/>
  <c r="AC504" s="1"/>
  <c r="AD504" s="1"/>
  <c r="S505"/>
  <c r="G506"/>
  <c r="U506" s="1"/>
  <c r="T505"/>
  <c r="R505"/>
  <c r="Q505"/>
  <c r="P505"/>
  <c r="X505"/>
  <c r="Y505" s="1"/>
  <c r="Z505" s="1"/>
  <c r="O522" i="18" l="1"/>
  <c r="H521"/>
  <c r="Z508" i="14"/>
  <c r="AA508" s="1"/>
  <c r="Y509"/>
  <c r="AB507"/>
  <c r="AC507" s="1"/>
  <c r="AD507" s="1"/>
  <c r="X258"/>
  <c r="Y258" s="1"/>
  <c r="Z258" s="1"/>
  <c r="S512"/>
  <c r="Q512"/>
  <c r="P512"/>
  <c r="R512"/>
  <c r="U512"/>
  <c r="T512"/>
  <c r="O261"/>
  <c r="H260"/>
  <c r="O515"/>
  <c r="H514"/>
  <c r="U258"/>
  <c r="R258"/>
  <c r="Q258"/>
  <c r="T258"/>
  <c r="S258"/>
  <c r="P258"/>
  <c r="M514"/>
  <c r="J513"/>
  <c r="G513" s="1"/>
  <c r="X512"/>
  <c r="M260"/>
  <c r="J259"/>
  <c r="G259" s="1"/>
  <c r="AA256"/>
  <c r="AB255"/>
  <c r="AC255" s="1"/>
  <c r="AD255" s="1"/>
  <c r="R256" i="12"/>
  <c r="U256"/>
  <c r="G257"/>
  <c r="T256"/>
  <c r="S256"/>
  <c r="Q256"/>
  <c r="P256"/>
  <c r="AA255"/>
  <c r="AB254"/>
  <c r="AC254" s="1"/>
  <c r="AD254" s="1"/>
  <c r="X256"/>
  <c r="Y256" s="1"/>
  <c r="Z256" s="1"/>
  <c r="X508" i="13"/>
  <c r="Y508" s="1"/>
  <c r="S255"/>
  <c r="R255"/>
  <c r="G256"/>
  <c r="U255"/>
  <c r="Q255"/>
  <c r="T255"/>
  <c r="P255"/>
  <c r="M511"/>
  <c r="J510"/>
  <c r="O511"/>
  <c r="H510"/>
  <c r="Z507"/>
  <c r="X255"/>
  <c r="Y254"/>
  <c r="Z253"/>
  <c r="M259"/>
  <c r="J258"/>
  <c r="AA506"/>
  <c r="AB505"/>
  <c r="AC505" s="1"/>
  <c r="AD505" s="1"/>
  <c r="AA252"/>
  <c r="AB251"/>
  <c r="AC251" s="1"/>
  <c r="AD251" s="1"/>
  <c r="G509"/>
  <c r="T508"/>
  <c r="P508"/>
  <c r="U508"/>
  <c r="S508"/>
  <c r="R508"/>
  <c r="Q508"/>
  <c r="O259"/>
  <c r="H258"/>
  <c r="O515" i="12"/>
  <c r="H514"/>
  <c r="O264"/>
  <c r="H263"/>
  <c r="M264"/>
  <c r="J263"/>
  <c r="AB506"/>
  <c r="AC506" s="1"/>
  <c r="AD506" s="1"/>
  <c r="AA507"/>
  <c r="X509"/>
  <c r="Y509" s="1"/>
  <c r="Z509" s="1"/>
  <c r="M515"/>
  <c r="J514"/>
  <c r="S509"/>
  <c r="R509"/>
  <c r="U509"/>
  <c r="Q509"/>
  <c r="P509"/>
  <c r="G510"/>
  <c r="T509"/>
  <c r="AA505" i="11"/>
  <c r="AB505" s="1"/>
  <c r="AC505" s="1"/>
  <c r="AD505" s="1"/>
  <c r="X506"/>
  <c r="Y506" s="1"/>
  <c r="Z506" s="1"/>
  <c r="Q506"/>
  <c r="G507"/>
  <c r="U507" s="1"/>
  <c r="R506"/>
  <c r="P506"/>
  <c r="T506"/>
  <c r="S506"/>
  <c r="O523" i="18" l="1"/>
  <c r="H522"/>
  <c r="Z509" i="14"/>
  <c r="AA509" s="1"/>
  <c r="Y510"/>
  <c r="AB508"/>
  <c r="AC508" s="1"/>
  <c r="AD508" s="1"/>
  <c r="P513"/>
  <c r="Q513"/>
  <c r="T513"/>
  <c r="S513"/>
  <c r="U513"/>
  <c r="R513"/>
  <c r="T259"/>
  <c r="U259"/>
  <c r="R259"/>
  <c r="S259"/>
  <c r="Q259"/>
  <c r="P259"/>
  <c r="M261"/>
  <c r="J260"/>
  <c r="G260" s="1"/>
  <c r="X259"/>
  <c r="Y259" s="1"/>
  <c r="Z259" s="1"/>
  <c r="O516"/>
  <c r="H515"/>
  <c r="X513"/>
  <c r="M515"/>
  <c r="J514"/>
  <c r="G514" s="1"/>
  <c r="O262"/>
  <c r="H261"/>
  <c r="AA257"/>
  <c r="AB256"/>
  <c r="AC256" s="1"/>
  <c r="AD256" s="1"/>
  <c r="X510" i="12"/>
  <c r="Y510" s="1"/>
  <c r="Z510" s="1"/>
  <c r="X257"/>
  <c r="Y257" s="1"/>
  <c r="Z257" s="1"/>
  <c r="U257"/>
  <c r="R257"/>
  <c r="T257"/>
  <c r="Q257"/>
  <c r="G258"/>
  <c r="S257"/>
  <c r="P257"/>
  <c r="AB255"/>
  <c r="AC255" s="1"/>
  <c r="AD255" s="1"/>
  <c r="AA256"/>
  <c r="X509" i="13"/>
  <c r="Y509" s="1"/>
  <c r="O260"/>
  <c r="H259"/>
  <c r="Z508"/>
  <c r="M512"/>
  <c r="J511"/>
  <c r="AA507"/>
  <c r="AB506"/>
  <c r="AC506" s="1"/>
  <c r="AD506" s="1"/>
  <c r="Y255"/>
  <c r="Z254"/>
  <c r="G257"/>
  <c r="U256"/>
  <c r="Q256"/>
  <c r="T256"/>
  <c r="P256"/>
  <c r="S256"/>
  <c r="R256"/>
  <c r="AA253"/>
  <c r="AB252"/>
  <c r="AC252" s="1"/>
  <c r="AD252" s="1"/>
  <c r="O512"/>
  <c r="H511"/>
  <c r="X256"/>
  <c r="U509"/>
  <c r="Q509"/>
  <c r="S509"/>
  <c r="P509"/>
  <c r="T509"/>
  <c r="R509"/>
  <c r="G510"/>
  <c r="M260"/>
  <c r="J259"/>
  <c r="M265" i="12"/>
  <c r="J264"/>
  <c r="P510"/>
  <c r="G511"/>
  <c r="T510"/>
  <c r="R510"/>
  <c r="S510"/>
  <c r="U510"/>
  <c r="Q510"/>
  <c r="O265"/>
  <c r="H264"/>
  <c r="O516"/>
  <c r="H515"/>
  <c r="AA508"/>
  <c r="AB507"/>
  <c r="AC507" s="1"/>
  <c r="AD507" s="1"/>
  <c r="M516"/>
  <c r="J515"/>
  <c r="AA506" i="11"/>
  <c r="AB506" s="1"/>
  <c r="AC506" s="1"/>
  <c r="AD506" s="1"/>
  <c r="R507"/>
  <c r="Q507"/>
  <c r="T507"/>
  <c r="P507"/>
  <c r="G508"/>
  <c r="U508" s="1"/>
  <c r="S507"/>
  <c r="X507"/>
  <c r="Y507" s="1"/>
  <c r="Z507" s="1"/>
  <c r="O524" i="18" l="1"/>
  <c r="H524" s="1"/>
  <c r="H523"/>
  <c r="Z510" i="14"/>
  <c r="AA510" s="1"/>
  <c r="Y511"/>
  <c r="AB509"/>
  <c r="AC509" s="1"/>
  <c r="AD509" s="1"/>
  <c r="X510" i="13"/>
  <c r="X260" i="14"/>
  <c r="Y260" s="1"/>
  <c r="Z260" s="1"/>
  <c r="Q514"/>
  <c r="R514"/>
  <c r="P514"/>
  <c r="T514"/>
  <c r="S514"/>
  <c r="U514"/>
  <c r="P260"/>
  <c r="S260"/>
  <c r="T260"/>
  <c r="R260"/>
  <c r="U260"/>
  <c r="Q260"/>
  <c r="O263"/>
  <c r="H262"/>
  <c r="O517"/>
  <c r="H516"/>
  <c r="X514"/>
  <c r="AA258"/>
  <c r="AB257"/>
  <c r="AC257" s="1"/>
  <c r="AD257" s="1"/>
  <c r="M516"/>
  <c r="J515"/>
  <c r="G515" s="1"/>
  <c r="M262"/>
  <c r="J261"/>
  <c r="G261" s="1"/>
  <c r="X258" i="12"/>
  <c r="Y258" s="1"/>
  <c r="Z258" s="1"/>
  <c r="X257" i="13"/>
  <c r="AA257" i="12"/>
  <c r="AB256"/>
  <c r="AC256" s="1"/>
  <c r="AD256" s="1"/>
  <c r="U258"/>
  <c r="T258"/>
  <c r="S258"/>
  <c r="G259"/>
  <c r="R258"/>
  <c r="Q258"/>
  <c r="P258"/>
  <c r="M261" i="13"/>
  <c r="J260"/>
  <c r="S257"/>
  <c r="R257"/>
  <c r="G258"/>
  <c r="U257"/>
  <c r="Q257"/>
  <c r="T257"/>
  <c r="P257"/>
  <c r="AB507"/>
  <c r="AC507" s="1"/>
  <c r="AD507" s="1"/>
  <c r="AA508"/>
  <c r="G511"/>
  <c r="T510"/>
  <c r="P510"/>
  <c r="R510"/>
  <c r="U510"/>
  <c r="S510"/>
  <c r="Q510"/>
  <c r="AA254"/>
  <c r="AB253"/>
  <c r="AC253" s="1"/>
  <c r="AD253" s="1"/>
  <c r="Y510"/>
  <c r="Z509"/>
  <c r="O513"/>
  <c r="H512"/>
  <c r="Y256"/>
  <c r="Z255"/>
  <c r="M513"/>
  <c r="J512"/>
  <c r="O261"/>
  <c r="H260"/>
  <c r="AA509" i="12"/>
  <c r="AB508"/>
  <c r="AC508" s="1"/>
  <c r="AD508" s="1"/>
  <c r="Q511"/>
  <c r="P511"/>
  <c r="T511"/>
  <c r="R511"/>
  <c r="G512"/>
  <c r="U511"/>
  <c r="S511"/>
  <c r="O517"/>
  <c r="H516"/>
  <c r="M517"/>
  <c r="J516"/>
  <c r="O266"/>
  <c r="H265"/>
  <c r="X511"/>
  <c r="Y511" s="1"/>
  <c r="Z511" s="1"/>
  <c r="M266"/>
  <c r="J265"/>
  <c r="AA507" i="11"/>
  <c r="AB507" s="1"/>
  <c r="AC507" s="1"/>
  <c r="AD507" s="1"/>
  <c r="X508"/>
  <c r="Y508" s="1"/>
  <c r="Z508" s="1"/>
  <c r="P508"/>
  <c r="R508"/>
  <c r="T508"/>
  <c r="S508"/>
  <c r="Q508"/>
  <c r="G509"/>
  <c r="U509" s="1"/>
  <c r="Z511" i="14" l="1"/>
  <c r="AA511" s="1"/>
  <c r="Y512"/>
  <c r="AB510"/>
  <c r="AC510" s="1"/>
  <c r="AD510" s="1"/>
  <c r="X515"/>
  <c r="X261"/>
  <c r="Y261" s="1"/>
  <c r="Z261" s="1"/>
  <c r="Q515"/>
  <c r="T515"/>
  <c r="U515"/>
  <c r="S515"/>
  <c r="P515"/>
  <c r="R515"/>
  <c r="O264"/>
  <c r="H263"/>
  <c r="M517"/>
  <c r="J516"/>
  <c r="G516" s="1"/>
  <c r="M263"/>
  <c r="J262"/>
  <c r="G262" s="1"/>
  <c r="U261"/>
  <c r="P261"/>
  <c r="Q261"/>
  <c r="T261"/>
  <c r="S261"/>
  <c r="R261"/>
  <c r="AB258"/>
  <c r="AC258" s="1"/>
  <c r="AD258" s="1"/>
  <c r="AA259"/>
  <c r="O518"/>
  <c r="H517"/>
  <c r="X259" i="12"/>
  <c r="Y259" s="1"/>
  <c r="Z259" s="1"/>
  <c r="T259"/>
  <c r="P259"/>
  <c r="U259"/>
  <c r="S259"/>
  <c r="R259"/>
  <c r="Q259"/>
  <c r="G260"/>
  <c r="AA258"/>
  <c r="AB257"/>
  <c r="AC257" s="1"/>
  <c r="AD257" s="1"/>
  <c r="AA255" i="13"/>
  <c r="AB254"/>
  <c r="AC254" s="1"/>
  <c r="AD254" s="1"/>
  <c r="X258"/>
  <c r="O262"/>
  <c r="H261"/>
  <c r="Y257"/>
  <c r="Z256"/>
  <c r="Z510"/>
  <c r="AA509"/>
  <c r="AB508"/>
  <c r="AC508" s="1"/>
  <c r="AD508" s="1"/>
  <c r="X511"/>
  <c r="Y511" s="1"/>
  <c r="M514"/>
  <c r="J513"/>
  <c r="O514"/>
  <c r="H513"/>
  <c r="S511"/>
  <c r="R511"/>
  <c r="U511"/>
  <c r="Q511"/>
  <c r="T511"/>
  <c r="P511"/>
  <c r="G512"/>
  <c r="G259"/>
  <c r="U258"/>
  <c r="Q258"/>
  <c r="T258"/>
  <c r="P258"/>
  <c r="S258"/>
  <c r="R258"/>
  <c r="M262"/>
  <c r="J261"/>
  <c r="G513" i="12"/>
  <c r="S512"/>
  <c r="T512"/>
  <c r="U512"/>
  <c r="P512"/>
  <c r="Q512"/>
  <c r="R512"/>
  <c r="M267"/>
  <c r="J266"/>
  <c r="O518"/>
  <c r="H517"/>
  <c r="M518"/>
  <c r="J517"/>
  <c r="O267"/>
  <c r="H266"/>
  <c r="X512"/>
  <c r="Y512" s="1"/>
  <c r="Z512" s="1"/>
  <c r="AB509"/>
  <c r="AC509" s="1"/>
  <c r="AD509" s="1"/>
  <c r="AA510"/>
  <c r="AA508" i="11"/>
  <c r="AB508" s="1"/>
  <c r="AC508" s="1"/>
  <c r="AD508" s="1"/>
  <c r="G510"/>
  <c r="U510" s="1"/>
  <c r="T509"/>
  <c r="Q509"/>
  <c r="R509"/>
  <c r="P509"/>
  <c r="S509"/>
  <c r="X509"/>
  <c r="Y509" s="1"/>
  <c r="Z509" s="1"/>
  <c r="Z512" i="14" l="1"/>
  <c r="AA512" s="1"/>
  <c r="Y513"/>
  <c r="AB511"/>
  <c r="AC511" s="1"/>
  <c r="AD511" s="1"/>
  <c r="X262"/>
  <c r="Y262" s="1"/>
  <c r="Z262" s="1"/>
  <c r="M264"/>
  <c r="J263"/>
  <c r="G263" s="1"/>
  <c r="O519"/>
  <c r="H518"/>
  <c r="O265"/>
  <c r="H264"/>
  <c r="AA260"/>
  <c r="AB259"/>
  <c r="AC259" s="1"/>
  <c r="AD259" s="1"/>
  <c r="Q516"/>
  <c r="S516"/>
  <c r="P516"/>
  <c r="R516"/>
  <c r="T516"/>
  <c r="U516"/>
  <c r="X516"/>
  <c r="S262"/>
  <c r="T262"/>
  <c r="R262"/>
  <c r="Q262"/>
  <c r="P262"/>
  <c r="U262"/>
  <c r="M518"/>
  <c r="J517"/>
  <c r="G517" s="1"/>
  <c r="S260" i="12"/>
  <c r="Q260"/>
  <c r="P260"/>
  <c r="R260"/>
  <c r="U260"/>
  <c r="T260"/>
  <c r="G261"/>
  <c r="X260"/>
  <c r="Y260" s="1"/>
  <c r="AA259"/>
  <c r="AB258"/>
  <c r="AC258" s="1"/>
  <c r="AD258" s="1"/>
  <c r="X259" i="13"/>
  <c r="X512"/>
  <c r="Y512" s="1"/>
  <c r="Z511"/>
  <c r="M515"/>
  <c r="J514"/>
  <c r="AA510"/>
  <c r="AB509"/>
  <c r="AC509" s="1"/>
  <c r="AD509" s="1"/>
  <c r="Y258"/>
  <c r="Z257"/>
  <c r="S259"/>
  <c r="R259"/>
  <c r="G260"/>
  <c r="U259"/>
  <c r="Q259"/>
  <c r="T259"/>
  <c r="P259"/>
  <c r="M263"/>
  <c r="J262"/>
  <c r="R512"/>
  <c r="U512"/>
  <c r="Q512"/>
  <c r="G513"/>
  <c r="T512"/>
  <c r="P512"/>
  <c r="S512"/>
  <c r="O515"/>
  <c r="H514"/>
  <c r="O263"/>
  <c r="H262"/>
  <c r="AA256"/>
  <c r="AB255"/>
  <c r="AC255" s="1"/>
  <c r="AD255" s="1"/>
  <c r="X513" i="12"/>
  <c r="Y513" s="1"/>
  <c r="Z513" s="1"/>
  <c r="AA511"/>
  <c r="AB510"/>
  <c r="AC510" s="1"/>
  <c r="AD510" s="1"/>
  <c r="T513"/>
  <c r="Q513"/>
  <c r="P513"/>
  <c r="R513"/>
  <c r="S513"/>
  <c r="G514"/>
  <c r="U513"/>
  <c r="O519"/>
  <c r="H518"/>
  <c r="M268"/>
  <c r="J267"/>
  <c r="O268"/>
  <c r="H267"/>
  <c r="M519"/>
  <c r="J518"/>
  <c r="AA509" i="11"/>
  <c r="AB509" s="1"/>
  <c r="AC509" s="1"/>
  <c r="AD509" s="1"/>
  <c r="X510"/>
  <c r="Y510" s="1"/>
  <c r="Z510" s="1"/>
  <c r="R510"/>
  <c r="S510"/>
  <c r="T510"/>
  <c r="Q510"/>
  <c r="P510"/>
  <c r="G511"/>
  <c r="U511" s="1"/>
  <c r="Z513" i="14" l="1"/>
  <c r="AA513" s="1"/>
  <c r="Y514"/>
  <c r="AB512"/>
  <c r="AC512" s="1"/>
  <c r="AD512" s="1"/>
  <c r="X517"/>
  <c r="T517"/>
  <c r="S517"/>
  <c r="R517"/>
  <c r="U517"/>
  <c r="P517"/>
  <c r="Q517"/>
  <c r="Q263"/>
  <c r="T263"/>
  <c r="S263"/>
  <c r="U263"/>
  <c r="P263"/>
  <c r="R263"/>
  <c r="M519"/>
  <c r="J518"/>
  <c r="G518" s="1"/>
  <c r="AA261"/>
  <c r="AB260"/>
  <c r="AC260" s="1"/>
  <c r="AD260" s="1"/>
  <c r="O266"/>
  <c r="H265"/>
  <c r="X263"/>
  <c r="Y263" s="1"/>
  <c r="Z263" s="1"/>
  <c r="M265"/>
  <c r="J264"/>
  <c r="G264" s="1"/>
  <c r="O520"/>
  <c r="H519"/>
  <c r="X261" i="12"/>
  <c r="Y261" s="1"/>
  <c r="Z261" s="1"/>
  <c r="Z260"/>
  <c r="AA260" s="1"/>
  <c r="U261"/>
  <c r="R261"/>
  <c r="Q261"/>
  <c r="G262"/>
  <c r="S261"/>
  <c r="T261"/>
  <c r="P261"/>
  <c r="AB259"/>
  <c r="AC259" s="1"/>
  <c r="AD259" s="1"/>
  <c r="X513" i="13"/>
  <c r="Y513" s="1"/>
  <c r="X260"/>
  <c r="O264"/>
  <c r="H263"/>
  <c r="G261"/>
  <c r="U260"/>
  <c r="Q260"/>
  <c r="T260"/>
  <c r="P260"/>
  <c r="S260"/>
  <c r="R260"/>
  <c r="Y259"/>
  <c r="Z258"/>
  <c r="M516"/>
  <c r="J515"/>
  <c r="AA257"/>
  <c r="AB256"/>
  <c r="AC256" s="1"/>
  <c r="AD256" s="1"/>
  <c r="O516"/>
  <c r="H515"/>
  <c r="U513"/>
  <c r="Q513"/>
  <c r="G514"/>
  <c r="T513"/>
  <c r="P513"/>
  <c r="S513"/>
  <c r="R513"/>
  <c r="AA511"/>
  <c r="AB510"/>
  <c r="AC510" s="1"/>
  <c r="AD510" s="1"/>
  <c r="M264"/>
  <c r="J263"/>
  <c r="Z512"/>
  <c r="X514" i="12"/>
  <c r="Y514" s="1"/>
  <c r="Z514" s="1"/>
  <c r="M269"/>
  <c r="J268"/>
  <c r="S514"/>
  <c r="P514"/>
  <c r="R514"/>
  <c r="U514"/>
  <c r="G515"/>
  <c r="Q514"/>
  <c r="T514"/>
  <c r="O520"/>
  <c r="H519"/>
  <c r="O269"/>
  <c r="H268"/>
  <c r="M520"/>
  <c r="J519"/>
  <c r="AA512"/>
  <c r="AB511"/>
  <c r="AC511" s="1"/>
  <c r="AD511" s="1"/>
  <c r="AA510" i="11"/>
  <c r="AB510" s="1"/>
  <c r="AC510" s="1"/>
  <c r="AD510" s="1"/>
  <c r="X511"/>
  <c r="Y511" s="1"/>
  <c r="Z511" s="1"/>
  <c r="P511"/>
  <c r="Q511"/>
  <c r="G512"/>
  <c r="U512" s="1"/>
  <c r="R511"/>
  <c r="S511"/>
  <c r="T511"/>
  <c r="Z514" i="14" l="1"/>
  <c r="AA514" s="1"/>
  <c r="Y515"/>
  <c r="AB513"/>
  <c r="AC513" s="1"/>
  <c r="AD513" s="1"/>
  <c r="X264"/>
  <c r="Y264" s="1"/>
  <c r="R264"/>
  <c r="P264"/>
  <c r="T264"/>
  <c r="U264"/>
  <c r="Q264"/>
  <c r="S264"/>
  <c r="AB261"/>
  <c r="AC261" s="1"/>
  <c r="AD261" s="1"/>
  <c r="AA262"/>
  <c r="O521"/>
  <c r="H520"/>
  <c r="M266"/>
  <c r="J265"/>
  <c r="G265" s="1"/>
  <c r="S518"/>
  <c r="U518"/>
  <c r="R518"/>
  <c r="P518"/>
  <c r="T518"/>
  <c r="Q518"/>
  <c r="O267"/>
  <c r="H266"/>
  <c r="M520"/>
  <c r="J519"/>
  <c r="G519" s="1"/>
  <c r="X518"/>
  <c r="X262" i="12"/>
  <c r="Y262" s="1"/>
  <c r="Z262" s="1"/>
  <c r="AB260"/>
  <c r="AC260" s="1"/>
  <c r="AD260" s="1"/>
  <c r="AA261"/>
  <c r="P262"/>
  <c r="R262"/>
  <c r="U262"/>
  <c r="T262"/>
  <c r="S262"/>
  <c r="G263"/>
  <c r="Q262"/>
  <c r="M517" i="13"/>
  <c r="J516"/>
  <c r="M265"/>
  <c r="J264"/>
  <c r="S261"/>
  <c r="R261"/>
  <c r="G262"/>
  <c r="U261"/>
  <c r="Q261"/>
  <c r="T261"/>
  <c r="P261"/>
  <c r="Z513"/>
  <c r="AA512"/>
  <c r="AB511"/>
  <c r="AC511" s="1"/>
  <c r="AD511" s="1"/>
  <c r="X514"/>
  <c r="Y514" s="1"/>
  <c r="AA258"/>
  <c r="AB257"/>
  <c r="AC257" s="1"/>
  <c r="AD257" s="1"/>
  <c r="Y260"/>
  <c r="Z259"/>
  <c r="X261"/>
  <c r="U514"/>
  <c r="Q514"/>
  <c r="G515"/>
  <c r="P514"/>
  <c r="T514"/>
  <c r="S514"/>
  <c r="R514"/>
  <c r="O517"/>
  <c r="H516"/>
  <c r="O265"/>
  <c r="H264"/>
  <c r="R515" i="12"/>
  <c r="G516"/>
  <c r="U515"/>
  <c r="T515"/>
  <c r="Q515"/>
  <c r="S515"/>
  <c r="P515"/>
  <c r="AA513"/>
  <c r="AB512"/>
  <c r="AC512" s="1"/>
  <c r="AD512" s="1"/>
  <c r="O270"/>
  <c r="H269"/>
  <c r="M521"/>
  <c r="J520"/>
  <c r="O521"/>
  <c r="H520"/>
  <c r="X515"/>
  <c r="Y515" s="1"/>
  <c r="M270"/>
  <c r="J269"/>
  <c r="AA511" i="11"/>
  <c r="AB511" s="1"/>
  <c r="AC511" s="1"/>
  <c r="AD511" s="1"/>
  <c r="X512"/>
  <c r="Y512" s="1"/>
  <c r="Z512" s="1"/>
  <c r="S512"/>
  <c r="G513"/>
  <c r="U513" s="1"/>
  <c r="Q512"/>
  <c r="T512"/>
  <c r="R512"/>
  <c r="P512"/>
  <c r="Z515" i="14" l="1"/>
  <c r="AA515" s="1"/>
  <c r="Y516"/>
  <c r="AB514"/>
  <c r="AC514" s="1"/>
  <c r="AD514" s="1"/>
  <c r="X519"/>
  <c r="R265"/>
  <c r="P265"/>
  <c r="T265"/>
  <c r="U265"/>
  <c r="S265"/>
  <c r="Q265"/>
  <c r="T519"/>
  <c r="P519"/>
  <c r="U519"/>
  <c r="Q519"/>
  <c r="S519"/>
  <c r="R519"/>
  <c r="M267"/>
  <c r="J266"/>
  <c r="G266" s="1"/>
  <c r="Z264"/>
  <c r="M521"/>
  <c r="J520"/>
  <c r="G520" s="1"/>
  <c r="X265"/>
  <c r="Y265" s="1"/>
  <c r="O522"/>
  <c r="H521"/>
  <c r="O268"/>
  <c r="H267"/>
  <c r="AA263"/>
  <c r="AB262"/>
  <c r="AC262" s="1"/>
  <c r="AD262" s="1"/>
  <c r="X515" i="13"/>
  <c r="Y515" s="1"/>
  <c r="S263" i="12"/>
  <c r="Q263"/>
  <c r="T263"/>
  <c r="R263"/>
  <c r="U263"/>
  <c r="G264"/>
  <c r="P263"/>
  <c r="X263"/>
  <c r="Y263" s="1"/>
  <c r="Z263" s="1"/>
  <c r="AA262"/>
  <c r="AB261"/>
  <c r="AC261" s="1"/>
  <c r="AD261" s="1"/>
  <c r="X262" i="13"/>
  <c r="Z514"/>
  <c r="G516"/>
  <c r="T515"/>
  <c r="P515"/>
  <c r="R515"/>
  <c r="Q515"/>
  <c r="U515"/>
  <c r="S515"/>
  <c r="O518"/>
  <c r="H517"/>
  <c r="AA513"/>
  <c r="AB512"/>
  <c r="AC512" s="1"/>
  <c r="AD512" s="1"/>
  <c r="G263"/>
  <c r="U262"/>
  <c r="Q262"/>
  <c r="T262"/>
  <c r="P262"/>
  <c r="S262"/>
  <c r="R262"/>
  <c r="M266"/>
  <c r="J265"/>
  <c r="AA259"/>
  <c r="AB258"/>
  <c r="AC258" s="1"/>
  <c r="AD258" s="1"/>
  <c r="O266"/>
  <c r="H265"/>
  <c r="Y261"/>
  <c r="Z260"/>
  <c r="M518"/>
  <c r="J517"/>
  <c r="X516" i="12"/>
  <c r="Y516" s="1"/>
  <c r="Z516" s="1"/>
  <c r="O522"/>
  <c r="H521"/>
  <c r="M271"/>
  <c r="J270"/>
  <c r="AB513"/>
  <c r="AC513" s="1"/>
  <c r="AD513" s="1"/>
  <c r="AA514"/>
  <c r="Z515"/>
  <c r="M522"/>
  <c r="J521"/>
  <c r="O271"/>
  <c r="H270"/>
  <c r="U516"/>
  <c r="P516"/>
  <c r="G517"/>
  <c r="Q516"/>
  <c r="T516"/>
  <c r="R516"/>
  <c r="S516"/>
  <c r="AA512" i="11"/>
  <c r="AB512" s="1"/>
  <c r="AC512" s="1"/>
  <c r="AD512" s="1"/>
  <c r="X513"/>
  <c r="Y513" s="1"/>
  <c r="Z513" s="1"/>
  <c r="Q513"/>
  <c r="P513"/>
  <c r="R513"/>
  <c r="S513"/>
  <c r="G514"/>
  <c r="U514" s="1"/>
  <c r="T513"/>
  <c r="Z516" i="14" l="1"/>
  <c r="AA516" s="1"/>
  <c r="Y517"/>
  <c r="AB515"/>
  <c r="AC515" s="1"/>
  <c r="AD515" s="1"/>
  <c r="Z265"/>
  <c r="S520"/>
  <c r="P520"/>
  <c r="R520"/>
  <c r="Q520"/>
  <c r="U520"/>
  <c r="T520"/>
  <c r="O269"/>
  <c r="H268"/>
  <c r="O523"/>
  <c r="H522"/>
  <c r="X520"/>
  <c r="X266"/>
  <c r="Y266" s="1"/>
  <c r="Z266" s="1"/>
  <c r="Q266"/>
  <c r="S266"/>
  <c r="R266"/>
  <c r="T266"/>
  <c r="P266"/>
  <c r="U266"/>
  <c r="AB263"/>
  <c r="AC263" s="1"/>
  <c r="AD263" s="1"/>
  <c r="AA264"/>
  <c r="M522"/>
  <c r="J521"/>
  <c r="G521" s="1"/>
  <c r="M268"/>
  <c r="J267"/>
  <c r="G267" s="1"/>
  <c r="X517" i="12"/>
  <c r="Y517" s="1"/>
  <c r="Z517" s="1"/>
  <c r="X264"/>
  <c r="Y264" s="1"/>
  <c r="Z264" s="1"/>
  <c r="Q264"/>
  <c r="P264"/>
  <c r="R264"/>
  <c r="U264"/>
  <c r="T264"/>
  <c r="S264"/>
  <c r="G265"/>
  <c r="AA263"/>
  <c r="AB262"/>
  <c r="AC262" s="1"/>
  <c r="AD262" s="1"/>
  <c r="AA260" i="13"/>
  <c r="AB259"/>
  <c r="AC259" s="1"/>
  <c r="AD259" s="1"/>
  <c r="X516"/>
  <c r="Y516" s="1"/>
  <c r="M519"/>
  <c r="J518"/>
  <c r="O267"/>
  <c r="H266"/>
  <c r="S263"/>
  <c r="R263"/>
  <c r="G264"/>
  <c r="U263"/>
  <c r="Q263"/>
  <c r="T263"/>
  <c r="P263"/>
  <c r="S516"/>
  <c r="G517"/>
  <c r="Q516"/>
  <c r="U516"/>
  <c r="P516"/>
  <c r="T516"/>
  <c r="R516"/>
  <c r="M267"/>
  <c r="J266"/>
  <c r="X263"/>
  <c r="O519"/>
  <c r="H518"/>
  <c r="Z515"/>
  <c r="Y262"/>
  <c r="Z261"/>
  <c r="AA514"/>
  <c r="AB513"/>
  <c r="AC513" s="1"/>
  <c r="AD513" s="1"/>
  <c r="M272" i="12"/>
  <c r="J272" s="1"/>
  <c r="J271"/>
  <c r="AA515"/>
  <c r="AB514"/>
  <c r="AC514" s="1"/>
  <c r="AD514" s="1"/>
  <c r="R517"/>
  <c r="Q517"/>
  <c r="G518"/>
  <c r="U517"/>
  <c r="T517"/>
  <c r="S517"/>
  <c r="P517"/>
  <c r="O272"/>
  <c r="H272" s="1"/>
  <c r="H271"/>
  <c r="M523"/>
  <c r="J522"/>
  <c r="O523"/>
  <c r="H522"/>
  <c r="AA513" i="11"/>
  <c r="AB513" s="1"/>
  <c r="AC513" s="1"/>
  <c r="AD513" s="1"/>
  <c r="X514"/>
  <c r="Y514" s="1"/>
  <c r="Z514" s="1"/>
  <c r="S514"/>
  <c r="T514"/>
  <c r="R514"/>
  <c r="P514"/>
  <c r="G515"/>
  <c r="U515" s="1"/>
  <c r="Q514"/>
  <c r="Z517" i="14" l="1"/>
  <c r="AA517" s="1"/>
  <c r="Y518"/>
  <c r="AB516"/>
  <c r="AC516" s="1"/>
  <c r="AD516" s="1"/>
  <c r="X521"/>
  <c r="X267"/>
  <c r="Y267" s="1"/>
  <c r="U267"/>
  <c r="Q267"/>
  <c r="T267"/>
  <c r="P267"/>
  <c r="R267"/>
  <c r="S267"/>
  <c r="R521"/>
  <c r="P521"/>
  <c r="S521"/>
  <c r="Q521"/>
  <c r="U521"/>
  <c r="T521"/>
  <c r="AB264"/>
  <c r="AC264" s="1"/>
  <c r="AD264" s="1"/>
  <c r="AA265"/>
  <c r="M523"/>
  <c r="J522"/>
  <c r="G522" s="1"/>
  <c r="O270"/>
  <c r="H269"/>
  <c r="M269"/>
  <c r="J268"/>
  <c r="G268" s="1"/>
  <c r="O524"/>
  <c r="H524" s="1"/>
  <c r="H523"/>
  <c r="X265" i="12"/>
  <c r="Y265" s="1"/>
  <c r="Z265" s="1"/>
  <c r="P265"/>
  <c r="Q265"/>
  <c r="R265"/>
  <c r="G266"/>
  <c r="T265"/>
  <c r="S265"/>
  <c r="U265"/>
  <c r="AB263"/>
  <c r="AC263" s="1"/>
  <c r="AD263" s="1"/>
  <c r="AA264"/>
  <c r="M268" i="13"/>
  <c r="J267"/>
  <c r="G265"/>
  <c r="U264"/>
  <c r="Q264"/>
  <c r="T264"/>
  <c r="P264"/>
  <c r="S264"/>
  <c r="R264"/>
  <c r="O268"/>
  <c r="H267"/>
  <c r="O520"/>
  <c r="H519"/>
  <c r="AA515"/>
  <c r="AB514"/>
  <c r="AC514" s="1"/>
  <c r="AD514" s="1"/>
  <c r="Z516"/>
  <c r="Y263"/>
  <c r="Z262"/>
  <c r="X264"/>
  <c r="X517"/>
  <c r="Y517" s="1"/>
  <c r="R517"/>
  <c r="Q517"/>
  <c r="U517"/>
  <c r="P517"/>
  <c r="T517"/>
  <c r="G518"/>
  <c r="S517"/>
  <c r="M520"/>
  <c r="J519"/>
  <c r="AA261"/>
  <c r="AB260"/>
  <c r="AC260" s="1"/>
  <c r="AD260" s="1"/>
  <c r="O524" i="12"/>
  <c r="H524" s="1"/>
  <c r="H523"/>
  <c r="Q518"/>
  <c r="G519"/>
  <c r="T518"/>
  <c r="S518"/>
  <c r="R518"/>
  <c r="U518"/>
  <c r="P518"/>
  <c r="AB515"/>
  <c r="AC515" s="1"/>
  <c r="AD515" s="1"/>
  <c r="AA516"/>
  <c r="M524"/>
  <c r="J524" s="1"/>
  <c r="J523"/>
  <c r="X518"/>
  <c r="Y518" s="1"/>
  <c r="Z518" s="1"/>
  <c r="AA514" i="11"/>
  <c r="AB514" s="1"/>
  <c r="AC514" s="1"/>
  <c r="AD514" s="1"/>
  <c r="S515"/>
  <c r="G516"/>
  <c r="U516" s="1"/>
  <c r="P515"/>
  <c r="T515"/>
  <c r="Q515"/>
  <c r="R515"/>
  <c r="X515"/>
  <c r="Y515" s="1"/>
  <c r="Z515" s="1"/>
  <c r="Z518" i="14" l="1"/>
  <c r="AA518" s="1"/>
  <c r="Y519"/>
  <c r="AB517"/>
  <c r="AC517" s="1"/>
  <c r="AD517" s="1"/>
  <c r="X522"/>
  <c r="X268"/>
  <c r="Y268" s="1"/>
  <c r="Z268" s="1"/>
  <c r="R522"/>
  <c r="P522"/>
  <c r="U522"/>
  <c r="S522"/>
  <c r="T522"/>
  <c r="Q522"/>
  <c r="Q268"/>
  <c r="P268"/>
  <c r="U268"/>
  <c r="R268"/>
  <c r="S268"/>
  <c r="T268"/>
  <c r="O271"/>
  <c r="H270"/>
  <c r="M270"/>
  <c r="J269"/>
  <c r="G269" s="1"/>
  <c r="Z267"/>
  <c r="M524"/>
  <c r="J524" s="1"/>
  <c r="J523"/>
  <c r="G523" s="1"/>
  <c r="AA266"/>
  <c r="AB265"/>
  <c r="AC265" s="1"/>
  <c r="AD265" s="1"/>
  <c r="S266" i="12"/>
  <c r="G267"/>
  <c r="Q266"/>
  <c r="P266"/>
  <c r="R266"/>
  <c r="U266"/>
  <c r="T266"/>
  <c r="AA265"/>
  <c r="AB264"/>
  <c r="AC264" s="1"/>
  <c r="AD264" s="1"/>
  <c r="X266"/>
  <c r="Y266" s="1"/>
  <c r="X518" i="13"/>
  <c r="Y518" s="1"/>
  <c r="X265"/>
  <c r="Z517"/>
  <c r="AA262"/>
  <c r="AB261"/>
  <c r="AC261" s="1"/>
  <c r="AD261" s="1"/>
  <c r="U518"/>
  <c r="Q518"/>
  <c r="P518"/>
  <c r="G519"/>
  <c r="T518"/>
  <c r="S518"/>
  <c r="R518"/>
  <c r="O521"/>
  <c r="H520"/>
  <c r="Y264"/>
  <c r="Z263"/>
  <c r="AA516"/>
  <c r="AB515"/>
  <c r="AC515" s="1"/>
  <c r="AD515" s="1"/>
  <c r="S265"/>
  <c r="R265"/>
  <c r="G266"/>
  <c r="U265"/>
  <c r="Q265"/>
  <c r="T265"/>
  <c r="P265"/>
  <c r="M521"/>
  <c r="J520"/>
  <c r="O269"/>
  <c r="H268"/>
  <c r="M269"/>
  <c r="J268"/>
  <c r="X519" i="12"/>
  <c r="Y519" s="1"/>
  <c r="Z519" s="1"/>
  <c r="AA517"/>
  <c r="AB516"/>
  <c r="AC516" s="1"/>
  <c r="AD516" s="1"/>
  <c r="U519"/>
  <c r="P519"/>
  <c r="Q519"/>
  <c r="R519"/>
  <c r="G520"/>
  <c r="S519"/>
  <c r="T519"/>
  <c r="AA515" i="11"/>
  <c r="AB515" s="1"/>
  <c r="AC515" s="1"/>
  <c r="AD515" s="1"/>
  <c r="R516"/>
  <c r="S516"/>
  <c r="P516"/>
  <c r="Q516"/>
  <c r="G517"/>
  <c r="U517" s="1"/>
  <c r="T516"/>
  <c r="X516"/>
  <c r="Y516" s="1"/>
  <c r="Z519" i="14" l="1"/>
  <c r="AA519" s="1"/>
  <c r="Y520"/>
  <c r="AB518"/>
  <c r="AC518" s="1"/>
  <c r="AD518" s="1"/>
  <c r="X523"/>
  <c r="Q523"/>
  <c r="R523"/>
  <c r="G524"/>
  <c r="S523"/>
  <c r="T523"/>
  <c r="P523"/>
  <c r="U523"/>
  <c r="X269"/>
  <c r="Y269" s="1"/>
  <c r="Z269" s="1"/>
  <c r="T269"/>
  <c r="U269"/>
  <c r="S269"/>
  <c r="Q269"/>
  <c r="P269"/>
  <c r="R269"/>
  <c r="H271"/>
  <c r="O272"/>
  <c r="H272" s="1"/>
  <c r="AA267"/>
  <c r="AB266"/>
  <c r="AC266" s="1"/>
  <c r="AD266" s="1"/>
  <c r="M271"/>
  <c r="J270"/>
  <c r="G270" s="1"/>
  <c r="X519" i="13"/>
  <c r="Y519" s="1"/>
  <c r="AB265" i="12"/>
  <c r="AC265" s="1"/>
  <c r="AD265" s="1"/>
  <c r="X267"/>
  <c r="Y267" s="1"/>
  <c r="Z267" s="1"/>
  <c r="Z266"/>
  <c r="AA266" s="1"/>
  <c r="R267"/>
  <c r="Q267"/>
  <c r="T267"/>
  <c r="P267"/>
  <c r="G268"/>
  <c r="S267"/>
  <c r="U267"/>
  <c r="X266" i="13"/>
  <c r="M270"/>
  <c r="J269"/>
  <c r="M522"/>
  <c r="J521"/>
  <c r="Y265"/>
  <c r="Z264"/>
  <c r="AA263"/>
  <c r="AB262"/>
  <c r="AC262" s="1"/>
  <c r="AD262" s="1"/>
  <c r="G267"/>
  <c r="U266"/>
  <c r="Q266"/>
  <c r="T266"/>
  <c r="P266"/>
  <c r="S266"/>
  <c r="R266"/>
  <c r="O270"/>
  <c r="H269"/>
  <c r="AA517"/>
  <c r="AB516"/>
  <c r="AC516" s="1"/>
  <c r="AD516" s="1"/>
  <c r="O522"/>
  <c r="H521"/>
  <c r="G520"/>
  <c r="T519"/>
  <c r="P519"/>
  <c r="R519"/>
  <c r="Q519"/>
  <c r="U519"/>
  <c r="S519"/>
  <c r="Z518"/>
  <c r="P520" i="12"/>
  <c r="R520"/>
  <c r="S520"/>
  <c r="G521"/>
  <c r="U520"/>
  <c r="T520"/>
  <c r="Q520"/>
  <c r="X520"/>
  <c r="Y520" s="1"/>
  <c r="AA518"/>
  <c r="AB517"/>
  <c r="AC517" s="1"/>
  <c r="AD517" s="1"/>
  <c r="X517" i="11"/>
  <c r="Y517" s="1"/>
  <c r="Z517" s="1"/>
  <c r="Z516"/>
  <c r="AA516" s="1"/>
  <c r="AB516" s="1"/>
  <c r="AC516" s="1"/>
  <c r="AD516" s="1"/>
  <c r="R517"/>
  <c r="P517"/>
  <c r="G518"/>
  <c r="U518" s="1"/>
  <c r="S517"/>
  <c r="Q517"/>
  <c r="T517"/>
  <c r="Z520" i="14" l="1"/>
  <c r="AA520" s="1"/>
  <c r="Y521"/>
  <c r="AB519"/>
  <c r="AC519" s="1"/>
  <c r="AD519" s="1"/>
  <c r="X270"/>
  <c r="Y270" s="1"/>
  <c r="Z270" s="1"/>
  <c r="T270"/>
  <c r="P270"/>
  <c r="U270"/>
  <c r="Q270"/>
  <c r="R270"/>
  <c r="S270"/>
  <c r="AB267"/>
  <c r="AC267" s="1"/>
  <c r="AD267" s="1"/>
  <c r="AA268"/>
  <c r="Q524"/>
  <c r="P524"/>
  <c r="T524"/>
  <c r="U524"/>
  <c r="R524"/>
  <c r="S524"/>
  <c r="M272"/>
  <c r="J272" s="1"/>
  <c r="J271"/>
  <c r="G271" s="1"/>
  <c r="X524"/>
  <c r="AB266" i="12"/>
  <c r="AC266" s="1"/>
  <c r="AD266" s="1"/>
  <c r="AA267"/>
  <c r="X268"/>
  <c r="Y268" s="1"/>
  <c r="Z268" s="1"/>
  <c r="T268"/>
  <c r="G269"/>
  <c r="U268"/>
  <c r="R268"/>
  <c r="Q268"/>
  <c r="P268"/>
  <c r="S268"/>
  <c r="O523" i="13"/>
  <c r="H522"/>
  <c r="S267"/>
  <c r="R267"/>
  <c r="G268"/>
  <c r="U267"/>
  <c r="Q267"/>
  <c r="T267"/>
  <c r="P267"/>
  <c r="Z519"/>
  <c r="S520"/>
  <c r="R520"/>
  <c r="U520"/>
  <c r="Q520"/>
  <c r="G521"/>
  <c r="T520"/>
  <c r="P520"/>
  <c r="AA518"/>
  <c r="AB517"/>
  <c r="AC517" s="1"/>
  <c r="AD517" s="1"/>
  <c r="AA264"/>
  <c r="AB263"/>
  <c r="AC263" s="1"/>
  <c r="AD263" s="1"/>
  <c r="M523"/>
  <c r="J522"/>
  <c r="X520"/>
  <c r="Y520" s="1"/>
  <c r="O271"/>
  <c r="H270"/>
  <c r="X267"/>
  <c r="Y266"/>
  <c r="Z265"/>
  <c r="M271"/>
  <c r="J270"/>
  <c r="X521" i="12"/>
  <c r="Y521" s="1"/>
  <c r="Z521" s="1"/>
  <c r="T521"/>
  <c r="R521"/>
  <c r="Q521"/>
  <c r="G522"/>
  <c r="U521"/>
  <c r="S521"/>
  <c r="P521"/>
  <c r="AA519"/>
  <c r="AB518"/>
  <c r="AC518" s="1"/>
  <c r="AD518" s="1"/>
  <c r="Z520"/>
  <c r="AA517" i="11"/>
  <c r="AB517" s="1"/>
  <c r="AC517" s="1"/>
  <c r="AD517" s="1"/>
  <c r="Q518"/>
  <c r="R518"/>
  <c r="G519"/>
  <c r="U519" s="1"/>
  <c r="P518"/>
  <c r="S518"/>
  <c r="T518"/>
  <c r="X518"/>
  <c r="Y518" s="1"/>
  <c r="Z518" s="1"/>
  <c r="Z521" i="14" l="1"/>
  <c r="AA521" s="1"/>
  <c r="Y522"/>
  <c r="AB520"/>
  <c r="AC520" s="1"/>
  <c r="AD520" s="1"/>
  <c r="F18"/>
  <c r="U271"/>
  <c r="R271"/>
  <c r="S271"/>
  <c r="G272"/>
  <c r="P271"/>
  <c r="T271"/>
  <c r="Q271"/>
  <c r="AA269"/>
  <c r="AB268"/>
  <c r="AC268" s="1"/>
  <c r="AD268" s="1"/>
  <c r="X271"/>
  <c r="Y271" s="1"/>
  <c r="X269" i="12"/>
  <c r="Y269" s="1"/>
  <c r="Z269" s="1"/>
  <c r="AA268"/>
  <c r="AB267"/>
  <c r="AC267" s="1"/>
  <c r="AD267" s="1"/>
  <c r="Q269"/>
  <c r="P269"/>
  <c r="R269"/>
  <c r="T269"/>
  <c r="G270"/>
  <c r="U269"/>
  <c r="S269"/>
  <c r="X268" i="13"/>
  <c r="Z520"/>
  <c r="AA519"/>
  <c r="AB518"/>
  <c r="AC518" s="1"/>
  <c r="AD518" s="1"/>
  <c r="R521"/>
  <c r="U521"/>
  <c r="Q521"/>
  <c r="G522"/>
  <c r="T521"/>
  <c r="P521"/>
  <c r="S521"/>
  <c r="O272"/>
  <c r="H272" s="1"/>
  <c r="H271"/>
  <c r="Y267"/>
  <c r="Z266"/>
  <c r="AA265"/>
  <c r="AB264"/>
  <c r="AC264" s="1"/>
  <c r="AD264" s="1"/>
  <c r="M272"/>
  <c r="J272" s="1"/>
  <c r="J271"/>
  <c r="M524"/>
  <c r="J524" s="1"/>
  <c r="J523"/>
  <c r="X521"/>
  <c r="Y521" s="1"/>
  <c r="G269"/>
  <c r="U268"/>
  <c r="Q268"/>
  <c r="T268"/>
  <c r="P268"/>
  <c r="S268"/>
  <c r="R268"/>
  <c r="O524"/>
  <c r="H524" s="1"/>
  <c r="H523"/>
  <c r="X522" i="12"/>
  <c r="Y522" s="1"/>
  <c r="Z522" s="1"/>
  <c r="R522"/>
  <c r="T522"/>
  <c r="U522"/>
  <c r="P522"/>
  <c r="S522"/>
  <c r="Q522"/>
  <c r="G523"/>
  <c r="AB519"/>
  <c r="AC519" s="1"/>
  <c r="AD519" s="1"/>
  <c r="AA520"/>
  <c r="AA518" i="11"/>
  <c r="AB518" s="1"/>
  <c r="AC518" s="1"/>
  <c r="AD518" s="1"/>
  <c r="X519"/>
  <c r="Y519" s="1"/>
  <c r="Z519" s="1"/>
  <c r="R519"/>
  <c r="Q519"/>
  <c r="G520"/>
  <c r="U520" s="1"/>
  <c r="P519"/>
  <c r="T519"/>
  <c r="S519"/>
  <c r="Z522" i="14" l="1"/>
  <c r="AA522" s="1"/>
  <c r="Y523"/>
  <c r="AB521"/>
  <c r="AC521" s="1"/>
  <c r="AD521" s="1"/>
  <c r="X272"/>
  <c r="E15" s="1"/>
  <c r="S272"/>
  <c r="T272"/>
  <c r="Q272"/>
  <c r="R272"/>
  <c r="U272"/>
  <c r="P272"/>
  <c r="Z271"/>
  <c r="AA270"/>
  <c r="AB269"/>
  <c r="AC269" s="1"/>
  <c r="AD269" s="1"/>
  <c r="X270" i="12"/>
  <c r="Y270" s="1"/>
  <c r="Z270" s="1"/>
  <c r="T270"/>
  <c r="P270"/>
  <c r="G271"/>
  <c r="U270"/>
  <c r="Q270"/>
  <c r="S270"/>
  <c r="R270"/>
  <c r="AA269"/>
  <c r="AB268"/>
  <c r="AC268" s="1"/>
  <c r="AD268" s="1"/>
  <c r="X269" i="13"/>
  <c r="Z521"/>
  <c r="AA520"/>
  <c r="AB519"/>
  <c r="AC519" s="1"/>
  <c r="AD519" s="1"/>
  <c r="Y268"/>
  <c r="Z267"/>
  <c r="X522"/>
  <c r="Y522" s="1"/>
  <c r="S269"/>
  <c r="R269"/>
  <c r="G270"/>
  <c r="U269"/>
  <c r="Q269"/>
  <c r="T269"/>
  <c r="P269"/>
  <c r="AA266"/>
  <c r="AB265"/>
  <c r="AC265" s="1"/>
  <c r="AD265" s="1"/>
  <c r="R522"/>
  <c r="U522"/>
  <c r="Q522"/>
  <c r="G523"/>
  <c r="T522"/>
  <c r="P522"/>
  <c r="S522"/>
  <c r="G524" i="12"/>
  <c r="S523"/>
  <c r="T523"/>
  <c r="U523"/>
  <c r="P523"/>
  <c r="Q523"/>
  <c r="R523"/>
  <c r="AB520"/>
  <c r="AC520" s="1"/>
  <c r="AD520" s="1"/>
  <c r="AA521"/>
  <c r="X523"/>
  <c r="Y523" s="1"/>
  <c r="Z523" s="1"/>
  <c r="AA519" i="11"/>
  <c r="AB519" s="1"/>
  <c r="AC519" s="1"/>
  <c r="AD519" s="1"/>
  <c r="X520"/>
  <c r="Y520" s="1"/>
  <c r="Z520" s="1"/>
  <c r="T520"/>
  <c r="S520"/>
  <c r="P520"/>
  <c r="Q520"/>
  <c r="G521"/>
  <c r="U521" s="1"/>
  <c r="R520"/>
  <c r="Z523" i="14" l="1"/>
  <c r="AA523" s="1"/>
  <c r="Y524"/>
  <c r="Z524" s="1"/>
  <c r="AB522"/>
  <c r="AC522" s="1"/>
  <c r="AD522" s="1"/>
  <c r="Y272"/>
  <c r="Z272" s="1"/>
  <c r="E14" s="1"/>
  <c r="E18"/>
  <c r="X273"/>
  <c r="F15" s="1"/>
  <c r="AA271"/>
  <c r="AB270"/>
  <c r="AC270" s="1"/>
  <c r="AD270" s="1"/>
  <c r="AB269" i="12"/>
  <c r="AC269" s="1"/>
  <c r="AD269" s="1"/>
  <c r="AA270"/>
  <c r="G272"/>
  <c r="R271"/>
  <c r="Q271"/>
  <c r="T271"/>
  <c r="S271"/>
  <c r="U271"/>
  <c r="P271"/>
  <c r="X271"/>
  <c r="Y271" s="1"/>
  <c r="Z271" s="1"/>
  <c r="X523" i="13"/>
  <c r="Y523" s="1"/>
  <c r="Z522"/>
  <c r="AA267"/>
  <c r="AB266"/>
  <c r="AC266" s="1"/>
  <c r="AD266" s="1"/>
  <c r="G271"/>
  <c r="U270"/>
  <c r="Q270"/>
  <c r="T270"/>
  <c r="P270"/>
  <c r="S270"/>
  <c r="R270"/>
  <c r="AA521"/>
  <c r="AB520"/>
  <c r="AC520" s="1"/>
  <c r="AD520" s="1"/>
  <c r="U523"/>
  <c r="Q523"/>
  <c r="G524"/>
  <c r="T523"/>
  <c r="P523"/>
  <c r="S523"/>
  <c r="R523"/>
  <c r="X270"/>
  <c r="Y269"/>
  <c r="Z268"/>
  <c r="X524" i="12"/>
  <c r="Y524" s="1"/>
  <c r="Z524" s="1"/>
  <c r="AA522"/>
  <c r="AB521"/>
  <c r="AC521" s="1"/>
  <c r="AD521" s="1"/>
  <c r="S524"/>
  <c r="U524"/>
  <c r="T524"/>
  <c r="Q524"/>
  <c r="P524"/>
  <c r="R524"/>
  <c r="AA520" i="11"/>
  <c r="AB520" s="1"/>
  <c r="AC520" s="1"/>
  <c r="AD520" s="1"/>
  <c r="R521"/>
  <c r="T521"/>
  <c r="Q521"/>
  <c r="P521"/>
  <c r="S521"/>
  <c r="G522"/>
  <c r="U522" s="1"/>
  <c r="X521"/>
  <c r="Y521" s="1"/>
  <c r="Z521" s="1"/>
  <c r="F13" i="14" l="1"/>
  <c r="F14"/>
  <c r="AB523"/>
  <c r="AC523" s="1"/>
  <c r="AD523" s="1"/>
  <c r="AA524"/>
  <c r="E13"/>
  <c r="F18" i="12"/>
  <c r="AB271" i="14"/>
  <c r="AC271" s="1"/>
  <c r="AD271" s="1"/>
  <c r="AA272"/>
  <c r="T272" i="12"/>
  <c r="U272"/>
  <c r="P272"/>
  <c r="S272"/>
  <c r="Q272"/>
  <c r="R272"/>
  <c r="X272"/>
  <c r="AA271"/>
  <c r="AB270"/>
  <c r="AC270" s="1"/>
  <c r="AD270" s="1"/>
  <c r="X271" i="13"/>
  <c r="Y270"/>
  <c r="Z269"/>
  <c r="X524"/>
  <c r="Y524" s="1"/>
  <c r="Z524" s="1"/>
  <c r="AA268"/>
  <c r="AB267"/>
  <c r="AC267" s="1"/>
  <c r="AD267" s="1"/>
  <c r="T524"/>
  <c r="P524"/>
  <c r="S524"/>
  <c r="R524"/>
  <c r="U524"/>
  <c r="Q524"/>
  <c r="AA522"/>
  <c r="AB521"/>
  <c r="AC521" s="1"/>
  <c r="AD521" s="1"/>
  <c r="S271"/>
  <c r="R271"/>
  <c r="G272"/>
  <c r="U271"/>
  <c r="Q271"/>
  <c r="T271"/>
  <c r="P271"/>
  <c r="Z523"/>
  <c r="AB522" i="12"/>
  <c r="AC522" s="1"/>
  <c r="AD522" s="1"/>
  <c r="AA523"/>
  <c r="F14"/>
  <c r="F13"/>
  <c r="AA521" i="11"/>
  <c r="AB521" s="1"/>
  <c r="AC521" s="1"/>
  <c r="AD521" s="1"/>
  <c r="P522"/>
  <c r="T522"/>
  <c r="Q522"/>
  <c r="R522"/>
  <c r="G523"/>
  <c r="U523" s="1"/>
  <c r="S522"/>
  <c r="X522"/>
  <c r="Y522" s="1"/>
  <c r="Z522" s="1"/>
  <c r="F12" i="14" l="1"/>
  <c r="AB524"/>
  <c r="AC524" s="1"/>
  <c r="E12"/>
  <c r="AB272"/>
  <c r="AC272" s="1"/>
  <c r="Y19"/>
  <c r="E18" i="12"/>
  <c r="F18" i="13"/>
  <c r="X273" i="12"/>
  <c r="F15" s="1"/>
  <c r="AB271"/>
  <c r="AC271" s="1"/>
  <c r="AD271" s="1"/>
  <c r="Y272"/>
  <c r="Z272" s="1"/>
  <c r="E15"/>
  <c r="U272" i="13"/>
  <c r="Q272"/>
  <c r="T272"/>
  <c r="P272"/>
  <c r="S272"/>
  <c r="R272"/>
  <c r="AA523"/>
  <c r="AB522"/>
  <c r="AC522" s="1"/>
  <c r="AD522" s="1"/>
  <c r="AA269"/>
  <c r="AB268"/>
  <c r="AC268" s="1"/>
  <c r="AD268" s="1"/>
  <c r="F13"/>
  <c r="F14"/>
  <c r="X272"/>
  <c r="E15" s="1"/>
  <c r="Y271"/>
  <c r="Z270"/>
  <c r="AA524" i="12"/>
  <c r="AB523"/>
  <c r="AC523" s="1"/>
  <c r="AD523" s="1"/>
  <c r="AA522" i="11"/>
  <c r="AB522" s="1"/>
  <c r="AC522" s="1"/>
  <c r="AD522" s="1"/>
  <c r="X523"/>
  <c r="Y523" s="1"/>
  <c r="Z523" s="1"/>
  <c r="G524"/>
  <c r="U524" s="1"/>
  <c r="Q523"/>
  <c r="R523"/>
  <c r="T523"/>
  <c r="P523"/>
  <c r="S523"/>
  <c r="AD524" i="14" l="1"/>
  <c r="F17" s="1"/>
  <c r="F16"/>
  <c r="AD272"/>
  <c r="E17" s="1"/>
  <c r="E16"/>
  <c r="E18" i="13"/>
  <c r="X273"/>
  <c r="F15" s="1"/>
  <c r="AA272" i="12"/>
  <c r="E13"/>
  <c r="E14"/>
  <c r="Y272" i="13"/>
  <c r="Z272" s="1"/>
  <c r="Z271"/>
  <c r="AA524"/>
  <c r="AB523"/>
  <c r="AC523" s="1"/>
  <c r="AD523" s="1"/>
  <c r="AA270"/>
  <c r="AB269"/>
  <c r="AC269" s="1"/>
  <c r="AD269" s="1"/>
  <c r="AB524" i="12"/>
  <c r="AC524" s="1"/>
  <c r="F12"/>
  <c r="AA523" i="11"/>
  <c r="AB523" s="1"/>
  <c r="AC523" s="1"/>
  <c r="AD523" s="1"/>
  <c r="X524"/>
  <c r="Q524"/>
  <c r="P524"/>
  <c r="S524"/>
  <c r="T524"/>
  <c r="R524"/>
  <c r="AB272" i="12" l="1"/>
  <c r="AC272" s="1"/>
  <c r="E12"/>
  <c r="Y19"/>
  <c r="AB524" i="13"/>
  <c r="AC524" s="1"/>
  <c r="F12"/>
  <c r="AA271"/>
  <c r="AB270"/>
  <c r="AC270" s="1"/>
  <c r="AD270" s="1"/>
  <c r="E13"/>
  <c r="E14"/>
  <c r="AD524" i="12"/>
  <c r="F17" s="1"/>
  <c r="F16"/>
  <c r="F18" i="11"/>
  <c r="Y524"/>
  <c r="Z524" s="1"/>
  <c r="F13" s="1"/>
  <c r="F15"/>
  <c r="AD272" i="12" l="1"/>
  <c r="E17" s="1"/>
  <c r="E16"/>
  <c r="AA272" i="13"/>
  <c r="AB271"/>
  <c r="AC271" s="1"/>
  <c r="AD271" s="1"/>
  <c r="AD524"/>
  <c r="F17" s="1"/>
  <c r="F16"/>
  <c r="F14" i="11"/>
  <c r="AA524"/>
  <c r="F12" s="1"/>
  <c r="AB272" i="13" l="1"/>
  <c r="AC272" s="1"/>
  <c r="Y19"/>
  <c r="E12"/>
  <c r="AB524" i="11"/>
  <c r="AC524" s="1"/>
  <c r="AD272" i="13" l="1"/>
  <c r="E17" s="1"/>
  <c r="E16"/>
  <c r="F16" i="11"/>
  <c r="AD524"/>
  <c r="F17" s="1"/>
  <c r="L164" i="18" l="1"/>
  <c r="L121"/>
  <c r="L136"/>
  <c r="L338"/>
  <c r="L435"/>
  <c r="L330"/>
  <c r="L68"/>
  <c r="L154"/>
  <c r="L501"/>
  <c r="L483"/>
  <c r="L147"/>
  <c r="L104"/>
  <c r="L469"/>
  <c r="L220"/>
  <c r="L57"/>
  <c r="L352"/>
  <c r="L348"/>
  <c r="L222"/>
  <c r="L362"/>
  <c r="L80"/>
  <c r="L257"/>
  <c r="L151"/>
  <c r="L346"/>
  <c r="L144"/>
  <c r="L461"/>
  <c r="L77"/>
  <c r="L439"/>
  <c r="L377"/>
  <c r="L374"/>
  <c r="L254"/>
  <c r="L512"/>
  <c r="L255"/>
  <c r="L71"/>
  <c r="L494"/>
  <c r="L110"/>
  <c r="L204"/>
  <c r="L373"/>
  <c r="L40"/>
  <c r="L232"/>
  <c r="L298"/>
  <c r="L179"/>
  <c r="L416"/>
  <c r="L444"/>
  <c r="L407"/>
  <c r="L491"/>
  <c r="L499"/>
  <c r="L289"/>
  <c r="L184"/>
  <c r="L183"/>
  <c r="L403"/>
  <c r="L240"/>
  <c r="L340"/>
  <c r="L278"/>
  <c r="L145"/>
  <c r="L61"/>
  <c r="L376"/>
  <c r="L368"/>
  <c r="L208"/>
  <c r="L314"/>
  <c r="L215"/>
  <c r="L205"/>
  <c r="L31"/>
  <c r="L153"/>
  <c r="L432"/>
  <c r="L413"/>
  <c r="L360"/>
  <c r="L472"/>
  <c r="L73"/>
  <c r="L455"/>
  <c r="L102"/>
  <c r="L79"/>
  <c r="L492"/>
  <c r="L78"/>
  <c r="L336"/>
  <c r="L300"/>
  <c r="L24"/>
  <c r="L101"/>
  <c r="L26"/>
  <c r="L328"/>
  <c r="L283"/>
  <c r="L442"/>
  <c r="L383"/>
  <c r="L385"/>
  <c r="L229"/>
  <c r="L159"/>
  <c r="L96"/>
  <c r="L103"/>
  <c r="L112"/>
  <c r="L479"/>
  <c r="L427"/>
  <c r="L415"/>
  <c r="L402"/>
  <c r="L478"/>
  <c r="L263"/>
  <c r="L454"/>
  <c r="L457"/>
  <c r="L25"/>
  <c r="L196"/>
  <c r="L460"/>
  <c r="L453"/>
  <c r="L468"/>
  <c r="L301"/>
  <c r="L62"/>
  <c r="L200"/>
  <c r="L224"/>
  <c r="L395"/>
  <c r="L486"/>
  <c r="L327"/>
  <c r="L111"/>
  <c r="L307"/>
  <c r="L119"/>
  <c r="L363"/>
  <c r="L281"/>
  <c r="L305"/>
  <c r="L33"/>
  <c r="L203"/>
  <c r="L466"/>
  <c r="L421"/>
  <c r="L396"/>
  <c r="L90"/>
  <c r="L408"/>
  <c r="L176"/>
  <c r="L511"/>
  <c r="L118"/>
  <c r="L22"/>
  <c r="L389"/>
  <c r="L53"/>
  <c r="L271"/>
  <c r="L236"/>
  <c r="L365"/>
  <c r="L375"/>
  <c r="L211"/>
  <c r="L490"/>
  <c r="L299"/>
  <c r="L406"/>
  <c r="L186"/>
  <c r="L498"/>
  <c r="L290"/>
  <c r="L260"/>
  <c r="L163"/>
  <c r="L470"/>
  <c r="L142"/>
  <c r="L366"/>
  <c r="L350"/>
  <c r="L332"/>
  <c r="L337"/>
  <c r="L74"/>
  <c r="L418"/>
  <c r="L277"/>
  <c r="L113"/>
  <c r="L324"/>
  <c r="L268"/>
  <c r="L201"/>
  <c r="L358"/>
  <c r="L197"/>
  <c r="L92"/>
  <c r="L209"/>
  <c r="L233"/>
  <c r="L75"/>
  <c r="L21"/>
  <c r="L141"/>
  <c r="L195"/>
  <c r="L370"/>
  <c r="L130"/>
  <c r="L345"/>
  <c r="L436"/>
  <c r="L191"/>
  <c r="L309"/>
  <c r="L475"/>
  <c r="L94"/>
  <c r="L382"/>
  <c r="L259"/>
  <c r="L502"/>
  <c r="L414"/>
  <c r="L48"/>
  <c r="L285"/>
  <c r="L98"/>
  <c r="L238"/>
  <c r="L510"/>
  <c r="L117"/>
  <c r="L438"/>
  <c r="L252"/>
  <c r="L267"/>
  <c r="L165"/>
  <c r="L489"/>
  <c r="L206"/>
  <c r="L125"/>
  <c r="L198"/>
  <c r="L87"/>
  <c r="L180"/>
  <c r="L441"/>
  <c r="L400"/>
  <c r="L347"/>
  <c r="L477"/>
  <c r="L167"/>
  <c r="L284"/>
  <c r="L213"/>
  <c r="L248"/>
  <c r="L496"/>
  <c r="L256"/>
  <c r="L273"/>
  <c r="L516"/>
  <c r="L156"/>
  <c r="L172"/>
  <c r="L303"/>
  <c r="L49"/>
  <c r="L276"/>
  <c r="L503"/>
  <c r="L178"/>
  <c r="L114"/>
  <c r="L60"/>
  <c r="L367"/>
  <c r="L294"/>
  <c r="L355"/>
  <c r="L46"/>
  <c r="L399"/>
  <c r="L393"/>
  <c r="L59"/>
  <c r="L193"/>
  <c r="L378"/>
  <c r="L67"/>
  <c r="L388"/>
  <c r="L372"/>
  <c r="L369"/>
  <c r="L218"/>
  <c r="L115"/>
  <c r="L354"/>
  <c r="L282"/>
  <c r="L446"/>
  <c r="L297"/>
  <c r="L99"/>
  <c r="L192"/>
  <c r="L464"/>
  <c r="L359"/>
  <c r="L210"/>
  <c r="L134"/>
  <c r="L342"/>
  <c r="L107"/>
  <c r="L517"/>
  <c r="L484"/>
  <c r="L239"/>
  <c r="L318"/>
  <c r="L488"/>
  <c r="L170"/>
  <c r="L292"/>
  <c r="L443"/>
  <c r="L30"/>
  <c r="L364"/>
  <c r="L230"/>
  <c r="L270"/>
  <c r="L127"/>
  <c r="L401"/>
  <c r="L129"/>
  <c r="L306"/>
  <c r="L308"/>
  <c r="L481"/>
  <c r="L310"/>
  <c r="L55"/>
  <c r="L42"/>
  <c r="L29"/>
  <c r="L344"/>
  <c r="L28"/>
  <c r="L266"/>
  <c r="L93"/>
  <c r="L473"/>
  <c r="L143"/>
  <c r="L139"/>
  <c r="L253"/>
  <c r="L182"/>
  <c r="L404"/>
  <c r="L471"/>
  <c r="L231"/>
  <c r="L524"/>
  <c r="L325"/>
  <c r="L515"/>
  <c r="L313"/>
  <c r="L169"/>
  <c r="L140"/>
  <c r="L185"/>
  <c r="L65"/>
  <c r="L504"/>
  <c r="L321"/>
  <c r="L487"/>
  <c r="L41"/>
  <c r="L66"/>
  <c r="L241"/>
  <c r="L174"/>
  <c r="L76"/>
  <c r="L462"/>
  <c r="L412"/>
  <c r="L199"/>
  <c r="L482"/>
  <c r="L509"/>
  <c r="L133"/>
  <c r="L219"/>
  <c r="L519"/>
  <c r="L124"/>
  <c r="L109"/>
  <c r="L426"/>
  <c r="L70"/>
  <c r="L157"/>
  <c r="L513"/>
  <c r="L422"/>
  <c r="L295"/>
  <c r="L221"/>
  <c r="L149"/>
  <c r="L122"/>
  <c r="L162"/>
  <c r="L341"/>
  <c r="L445"/>
  <c r="L518"/>
  <c r="L225"/>
  <c r="L189"/>
  <c r="L262"/>
  <c r="L82"/>
  <c r="L329"/>
  <c r="L409"/>
  <c r="L493"/>
  <c r="L234"/>
  <c r="L190"/>
  <c r="L448"/>
  <c r="L467"/>
  <c r="L349"/>
  <c r="L126"/>
  <c r="L217"/>
  <c r="L371"/>
  <c r="L173"/>
  <c r="L168"/>
  <c r="L202"/>
  <c r="L245"/>
  <c r="L465"/>
  <c r="L43"/>
  <c r="L27"/>
  <c r="L353"/>
  <c r="L380"/>
  <c r="L84"/>
  <c r="L319"/>
  <c r="L451"/>
  <c r="L387"/>
  <c r="L216"/>
  <c r="L326"/>
  <c r="L52"/>
  <c r="L54"/>
  <c r="L411"/>
  <c r="L315"/>
  <c r="L100"/>
  <c r="L97"/>
  <c r="L223"/>
  <c r="L500"/>
  <c r="L265"/>
  <c r="L440"/>
  <c r="L146"/>
  <c r="L45"/>
  <c r="L85"/>
  <c r="L335"/>
  <c r="L38"/>
  <c r="L288"/>
  <c r="L391"/>
  <c r="L250"/>
  <c r="L106"/>
  <c r="L452"/>
  <c r="L105"/>
  <c r="L181"/>
  <c r="L135"/>
  <c r="L474"/>
  <c r="L56"/>
  <c r="L91"/>
  <c r="L64"/>
  <c r="L177"/>
  <c r="L258"/>
  <c r="L428"/>
  <c r="L497"/>
  <c r="L392"/>
  <c r="L249"/>
  <c r="L485"/>
  <c r="L81"/>
  <c r="L35"/>
  <c r="L331"/>
  <c r="L419"/>
  <c r="L261"/>
  <c r="L398"/>
  <c r="L520"/>
  <c r="L123"/>
  <c r="L449"/>
  <c r="L63"/>
  <c r="L132"/>
  <c r="L51"/>
  <c r="L264"/>
  <c r="L390"/>
  <c r="L187"/>
  <c r="L95"/>
  <c r="L417"/>
  <c r="L243"/>
  <c r="L175"/>
  <c r="L166"/>
  <c r="L333"/>
  <c r="L521"/>
  <c r="L339"/>
  <c r="L311"/>
  <c r="L356"/>
  <c r="L247"/>
  <c r="L495"/>
  <c r="L160"/>
  <c r="L437"/>
  <c r="L286"/>
  <c r="L523"/>
  <c r="L69"/>
  <c r="L280"/>
  <c r="L171"/>
  <c r="L320"/>
  <c r="L226"/>
  <c r="L386"/>
  <c r="L429"/>
  <c r="L150"/>
  <c r="L425"/>
  <c r="L158"/>
  <c r="L434"/>
  <c r="L458"/>
  <c r="L246"/>
  <c r="L116"/>
  <c r="L361"/>
  <c r="L381"/>
  <c r="L293"/>
  <c r="L39"/>
  <c r="L274"/>
  <c r="L424"/>
  <c r="L405"/>
  <c r="L235"/>
  <c r="L227"/>
  <c r="L32"/>
  <c r="L86"/>
  <c r="L394"/>
  <c r="L244"/>
  <c r="L89"/>
  <c r="L316"/>
  <c r="L34"/>
  <c r="L456"/>
  <c r="L138"/>
  <c r="L155"/>
  <c r="L148"/>
  <c r="L304"/>
  <c r="L194"/>
  <c r="L323"/>
  <c r="L58"/>
  <c r="L214"/>
  <c r="L272"/>
  <c r="L269"/>
  <c r="L161"/>
  <c r="L506"/>
  <c r="L480"/>
  <c r="L128"/>
  <c r="L228"/>
  <c r="L476"/>
  <c r="L450"/>
  <c r="L279"/>
  <c r="L131"/>
  <c r="L410"/>
  <c r="L334"/>
  <c r="L522"/>
  <c r="L302"/>
  <c r="L83"/>
  <c r="L430"/>
  <c r="L44"/>
  <c r="L514"/>
  <c r="L384"/>
  <c r="L312"/>
  <c r="L296"/>
  <c r="L50"/>
  <c r="L447"/>
  <c r="L212"/>
  <c r="L36"/>
  <c r="L47"/>
  <c r="L463"/>
  <c r="L207"/>
  <c r="L397"/>
  <c r="L291"/>
  <c r="L188"/>
  <c r="L420"/>
  <c r="L120"/>
  <c r="L242"/>
  <c r="L431"/>
  <c r="L37"/>
  <c r="L343"/>
  <c r="L108"/>
  <c r="L88"/>
  <c r="L507"/>
  <c r="L152"/>
  <c r="L357"/>
  <c r="L137"/>
  <c r="L379"/>
  <c r="L72"/>
  <c r="L275"/>
  <c r="L508"/>
  <c r="L317"/>
  <c r="L322"/>
  <c r="L23"/>
  <c r="L287"/>
  <c r="L237"/>
  <c r="L251"/>
  <c r="L459"/>
  <c r="L505"/>
  <c r="L351"/>
  <c r="L423"/>
  <c r="L433"/>
  <c r="M21"/>
  <c r="M22" s="1"/>
  <c r="M273"/>
  <c r="M274" l="1"/>
  <c r="J273"/>
  <c r="G273" s="1"/>
  <c r="J21"/>
  <c r="G21" s="1"/>
  <c r="J22"/>
  <c r="M23"/>
  <c r="R21" l="1"/>
  <c r="S21"/>
  <c r="U21"/>
  <c r="P21"/>
  <c r="Q21"/>
  <c r="T21"/>
  <c r="G22"/>
  <c r="U273"/>
  <c r="P273"/>
  <c r="R273"/>
  <c r="S273"/>
  <c r="Q273"/>
  <c r="T273"/>
  <c r="J23"/>
  <c r="M24"/>
  <c r="J274"/>
  <c r="G274" s="1"/>
  <c r="M275"/>
  <c r="R274" l="1"/>
  <c r="Q274"/>
  <c r="T274"/>
  <c r="U274"/>
  <c r="P274"/>
  <c r="S274"/>
  <c r="J24"/>
  <c r="M25"/>
  <c r="P22"/>
  <c r="T22"/>
  <c r="S22"/>
  <c r="U22"/>
  <c r="R22"/>
  <c r="Q22"/>
  <c r="G23"/>
  <c r="J275"/>
  <c r="G275" s="1"/>
  <c r="M276"/>
  <c r="X274"/>
  <c r="Y274" s="1"/>
  <c r="AL22"/>
  <c r="AK22"/>
  <c r="X22"/>
  <c r="P275" l="1"/>
  <c r="T275"/>
  <c r="S275"/>
  <c r="Q275"/>
  <c r="U275"/>
  <c r="R275"/>
  <c r="AL23"/>
  <c r="AK23"/>
  <c r="X23"/>
  <c r="Z274"/>
  <c r="Y22"/>
  <c r="J276"/>
  <c r="G276" s="1"/>
  <c r="M277"/>
  <c r="X275"/>
  <c r="Y275" s="1"/>
  <c r="J25"/>
  <c r="M26"/>
  <c r="P23"/>
  <c r="U23"/>
  <c r="Q23"/>
  <c r="R23"/>
  <c r="S23"/>
  <c r="T23"/>
  <c r="G24"/>
  <c r="Q276" l="1"/>
  <c r="P276"/>
  <c r="T276"/>
  <c r="S276"/>
  <c r="U276"/>
  <c r="R276"/>
  <c r="Z275"/>
  <c r="J277"/>
  <c r="G277" s="1"/>
  <c r="M278"/>
  <c r="AA274"/>
  <c r="J26"/>
  <c r="M27"/>
  <c r="Y23"/>
  <c r="Z22"/>
  <c r="X276"/>
  <c r="Y276" s="1"/>
  <c r="S24"/>
  <c r="R24"/>
  <c r="P24"/>
  <c r="T24"/>
  <c r="U24"/>
  <c r="Q24"/>
  <c r="G25"/>
  <c r="AK24"/>
  <c r="X24"/>
  <c r="AL24"/>
  <c r="Z276" l="1"/>
  <c r="P277"/>
  <c r="Q277"/>
  <c r="T277"/>
  <c r="R277"/>
  <c r="S277"/>
  <c r="U277"/>
  <c r="R25"/>
  <c r="Q25"/>
  <c r="S25"/>
  <c r="P25"/>
  <c r="T25"/>
  <c r="U25"/>
  <c r="G26"/>
  <c r="AA22"/>
  <c r="Z23"/>
  <c r="Y24"/>
  <c r="J278"/>
  <c r="G278" s="1"/>
  <c r="M279"/>
  <c r="X277"/>
  <c r="Y277" s="1"/>
  <c r="AB274"/>
  <c r="AC274" s="1"/>
  <c r="AA275"/>
  <c r="X25"/>
  <c r="AK25"/>
  <c r="AL25"/>
  <c r="J27"/>
  <c r="M28"/>
  <c r="Q278" l="1"/>
  <c r="P278"/>
  <c r="R278"/>
  <c r="U278"/>
  <c r="S278"/>
  <c r="T278"/>
  <c r="Z277"/>
  <c r="AD274"/>
  <c r="AB275"/>
  <c r="AC275" s="1"/>
  <c r="AA276"/>
  <c r="J279"/>
  <c r="G279" s="1"/>
  <c r="M280"/>
  <c r="AB22"/>
  <c r="AC22" s="1"/>
  <c r="AA23"/>
  <c r="AL26"/>
  <c r="X26"/>
  <c r="AK26"/>
  <c r="J28"/>
  <c r="M29"/>
  <c r="Z24"/>
  <c r="Y25"/>
  <c r="Q26"/>
  <c r="R26"/>
  <c r="U26"/>
  <c r="P26"/>
  <c r="S26"/>
  <c r="T26"/>
  <c r="G27"/>
  <c r="X278"/>
  <c r="Y278" s="1"/>
  <c r="AD275" l="1"/>
  <c r="S279"/>
  <c r="P279"/>
  <c r="Q279"/>
  <c r="R279"/>
  <c r="U279"/>
  <c r="T279"/>
  <c r="Z278"/>
  <c r="X27"/>
  <c r="AK27"/>
  <c r="AL27"/>
  <c r="J29"/>
  <c r="M30"/>
  <c r="J280"/>
  <c r="G280" s="1"/>
  <c r="M281"/>
  <c r="AB276"/>
  <c r="AC276" s="1"/>
  <c r="AD276" s="1"/>
  <c r="AA277"/>
  <c r="X279"/>
  <c r="Y279" s="1"/>
  <c r="AB23"/>
  <c r="AC23" s="1"/>
  <c r="AA24"/>
  <c r="Z25"/>
  <c r="Y26"/>
  <c r="AD22"/>
  <c r="R27"/>
  <c r="S27"/>
  <c r="Q27"/>
  <c r="U27"/>
  <c r="T27"/>
  <c r="P27"/>
  <c r="G28"/>
  <c r="AD23" l="1"/>
  <c r="Z279"/>
  <c r="R280"/>
  <c r="S280"/>
  <c r="Q280"/>
  <c r="U280"/>
  <c r="P280"/>
  <c r="T280"/>
  <c r="AB277"/>
  <c r="AC277" s="1"/>
  <c r="AA278"/>
  <c r="S28"/>
  <c r="Q28"/>
  <c r="R28"/>
  <c r="U28"/>
  <c r="T28"/>
  <c r="P28"/>
  <c r="G29"/>
  <c r="Z26"/>
  <c r="Y27"/>
  <c r="J30"/>
  <c r="M31"/>
  <c r="AK28"/>
  <c r="X28"/>
  <c r="AL28"/>
  <c r="X280"/>
  <c r="Y280" s="1"/>
  <c r="AB24"/>
  <c r="AC24" s="1"/>
  <c r="AA25"/>
  <c r="J281"/>
  <c r="G281" s="1"/>
  <c r="M282"/>
  <c r="X281" l="1"/>
  <c r="Y281" s="1"/>
  <c r="AD277"/>
  <c r="S281"/>
  <c r="R281"/>
  <c r="Q281"/>
  <c r="U281"/>
  <c r="P281"/>
  <c r="T281"/>
  <c r="Z280"/>
  <c r="AD24"/>
  <c r="AB278"/>
  <c r="AC278" s="1"/>
  <c r="AA279"/>
  <c r="AB25"/>
  <c r="AC25" s="1"/>
  <c r="AA26"/>
  <c r="J282"/>
  <c r="G282" s="1"/>
  <c r="M283"/>
  <c r="Z27"/>
  <c r="Y28"/>
  <c r="AK29"/>
  <c r="X29"/>
  <c r="AL29"/>
  <c r="J31"/>
  <c r="M32"/>
  <c r="U29"/>
  <c r="S29"/>
  <c r="R29"/>
  <c r="P29"/>
  <c r="T29"/>
  <c r="Q29"/>
  <c r="G30"/>
  <c r="X282" l="1"/>
  <c r="Y282" s="1"/>
  <c r="AD25"/>
  <c r="U282"/>
  <c r="S282"/>
  <c r="R282"/>
  <c r="P282"/>
  <c r="Q282"/>
  <c r="T282"/>
  <c r="AD278"/>
  <c r="AB279"/>
  <c r="AC279" s="1"/>
  <c r="AD279" s="1"/>
  <c r="AA280"/>
  <c r="Q30"/>
  <c r="S30"/>
  <c r="P30"/>
  <c r="R30"/>
  <c r="T30"/>
  <c r="U30"/>
  <c r="G31"/>
  <c r="Z28"/>
  <c r="Y29"/>
  <c r="AB26"/>
  <c r="AC26" s="1"/>
  <c r="AA27"/>
  <c r="Z281"/>
  <c r="J32"/>
  <c r="M33"/>
  <c r="AL30"/>
  <c r="AK30"/>
  <c r="X30"/>
  <c r="J283"/>
  <c r="G283" s="1"/>
  <c r="M284"/>
  <c r="AD26" l="1"/>
  <c r="R283"/>
  <c r="Q283"/>
  <c r="T283"/>
  <c r="P283"/>
  <c r="U283"/>
  <c r="S283"/>
  <c r="J284"/>
  <c r="G284" s="1"/>
  <c r="M285"/>
  <c r="P31"/>
  <c r="S31"/>
  <c r="R31"/>
  <c r="U31"/>
  <c r="T31"/>
  <c r="Q31"/>
  <c r="G32"/>
  <c r="AB280"/>
  <c r="AC280" s="1"/>
  <c r="AD280" s="1"/>
  <c r="AA281"/>
  <c r="Z282"/>
  <c r="Z29"/>
  <c r="Y30"/>
  <c r="AK31"/>
  <c r="X31"/>
  <c r="AL31"/>
  <c r="X283"/>
  <c r="Y283" s="1"/>
  <c r="J33"/>
  <c r="M34"/>
  <c r="AB27"/>
  <c r="AC27" s="1"/>
  <c r="AA28"/>
  <c r="Z283" l="1"/>
  <c r="P284"/>
  <c r="Q284"/>
  <c r="R284"/>
  <c r="S284"/>
  <c r="U284"/>
  <c r="T284"/>
  <c r="Z30"/>
  <c r="Y31"/>
  <c r="AB281"/>
  <c r="AC281" s="1"/>
  <c r="AD281" s="1"/>
  <c r="AA282"/>
  <c r="AB28"/>
  <c r="AC28" s="1"/>
  <c r="AA29"/>
  <c r="AK32"/>
  <c r="X32"/>
  <c r="AL32"/>
  <c r="X284"/>
  <c r="Y284" s="1"/>
  <c r="AD27"/>
  <c r="J34"/>
  <c r="M35"/>
  <c r="J285"/>
  <c r="G285" s="1"/>
  <c r="M286"/>
  <c r="R32"/>
  <c r="P32"/>
  <c r="U32"/>
  <c r="S32"/>
  <c r="Q32"/>
  <c r="T32"/>
  <c r="G33"/>
  <c r="X285" l="1"/>
  <c r="Y285" s="1"/>
  <c r="Z284"/>
  <c r="P285"/>
  <c r="U285"/>
  <c r="S285"/>
  <c r="R285"/>
  <c r="Q285"/>
  <c r="T285"/>
  <c r="AK33"/>
  <c r="X33"/>
  <c r="AL33"/>
  <c r="J35"/>
  <c r="M36"/>
  <c r="Z31"/>
  <c r="Y32"/>
  <c r="R33"/>
  <c r="S33"/>
  <c r="Q33"/>
  <c r="U33"/>
  <c r="P33"/>
  <c r="T33"/>
  <c r="G34"/>
  <c r="AB282"/>
  <c r="AC282" s="1"/>
  <c r="AD282" s="1"/>
  <c r="AA283"/>
  <c r="J286"/>
  <c r="G286" s="1"/>
  <c r="M287"/>
  <c r="AB29"/>
  <c r="AC29" s="1"/>
  <c r="AA30"/>
  <c r="AD28"/>
  <c r="X286" l="1"/>
  <c r="Y286" s="1"/>
  <c r="S286"/>
  <c r="R286"/>
  <c r="U286"/>
  <c r="Q286"/>
  <c r="P286"/>
  <c r="T286"/>
  <c r="AB30"/>
  <c r="AC30" s="1"/>
  <c r="AA31"/>
  <c r="J287"/>
  <c r="G287" s="1"/>
  <c r="M288"/>
  <c r="Z32"/>
  <c r="Y33"/>
  <c r="U34"/>
  <c r="Q34"/>
  <c r="P34"/>
  <c r="S34"/>
  <c r="T34"/>
  <c r="R34"/>
  <c r="G35"/>
  <c r="AB283"/>
  <c r="AC283" s="1"/>
  <c r="AD283" s="1"/>
  <c r="AA284"/>
  <c r="AL34"/>
  <c r="AK34"/>
  <c r="X34"/>
  <c r="J36"/>
  <c r="M37"/>
  <c r="Z285"/>
  <c r="AD29"/>
  <c r="AD30" l="1"/>
  <c r="X287"/>
  <c r="Y287" s="1"/>
  <c r="Q287"/>
  <c r="U287"/>
  <c r="P287"/>
  <c r="R287"/>
  <c r="S287"/>
  <c r="T287"/>
  <c r="AB284"/>
  <c r="AC284" s="1"/>
  <c r="AD284" s="1"/>
  <c r="AA285"/>
  <c r="J288"/>
  <c r="G288" s="1"/>
  <c r="M289"/>
  <c r="AB31"/>
  <c r="AC31" s="1"/>
  <c r="AA32"/>
  <c r="Z286"/>
  <c r="X35"/>
  <c r="AL35"/>
  <c r="AK35"/>
  <c r="Z33"/>
  <c r="Y34"/>
  <c r="J37"/>
  <c r="M38"/>
  <c r="U35"/>
  <c r="R35"/>
  <c r="S35"/>
  <c r="P35"/>
  <c r="T35"/>
  <c r="Q35"/>
  <c r="G36"/>
  <c r="AD31" l="1"/>
  <c r="X288"/>
  <c r="Y288" s="1"/>
  <c r="S288"/>
  <c r="R288"/>
  <c r="U288"/>
  <c r="P288"/>
  <c r="Q288"/>
  <c r="T288"/>
  <c r="J38"/>
  <c r="M39"/>
  <c r="J289"/>
  <c r="G289" s="1"/>
  <c r="M290"/>
  <c r="R36"/>
  <c r="P36"/>
  <c r="S36"/>
  <c r="Q36"/>
  <c r="U36"/>
  <c r="T36"/>
  <c r="G37"/>
  <c r="AB32"/>
  <c r="AC32" s="1"/>
  <c r="AA33"/>
  <c r="AB285"/>
  <c r="AC285" s="1"/>
  <c r="AD285" s="1"/>
  <c r="AA286"/>
  <c r="Z34"/>
  <c r="Y35"/>
  <c r="AL36"/>
  <c r="AK36"/>
  <c r="X36"/>
  <c r="Z287"/>
  <c r="AD32" l="1"/>
  <c r="AB286"/>
  <c r="AC286" s="1"/>
  <c r="AD286" s="1"/>
  <c r="AA287"/>
  <c r="J290"/>
  <c r="G290" s="1"/>
  <c r="M291"/>
  <c r="Z288"/>
  <c r="P289"/>
  <c r="Q289"/>
  <c r="S289"/>
  <c r="R289"/>
  <c r="U289"/>
  <c r="T289"/>
  <c r="Z35"/>
  <c r="Y36"/>
  <c r="P37"/>
  <c r="S37"/>
  <c r="Q37"/>
  <c r="U37"/>
  <c r="R37"/>
  <c r="T37"/>
  <c r="G38"/>
  <c r="X289"/>
  <c r="Y289" s="1"/>
  <c r="AB33"/>
  <c r="AC33" s="1"/>
  <c r="AA34"/>
  <c r="AK37"/>
  <c r="AL37"/>
  <c r="X37"/>
  <c r="J39"/>
  <c r="M40"/>
  <c r="AD33" l="1"/>
  <c r="X290"/>
  <c r="Y290" s="1"/>
  <c r="Z289"/>
  <c r="J291"/>
  <c r="G291" s="1"/>
  <c r="M292"/>
  <c r="J40"/>
  <c r="M41"/>
  <c r="Z36"/>
  <c r="Y37"/>
  <c r="P38"/>
  <c r="Q38"/>
  <c r="T38"/>
  <c r="R38"/>
  <c r="U38"/>
  <c r="S38"/>
  <c r="G39"/>
  <c r="AB287"/>
  <c r="AC287" s="1"/>
  <c r="AD287" s="1"/>
  <c r="AA288"/>
  <c r="AB34"/>
  <c r="AC34" s="1"/>
  <c r="AA35"/>
  <c r="X38"/>
  <c r="AK38"/>
  <c r="AL38"/>
  <c r="U290"/>
  <c r="P290"/>
  <c r="R290"/>
  <c r="Q290"/>
  <c r="S290"/>
  <c r="T290"/>
  <c r="AD34" l="1"/>
  <c r="Z37"/>
  <c r="Y38"/>
  <c r="J292"/>
  <c r="G292" s="1"/>
  <c r="M293"/>
  <c r="AB35"/>
  <c r="AC35" s="1"/>
  <c r="AA36"/>
  <c r="R39"/>
  <c r="Q39"/>
  <c r="S39"/>
  <c r="P39"/>
  <c r="U39"/>
  <c r="T39"/>
  <c r="G40"/>
  <c r="X39"/>
  <c r="AL39"/>
  <c r="AK39"/>
  <c r="Q291"/>
  <c r="R291"/>
  <c r="S291"/>
  <c r="U291"/>
  <c r="P291"/>
  <c r="T291"/>
  <c r="X291"/>
  <c r="Y291" s="1"/>
  <c r="AB288"/>
  <c r="AC288" s="1"/>
  <c r="AD288" s="1"/>
  <c r="AA289"/>
  <c r="J41"/>
  <c r="M42"/>
  <c r="Z290"/>
  <c r="AD35" l="1"/>
  <c r="Z291"/>
  <c r="R292"/>
  <c r="P292"/>
  <c r="Q292"/>
  <c r="S292"/>
  <c r="U292"/>
  <c r="T292"/>
  <c r="J293"/>
  <c r="G293" s="1"/>
  <c r="M294"/>
  <c r="AL40"/>
  <c r="AK40"/>
  <c r="X40"/>
  <c r="AB289"/>
  <c r="AC289" s="1"/>
  <c r="AD289" s="1"/>
  <c r="AA290"/>
  <c r="X292"/>
  <c r="Y292" s="1"/>
  <c r="AB36"/>
  <c r="AC36" s="1"/>
  <c r="AD36" s="1"/>
  <c r="AA37"/>
  <c r="J42"/>
  <c r="M43"/>
  <c r="U40"/>
  <c r="R40"/>
  <c r="Q40"/>
  <c r="T40"/>
  <c r="P40"/>
  <c r="S40"/>
  <c r="G41"/>
  <c r="Z38"/>
  <c r="Y39"/>
  <c r="X293" l="1"/>
  <c r="Y293" s="1"/>
  <c r="Z292"/>
  <c r="AB37"/>
  <c r="AC37" s="1"/>
  <c r="AD37" s="1"/>
  <c r="AA38"/>
  <c r="AB290"/>
  <c r="AC290" s="1"/>
  <c r="AD290" s="1"/>
  <c r="AA291"/>
  <c r="Z39"/>
  <c r="Y40"/>
  <c r="Q293"/>
  <c r="R293"/>
  <c r="P293"/>
  <c r="U293"/>
  <c r="S293"/>
  <c r="T293"/>
  <c r="AK41"/>
  <c r="X41"/>
  <c r="AL41"/>
  <c r="J43"/>
  <c r="M44"/>
  <c r="J294"/>
  <c r="G294" s="1"/>
  <c r="M295"/>
  <c r="P41"/>
  <c r="U41"/>
  <c r="T41"/>
  <c r="R41"/>
  <c r="Q41"/>
  <c r="S41"/>
  <c r="G42"/>
  <c r="X294" l="1"/>
  <c r="Y294" s="1"/>
  <c r="AB38"/>
  <c r="AC38" s="1"/>
  <c r="AD38" s="1"/>
  <c r="AA39"/>
  <c r="J295"/>
  <c r="G295" s="1"/>
  <c r="M296"/>
  <c r="AB291"/>
  <c r="AC291" s="1"/>
  <c r="AD291" s="1"/>
  <c r="AA292"/>
  <c r="Q294"/>
  <c r="R294"/>
  <c r="U294"/>
  <c r="S294"/>
  <c r="P294"/>
  <c r="T294"/>
  <c r="P42"/>
  <c r="U42"/>
  <c r="Q42"/>
  <c r="R42"/>
  <c r="S42"/>
  <c r="T42"/>
  <c r="G43"/>
  <c r="AL42"/>
  <c r="X42"/>
  <c r="AK42"/>
  <c r="J44"/>
  <c r="M45"/>
  <c r="Z40"/>
  <c r="Y41"/>
  <c r="Z293"/>
  <c r="X43" l="1"/>
  <c r="AL43"/>
  <c r="AK43"/>
  <c r="J296"/>
  <c r="G296" s="1"/>
  <c r="M297"/>
  <c r="AB292"/>
  <c r="AC292" s="1"/>
  <c r="AD292" s="1"/>
  <c r="AA293"/>
  <c r="Z41"/>
  <c r="Y42"/>
  <c r="Z294"/>
  <c r="J45"/>
  <c r="M46"/>
  <c r="P295"/>
  <c r="S295"/>
  <c r="R295"/>
  <c r="Q295"/>
  <c r="U295"/>
  <c r="T295"/>
  <c r="AB39"/>
  <c r="AC39" s="1"/>
  <c r="AD39" s="1"/>
  <c r="AA40"/>
  <c r="R43"/>
  <c r="U43"/>
  <c r="Q43"/>
  <c r="P43"/>
  <c r="S43"/>
  <c r="T43"/>
  <c r="G44"/>
  <c r="X295"/>
  <c r="Y295" s="1"/>
  <c r="Z295" l="1"/>
  <c r="J297"/>
  <c r="G297" s="1"/>
  <c r="M298"/>
  <c r="AB40"/>
  <c r="AC40" s="1"/>
  <c r="AD40" s="1"/>
  <c r="AA41"/>
  <c r="X296"/>
  <c r="Y296" s="1"/>
  <c r="AB293"/>
  <c r="AC293" s="1"/>
  <c r="AD293" s="1"/>
  <c r="AA294"/>
  <c r="Q296"/>
  <c r="P296"/>
  <c r="U296"/>
  <c r="S296"/>
  <c r="R296"/>
  <c r="T296"/>
  <c r="U44"/>
  <c r="S44"/>
  <c r="P44"/>
  <c r="R44"/>
  <c r="Q44"/>
  <c r="T44"/>
  <c r="G45"/>
  <c r="AL44"/>
  <c r="AK44"/>
  <c r="X44"/>
  <c r="J46"/>
  <c r="M47"/>
  <c r="Z42"/>
  <c r="Y43"/>
  <c r="X297" l="1"/>
  <c r="Y297" s="1"/>
  <c r="Z296"/>
  <c r="U45"/>
  <c r="R45"/>
  <c r="T45"/>
  <c r="P45"/>
  <c r="Q45"/>
  <c r="S45"/>
  <c r="G46"/>
  <c r="Z43"/>
  <c r="Y44"/>
  <c r="AL45"/>
  <c r="AK45"/>
  <c r="X45"/>
  <c r="J298"/>
  <c r="G298" s="1"/>
  <c r="M299"/>
  <c r="AB294"/>
  <c r="AC294" s="1"/>
  <c r="AD294" s="1"/>
  <c r="AA295"/>
  <c r="AB41"/>
  <c r="AC41" s="1"/>
  <c r="AD41" s="1"/>
  <c r="AA42"/>
  <c r="J47"/>
  <c r="M48"/>
  <c r="R297"/>
  <c r="S297"/>
  <c r="P297"/>
  <c r="U297"/>
  <c r="Q297"/>
  <c r="T297"/>
  <c r="X298" l="1"/>
  <c r="Y298" s="1"/>
  <c r="P46"/>
  <c r="R46"/>
  <c r="Q46"/>
  <c r="U46"/>
  <c r="S46"/>
  <c r="T46"/>
  <c r="G47"/>
  <c r="AL46"/>
  <c r="AK46"/>
  <c r="X46"/>
  <c r="J48"/>
  <c r="M49"/>
  <c r="J299"/>
  <c r="G299" s="1"/>
  <c r="M300"/>
  <c r="S298"/>
  <c r="R298"/>
  <c r="T298"/>
  <c r="U298"/>
  <c r="P298"/>
  <c r="Q298"/>
  <c r="AB295"/>
  <c r="AC295" s="1"/>
  <c r="AD295" s="1"/>
  <c r="AA296"/>
  <c r="Z44"/>
  <c r="Y45"/>
  <c r="AB42"/>
  <c r="AC42" s="1"/>
  <c r="AD42" s="1"/>
  <c r="AA43"/>
  <c r="Z297"/>
  <c r="Z45" l="1"/>
  <c r="Y46"/>
  <c r="AL47"/>
  <c r="AK47"/>
  <c r="X47"/>
  <c r="AB43"/>
  <c r="AC43" s="1"/>
  <c r="AD43" s="1"/>
  <c r="AA44"/>
  <c r="AB296"/>
  <c r="AC296" s="1"/>
  <c r="AD296" s="1"/>
  <c r="AA297"/>
  <c r="J49"/>
  <c r="M50"/>
  <c r="P299"/>
  <c r="R299"/>
  <c r="S299"/>
  <c r="Q299"/>
  <c r="U299"/>
  <c r="T299"/>
  <c r="X299"/>
  <c r="Y299" s="1"/>
  <c r="Z298"/>
  <c r="U47"/>
  <c r="P47"/>
  <c r="S47"/>
  <c r="R47"/>
  <c r="T47"/>
  <c r="Q47"/>
  <c r="G48"/>
  <c r="J300"/>
  <c r="G300" s="1"/>
  <c r="M301"/>
  <c r="X300" l="1"/>
  <c r="Y300" s="1"/>
  <c r="Z299"/>
  <c r="S300"/>
  <c r="Q300"/>
  <c r="P300"/>
  <c r="T300"/>
  <c r="U300"/>
  <c r="R300"/>
  <c r="AB44"/>
  <c r="AC44" s="1"/>
  <c r="AD44" s="1"/>
  <c r="AA45"/>
  <c r="J301"/>
  <c r="G301" s="1"/>
  <c r="M302"/>
  <c r="AK48"/>
  <c r="X48"/>
  <c r="AL48"/>
  <c r="AB297"/>
  <c r="AC297" s="1"/>
  <c r="AD297" s="1"/>
  <c r="AA298"/>
  <c r="J50"/>
  <c r="M51"/>
  <c r="S48"/>
  <c r="Q48"/>
  <c r="R48"/>
  <c r="U48"/>
  <c r="P48"/>
  <c r="T48"/>
  <c r="G49"/>
  <c r="Z46"/>
  <c r="Y47"/>
  <c r="Q301" l="1"/>
  <c r="U301"/>
  <c r="S301"/>
  <c r="P301"/>
  <c r="R301"/>
  <c r="T301"/>
  <c r="AK49"/>
  <c r="X49"/>
  <c r="AL49"/>
  <c r="AB298"/>
  <c r="AC298" s="1"/>
  <c r="AD298" s="1"/>
  <c r="AA299"/>
  <c r="AB45"/>
  <c r="AC45" s="1"/>
  <c r="AD45" s="1"/>
  <c r="AA46"/>
  <c r="Z47"/>
  <c r="Y48"/>
  <c r="R49"/>
  <c r="U49"/>
  <c r="Q49"/>
  <c r="S49"/>
  <c r="P49"/>
  <c r="T49"/>
  <c r="G50"/>
  <c r="J51"/>
  <c r="M52"/>
  <c r="J302"/>
  <c r="G302" s="1"/>
  <c r="M303"/>
  <c r="X301"/>
  <c r="Y301" s="1"/>
  <c r="Z300"/>
  <c r="X302" l="1"/>
  <c r="Y302" s="1"/>
  <c r="Z301"/>
  <c r="J52"/>
  <c r="M53"/>
  <c r="J303"/>
  <c r="G303" s="1"/>
  <c r="M304"/>
  <c r="AL50"/>
  <c r="AK50"/>
  <c r="X50"/>
  <c r="AB46"/>
  <c r="AC46" s="1"/>
  <c r="AD46" s="1"/>
  <c r="AA47"/>
  <c r="P302"/>
  <c r="S302"/>
  <c r="Q302"/>
  <c r="U302"/>
  <c r="R302"/>
  <c r="T302"/>
  <c r="Z48"/>
  <c r="Y49"/>
  <c r="P50"/>
  <c r="Q50"/>
  <c r="S50"/>
  <c r="R50"/>
  <c r="U50"/>
  <c r="T50"/>
  <c r="G51"/>
  <c r="AB299"/>
  <c r="AC299" s="1"/>
  <c r="AD299" s="1"/>
  <c r="AA300"/>
  <c r="X303" l="1"/>
  <c r="Y303" s="1"/>
  <c r="R51"/>
  <c r="U51"/>
  <c r="S51"/>
  <c r="Q51"/>
  <c r="P51"/>
  <c r="T51"/>
  <c r="G52"/>
  <c r="AB47"/>
  <c r="AC47" s="1"/>
  <c r="AD47" s="1"/>
  <c r="AA48"/>
  <c r="J53"/>
  <c r="M54"/>
  <c r="AB300"/>
  <c r="AC300" s="1"/>
  <c r="AD300" s="1"/>
  <c r="AA301"/>
  <c r="X51"/>
  <c r="AL51"/>
  <c r="AK51"/>
  <c r="J304"/>
  <c r="G304" s="1"/>
  <c r="M305"/>
  <c r="Z302"/>
  <c r="P303"/>
  <c r="Q303"/>
  <c r="R303"/>
  <c r="U303"/>
  <c r="S303"/>
  <c r="T303"/>
  <c r="Z49"/>
  <c r="Y50"/>
  <c r="X304" l="1"/>
  <c r="Y304" s="1"/>
  <c r="P304"/>
  <c r="U304"/>
  <c r="Q304"/>
  <c r="R304"/>
  <c r="S304"/>
  <c r="T304"/>
  <c r="AB301"/>
  <c r="AC301" s="1"/>
  <c r="AD301" s="1"/>
  <c r="AA302"/>
  <c r="J305"/>
  <c r="G305" s="1"/>
  <c r="M306"/>
  <c r="J54"/>
  <c r="M55"/>
  <c r="Z50"/>
  <c r="Y51"/>
  <c r="U52"/>
  <c r="P52"/>
  <c r="R52"/>
  <c r="Q52"/>
  <c r="S52"/>
  <c r="T52"/>
  <c r="G53"/>
  <c r="Z303"/>
  <c r="AB48"/>
  <c r="AC48" s="1"/>
  <c r="AD48" s="1"/>
  <c r="AA49"/>
  <c r="X52"/>
  <c r="AK52"/>
  <c r="AL52"/>
  <c r="X305" l="1"/>
  <c r="Y305" s="1"/>
  <c r="AB49"/>
  <c r="AC49" s="1"/>
  <c r="AD49" s="1"/>
  <c r="AA50"/>
  <c r="Z51"/>
  <c r="Y52"/>
  <c r="J306"/>
  <c r="G306" s="1"/>
  <c r="M307"/>
  <c r="P53"/>
  <c r="U53"/>
  <c r="S53"/>
  <c r="R53"/>
  <c r="Q53"/>
  <c r="T53"/>
  <c r="G54"/>
  <c r="X53"/>
  <c r="AK53"/>
  <c r="AL53"/>
  <c r="J55"/>
  <c r="M56"/>
  <c r="AB302"/>
  <c r="AC302" s="1"/>
  <c r="AD302" s="1"/>
  <c r="AA303"/>
  <c r="S305"/>
  <c r="Q305"/>
  <c r="R305"/>
  <c r="P305"/>
  <c r="U305"/>
  <c r="T305"/>
  <c r="Z304"/>
  <c r="P306" l="1"/>
  <c r="R306"/>
  <c r="U306"/>
  <c r="T306"/>
  <c r="S306"/>
  <c r="Q306"/>
  <c r="X306"/>
  <c r="Y306" s="1"/>
  <c r="J56"/>
  <c r="M57"/>
  <c r="AB50"/>
  <c r="AC50" s="1"/>
  <c r="AD50" s="1"/>
  <c r="AA51"/>
  <c r="AB303"/>
  <c r="AC303" s="1"/>
  <c r="AD303" s="1"/>
  <c r="AA304"/>
  <c r="S54"/>
  <c r="R54"/>
  <c r="U54"/>
  <c r="Q54"/>
  <c r="P54"/>
  <c r="T54"/>
  <c r="G55"/>
  <c r="Z305"/>
  <c r="J307"/>
  <c r="G307" s="1"/>
  <c r="M308"/>
  <c r="X54"/>
  <c r="AK54"/>
  <c r="AL54"/>
  <c r="Z52"/>
  <c r="Y53"/>
  <c r="P55" l="1"/>
  <c r="S55"/>
  <c r="R55"/>
  <c r="T55"/>
  <c r="U55"/>
  <c r="Q55"/>
  <c r="G56"/>
  <c r="Z53"/>
  <c r="Y54"/>
  <c r="AB304"/>
  <c r="AC304" s="1"/>
  <c r="AD304" s="1"/>
  <c r="AA305"/>
  <c r="X307"/>
  <c r="Y307" s="1"/>
  <c r="J308"/>
  <c r="G308" s="1"/>
  <c r="M309"/>
  <c r="AK55"/>
  <c r="AL55"/>
  <c r="X55"/>
  <c r="J57"/>
  <c r="M58"/>
  <c r="S307"/>
  <c r="U307"/>
  <c r="R307"/>
  <c r="P307"/>
  <c r="Q307"/>
  <c r="T307"/>
  <c r="Z306"/>
  <c r="AB51"/>
  <c r="AC51" s="1"/>
  <c r="AD51" s="1"/>
  <c r="AA52"/>
  <c r="X308" l="1"/>
  <c r="Y308" s="1"/>
  <c r="R56"/>
  <c r="T56"/>
  <c r="U56"/>
  <c r="Q56"/>
  <c r="P56"/>
  <c r="S56"/>
  <c r="G57"/>
  <c r="AB52"/>
  <c r="AC52" s="1"/>
  <c r="AD52" s="1"/>
  <c r="AA53"/>
  <c r="J58"/>
  <c r="M59"/>
  <c r="AB305"/>
  <c r="AC305" s="1"/>
  <c r="AD305" s="1"/>
  <c r="AA306"/>
  <c r="X56"/>
  <c r="AL56"/>
  <c r="AK56"/>
  <c r="Q308"/>
  <c r="P308"/>
  <c r="S308"/>
  <c r="R308"/>
  <c r="U308"/>
  <c r="T308"/>
  <c r="J309"/>
  <c r="G309" s="1"/>
  <c r="M310"/>
  <c r="Z307"/>
  <c r="Z54"/>
  <c r="Y55"/>
  <c r="Z55" l="1"/>
  <c r="Y56"/>
  <c r="R57"/>
  <c r="P57"/>
  <c r="Q57"/>
  <c r="U57"/>
  <c r="S57"/>
  <c r="T57"/>
  <c r="G58"/>
  <c r="Z308"/>
  <c r="X309"/>
  <c r="Y309" s="1"/>
  <c r="J59"/>
  <c r="M60"/>
  <c r="J310"/>
  <c r="G310" s="1"/>
  <c r="M311"/>
  <c r="AB53"/>
  <c r="AC53" s="1"/>
  <c r="AD53" s="1"/>
  <c r="AA54"/>
  <c r="X57"/>
  <c r="AL57"/>
  <c r="AK57"/>
  <c r="AB306"/>
  <c r="AC306" s="1"/>
  <c r="AD306" s="1"/>
  <c r="AA307"/>
  <c r="U309"/>
  <c r="Q309"/>
  <c r="S309"/>
  <c r="P309"/>
  <c r="R309"/>
  <c r="T309"/>
  <c r="X310" l="1"/>
  <c r="Y310" s="1"/>
  <c r="P310"/>
  <c r="R310"/>
  <c r="U310"/>
  <c r="Q310"/>
  <c r="S310"/>
  <c r="T310"/>
  <c r="AB307"/>
  <c r="AC307" s="1"/>
  <c r="AD307" s="1"/>
  <c r="AA308"/>
  <c r="J311"/>
  <c r="G311" s="1"/>
  <c r="M312"/>
  <c r="AL58"/>
  <c r="AK58"/>
  <c r="X58"/>
  <c r="AB54"/>
  <c r="AC54" s="1"/>
  <c r="AD54" s="1"/>
  <c r="AA55"/>
  <c r="Z309"/>
  <c r="J60"/>
  <c r="M61"/>
  <c r="Z56"/>
  <c r="Y57"/>
  <c r="S58"/>
  <c r="R58"/>
  <c r="T58"/>
  <c r="U58"/>
  <c r="Q58"/>
  <c r="P58"/>
  <c r="G59"/>
  <c r="U311" l="1"/>
  <c r="P311"/>
  <c r="Q311"/>
  <c r="R311"/>
  <c r="S311"/>
  <c r="T311"/>
  <c r="AK59"/>
  <c r="X59"/>
  <c r="AL59"/>
  <c r="Z57"/>
  <c r="Y58"/>
  <c r="Z310"/>
  <c r="J312"/>
  <c r="G312" s="1"/>
  <c r="M313"/>
  <c r="J61"/>
  <c r="M62"/>
  <c r="AB55"/>
  <c r="AC55" s="1"/>
  <c r="AD55" s="1"/>
  <c r="AA56"/>
  <c r="AB308"/>
  <c r="AC308" s="1"/>
  <c r="AD308" s="1"/>
  <c r="AA309"/>
  <c r="X311"/>
  <c r="Y311" s="1"/>
  <c r="S59"/>
  <c r="P59"/>
  <c r="T59"/>
  <c r="U59"/>
  <c r="Q59"/>
  <c r="R59"/>
  <c r="G60"/>
  <c r="X312" l="1"/>
  <c r="Y312" s="1"/>
  <c r="Z311"/>
  <c r="R312"/>
  <c r="S312"/>
  <c r="U312"/>
  <c r="Q312"/>
  <c r="P312"/>
  <c r="T312"/>
  <c r="Q60"/>
  <c r="R60"/>
  <c r="S60"/>
  <c r="U60"/>
  <c r="P60"/>
  <c r="T60"/>
  <c r="G61"/>
  <c r="AK60"/>
  <c r="X60"/>
  <c r="AL60"/>
  <c r="AB309"/>
  <c r="AC309" s="1"/>
  <c r="AD309" s="1"/>
  <c r="AA310"/>
  <c r="J313"/>
  <c r="G313" s="1"/>
  <c r="M314"/>
  <c r="Z58"/>
  <c r="Y59"/>
  <c r="J62"/>
  <c r="M63"/>
  <c r="AB56"/>
  <c r="AC56" s="1"/>
  <c r="AD56" s="1"/>
  <c r="AA57"/>
  <c r="X313" l="1"/>
  <c r="Y313" s="1"/>
  <c r="Q313"/>
  <c r="P313"/>
  <c r="S313"/>
  <c r="U313"/>
  <c r="R313"/>
  <c r="T313"/>
  <c r="J63"/>
  <c r="M64"/>
  <c r="J314"/>
  <c r="G314" s="1"/>
  <c r="M315"/>
  <c r="S61"/>
  <c r="P61"/>
  <c r="Q61"/>
  <c r="U61"/>
  <c r="T61"/>
  <c r="R61"/>
  <c r="G62"/>
  <c r="AK61"/>
  <c r="X61"/>
  <c r="AL61"/>
  <c r="Z59"/>
  <c r="Y60"/>
  <c r="AB310"/>
  <c r="AC310" s="1"/>
  <c r="AD310" s="1"/>
  <c r="AA311"/>
  <c r="Z312"/>
  <c r="AB57"/>
  <c r="AC57" s="1"/>
  <c r="AD57" s="1"/>
  <c r="AA58"/>
  <c r="U314" l="1"/>
  <c r="P314"/>
  <c r="Q314"/>
  <c r="R314"/>
  <c r="S314"/>
  <c r="T314"/>
  <c r="Z313"/>
  <c r="AL62"/>
  <c r="AK62"/>
  <c r="X62"/>
  <c r="AB58"/>
  <c r="AC58" s="1"/>
  <c r="AD58" s="1"/>
  <c r="AA59"/>
  <c r="Z60"/>
  <c r="Y61"/>
  <c r="J315"/>
  <c r="G315" s="1"/>
  <c r="M316"/>
  <c r="P62"/>
  <c r="R62"/>
  <c r="Q62"/>
  <c r="U62"/>
  <c r="S62"/>
  <c r="T62"/>
  <c r="G63"/>
  <c r="X314"/>
  <c r="Y314" s="1"/>
  <c r="AB311"/>
  <c r="AC311" s="1"/>
  <c r="AD311" s="1"/>
  <c r="AA312"/>
  <c r="J64"/>
  <c r="M65"/>
  <c r="Z314" l="1"/>
  <c r="J316"/>
  <c r="G316" s="1"/>
  <c r="M317"/>
  <c r="AB59"/>
  <c r="AC59" s="1"/>
  <c r="AD59" s="1"/>
  <c r="AA60"/>
  <c r="AB312"/>
  <c r="AC312" s="1"/>
  <c r="AD312" s="1"/>
  <c r="AA313"/>
  <c r="J65"/>
  <c r="M66"/>
  <c r="Q63"/>
  <c r="R63"/>
  <c r="U63"/>
  <c r="S63"/>
  <c r="T63"/>
  <c r="P63"/>
  <c r="G64"/>
  <c r="X315"/>
  <c r="Y315" s="1"/>
  <c r="R315"/>
  <c r="U315"/>
  <c r="Q315"/>
  <c r="S315"/>
  <c r="P315"/>
  <c r="T315"/>
  <c r="AK63"/>
  <c r="AL63"/>
  <c r="X63"/>
  <c r="Z61"/>
  <c r="Y62"/>
  <c r="X316" l="1"/>
  <c r="Y316" s="1"/>
  <c r="Z315"/>
  <c r="Q316"/>
  <c r="R316"/>
  <c r="P316"/>
  <c r="S316"/>
  <c r="U316"/>
  <c r="T316"/>
  <c r="Z62"/>
  <c r="Y63"/>
  <c r="J66"/>
  <c r="M67"/>
  <c r="J317"/>
  <c r="G317" s="1"/>
  <c r="M318"/>
  <c r="AB313"/>
  <c r="AC313" s="1"/>
  <c r="AD313" s="1"/>
  <c r="AA314"/>
  <c r="R64"/>
  <c r="U64"/>
  <c r="Q64"/>
  <c r="S64"/>
  <c r="P64"/>
  <c r="T64"/>
  <c r="G65"/>
  <c r="AB60"/>
  <c r="AC60" s="1"/>
  <c r="AD60" s="1"/>
  <c r="AA61"/>
  <c r="AK64"/>
  <c r="X64"/>
  <c r="AL64"/>
  <c r="P317" l="1"/>
  <c r="R317"/>
  <c r="U317"/>
  <c r="Q317"/>
  <c r="S317"/>
  <c r="T317"/>
  <c r="Z63"/>
  <c r="Y64"/>
  <c r="AB61"/>
  <c r="AC61" s="1"/>
  <c r="AD61" s="1"/>
  <c r="AA62"/>
  <c r="AK65"/>
  <c r="X65"/>
  <c r="AL65"/>
  <c r="X317"/>
  <c r="Y317" s="1"/>
  <c r="J318"/>
  <c r="G318" s="1"/>
  <c r="M319"/>
  <c r="AB314"/>
  <c r="AC314" s="1"/>
  <c r="AD314" s="1"/>
  <c r="AA315"/>
  <c r="Z316"/>
  <c r="R65"/>
  <c r="P65"/>
  <c r="Q65"/>
  <c r="S65"/>
  <c r="U65"/>
  <c r="T65"/>
  <c r="G66"/>
  <c r="J67"/>
  <c r="M68"/>
  <c r="J68" l="1"/>
  <c r="M69"/>
  <c r="AB62"/>
  <c r="AC62" s="1"/>
  <c r="AD62" s="1"/>
  <c r="AA63"/>
  <c r="Z317"/>
  <c r="R66"/>
  <c r="Q66"/>
  <c r="U66"/>
  <c r="P66"/>
  <c r="S66"/>
  <c r="T66"/>
  <c r="G67"/>
  <c r="J319"/>
  <c r="G319" s="1"/>
  <c r="M320"/>
  <c r="X318"/>
  <c r="Y318" s="1"/>
  <c r="U318"/>
  <c r="R318"/>
  <c r="S318"/>
  <c r="P318"/>
  <c r="Q318"/>
  <c r="T318"/>
  <c r="AK66"/>
  <c r="X66"/>
  <c r="AL66"/>
  <c r="AB315"/>
  <c r="AC315" s="1"/>
  <c r="AD315" s="1"/>
  <c r="AA316"/>
  <c r="Z64"/>
  <c r="Y65"/>
  <c r="X319" l="1"/>
  <c r="Y319" s="1"/>
  <c r="S319"/>
  <c r="P319"/>
  <c r="T319"/>
  <c r="R319"/>
  <c r="Q319"/>
  <c r="U319"/>
  <c r="Z65"/>
  <c r="Y66"/>
  <c r="J320"/>
  <c r="G320" s="1"/>
  <c r="M321"/>
  <c r="AB316"/>
  <c r="AC316" s="1"/>
  <c r="AD316" s="1"/>
  <c r="AA317"/>
  <c r="Q67"/>
  <c r="P67"/>
  <c r="U67"/>
  <c r="R67"/>
  <c r="S67"/>
  <c r="T67"/>
  <c r="G68"/>
  <c r="J69"/>
  <c r="M70"/>
  <c r="Z318"/>
  <c r="X67"/>
  <c r="AK67"/>
  <c r="AL67"/>
  <c r="AB63"/>
  <c r="AC63" s="1"/>
  <c r="AD63" s="1"/>
  <c r="AA64"/>
  <c r="X320" l="1"/>
  <c r="Y320" s="1"/>
  <c r="Z319"/>
  <c r="AK68"/>
  <c r="X68"/>
  <c r="AL68"/>
  <c r="AB64"/>
  <c r="AC64" s="1"/>
  <c r="AD64" s="1"/>
  <c r="AA65"/>
  <c r="J70"/>
  <c r="M71"/>
  <c r="J321"/>
  <c r="G321" s="1"/>
  <c r="M322"/>
  <c r="AB317"/>
  <c r="AC317" s="1"/>
  <c r="AD317" s="1"/>
  <c r="AA318"/>
  <c r="U320"/>
  <c r="Q320"/>
  <c r="R320"/>
  <c r="P320"/>
  <c r="S320"/>
  <c r="T320"/>
  <c r="U68"/>
  <c r="Q68"/>
  <c r="S68"/>
  <c r="R68"/>
  <c r="P68"/>
  <c r="T68"/>
  <c r="G69"/>
  <c r="Z66"/>
  <c r="Y67"/>
  <c r="X321" l="1"/>
  <c r="Y321" s="1"/>
  <c r="Q321"/>
  <c r="U321"/>
  <c r="R321"/>
  <c r="S321"/>
  <c r="P321"/>
  <c r="T321"/>
  <c r="U69"/>
  <c r="Q69"/>
  <c r="T69"/>
  <c r="R69"/>
  <c r="S69"/>
  <c r="P69"/>
  <c r="G70"/>
  <c r="X69"/>
  <c r="AK69"/>
  <c r="AL69"/>
  <c r="J322"/>
  <c r="G322" s="1"/>
  <c r="M323"/>
  <c r="AB65"/>
  <c r="AC65" s="1"/>
  <c r="AD65" s="1"/>
  <c r="AA66"/>
  <c r="Z67"/>
  <c r="Y68"/>
  <c r="J71"/>
  <c r="M72"/>
  <c r="Z320"/>
  <c r="AB318"/>
  <c r="AC318" s="1"/>
  <c r="AD318" s="1"/>
  <c r="AA319"/>
  <c r="X322" l="1"/>
  <c r="Y322" s="1"/>
  <c r="Z321"/>
  <c r="Z68"/>
  <c r="Y69"/>
  <c r="U322"/>
  <c r="R322"/>
  <c r="P322"/>
  <c r="Q322"/>
  <c r="S322"/>
  <c r="T322"/>
  <c r="AB66"/>
  <c r="AC66" s="1"/>
  <c r="AD66" s="1"/>
  <c r="AA67"/>
  <c r="Q70"/>
  <c r="T70"/>
  <c r="R70"/>
  <c r="S70"/>
  <c r="P70"/>
  <c r="U70"/>
  <c r="G71"/>
  <c r="AL70"/>
  <c r="AK70"/>
  <c r="X70"/>
  <c r="AB319"/>
  <c r="AC319" s="1"/>
  <c r="AD319" s="1"/>
  <c r="AA320"/>
  <c r="J323"/>
  <c r="G323" s="1"/>
  <c r="M324"/>
  <c r="J72"/>
  <c r="M73"/>
  <c r="J73" l="1"/>
  <c r="M74"/>
  <c r="J324"/>
  <c r="G324" s="1"/>
  <c r="M325"/>
  <c r="AL71"/>
  <c r="AK71"/>
  <c r="X71"/>
  <c r="Z69"/>
  <c r="Y70"/>
  <c r="Q323"/>
  <c r="U323"/>
  <c r="P323"/>
  <c r="S323"/>
  <c r="R323"/>
  <c r="T323"/>
  <c r="AB67"/>
  <c r="AC67" s="1"/>
  <c r="AD67" s="1"/>
  <c r="AA68"/>
  <c r="X323"/>
  <c r="Y323" s="1"/>
  <c r="Z322"/>
  <c r="AB320"/>
  <c r="AC320" s="1"/>
  <c r="AD320" s="1"/>
  <c r="AA321"/>
  <c r="U71"/>
  <c r="R71"/>
  <c r="Q71"/>
  <c r="S71"/>
  <c r="P71"/>
  <c r="T71"/>
  <c r="G72"/>
  <c r="X324" l="1"/>
  <c r="Y324" s="1"/>
  <c r="Z323"/>
  <c r="R324"/>
  <c r="U324"/>
  <c r="Q324"/>
  <c r="P324"/>
  <c r="S324"/>
  <c r="T324"/>
  <c r="Q72"/>
  <c r="R72"/>
  <c r="S72"/>
  <c r="P72"/>
  <c r="T72"/>
  <c r="U72"/>
  <c r="G73"/>
  <c r="J325"/>
  <c r="G325" s="1"/>
  <c r="M326"/>
  <c r="AL72"/>
  <c r="X72"/>
  <c r="AK72"/>
  <c r="J74"/>
  <c r="M75"/>
  <c r="AB68"/>
  <c r="AC68" s="1"/>
  <c r="AD68" s="1"/>
  <c r="AA69"/>
  <c r="AB321"/>
  <c r="AC321" s="1"/>
  <c r="AD321" s="1"/>
  <c r="AA322"/>
  <c r="Z70"/>
  <c r="Y71"/>
  <c r="X325" l="1"/>
  <c r="Y325" s="1"/>
  <c r="R325"/>
  <c r="P325"/>
  <c r="U325"/>
  <c r="Q325"/>
  <c r="S325"/>
  <c r="T325"/>
  <c r="R73"/>
  <c r="U73"/>
  <c r="P73"/>
  <c r="Q73"/>
  <c r="S73"/>
  <c r="T73"/>
  <c r="G74"/>
  <c r="J75"/>
  <c r="M76"/>
  <c r="AB69"/>
  <c r="AC69" s="1"/>
  <c r="AD69" s="1"/>
  <c r="AA70"/>
  <c r="J326"/>
  <c r="G326" s="1"/>
  <c r="M327"/>
  <c r="AK73"/>
  <c r="X73"/>
  <c r="AL73"/>
  <c r="Z324"/>
  <c r="Z71"/>
  <c r="Y72"/>
  <c r="AB322"/>
  <c r="AC322" s="1"/>
  <c r="AD322" s="1"/>
  <c r="AA323"/>
  <c r="AB323" l="1"/>
  <c r="AC323" s="1"/>
  <c r="AD323" s="1"/>
  <c r="AA324"/>
  <c r="AB70"/>
  <c r="AC70" s="1"/>
  <c r="AD70" s="1"/>
  <c r="AA71"/>
  <c r="Z72"/>
  <c r="Y73"/>
  <c r="J76"/>
  <c r="M77"/>
  <c r="Q326"/>
  <c r="R326"/>
  <c r="P326"/>
  <c r="U326"/>
  <c r="S326"/>
  <c r="T326"/>
  <c r="Z325"/>
  <c r="P74"/>
  <c r="T74"/>
  <c r="U74"/>
  <c r="S74"/>
  <c r="R74"/>
  <c r="Q74"/>
  <c r="G75"/>
  <c r="X326"/>
  <c r="Y326" s="1"/>
  <c r="J327"/>
  <c r="G327" s="1"/>
  <c r="M328"/>
  <c r="X74"/>
  <c r="AK74"/>
  <c r="AL74"/>
  <c r="X327" l="1"/>
  <c r="Y327" s="1"/>
  <c r="Z326"/>
  <c r="J328"/>
  <c r="G328" s="1"/>
  <c r="M329"/>
  <c r="AL75"/>
  <c r="AK75"/>
  <c r="X75"/>
  <c r="Z73"/>
  <c r="Y74"/>
  <c r="AB324"/>
  <c r="AC324" s="1"/>
  <c r="AD324" s="1"/>
  <c r="AA325"/>
  <c r="U75"/>
  <c r="S75"/>
  <c r="Q75"/>
  <c r="T75"/>
  <c r="R75"/>
  <c r="P75"/>
  <c r="G76"/>
  <c r="J77"/>
  <c r="M78"/>
  <c r="AB71"/>
  <c r="AC71" s="1"/>
  <c r="AD71" s="1"/>
  <c r="AA72"/>
  <c r="P327"/>
  <c r="S327"/>
  <c r="R327"/>
  <c r="U327"/>
  <c r="Q327"/>
  <c r="T327"/>
  <c r="Q76" l="1"/>
  <c r="P76"/>
  <c r="U76"/>
  <c r="T76"/>
  <c r="R76"/>
  <c r="S76"/>
  <c r="G77"/>
  <c r="AB72"/>
  <c r="AC72" s="1"/>
  <c r="AD72" s="1"/>
  <c r="AA73"/>
  <c r="AK76"/>
  <c r="X76"/>
  <c r="AL76"/>
  <c r="AB325"/>
  <c r="AC325" s="1"/>
  <c r="AD325" s="1"/>
  <c r="AA326"/>
  <c r="J329"/>
  <c r="G329" s="1"/>
  <c r="M330"/>
  <c r="P328"/>
  <c r="S328"/>
  <c r="Q328"/>
  <c r="R328"/>
  <c r="U328"/>
  <c r="T328"/>
  <c r="X328"/>
  <c r="Y328" s="1"/>
  <c r="Z327"/>
  <c r="J78"/>
  <c r="M79"/>
  <c r="Z74"/>
  <c r="Y75"/>
  <c r="Z328" l="1"/>
  <c r="R329"/>
  <c r="U329"/>
  <c r="S329"/>
  <c r="Q329"/>
  <c r="T329"/>
  <c r="P329"/>
  <c r="Z75"/>
  <c r="Y76"/>
  <c r="X329"/>
  <c r="Y329" s="1"/>
  <c r="AB326"/>
  <c r="AC326" s="1"/>
  <c r="AD326" s="1"/>
  <c r="AA327"/>
  <c r="X77"/>
  <c r="AL77"/>
  <c r="AK77"/>
  <c r="S77"/>
  <c r="P77"/>
  <c r="T77"/>
  <c r="Q77"/>
  <c r="R77"/>
  <c r="U77"/>
  <c r="G78"/>
  <c r="J79"/>
  <c r="M80"/>
  <c r="J330"/>
  <c r="G330" s="1"/>
  <c r="M331"/>
  <c r="AB73"/>
  <c r="AC73" s="1"/>
  <c r="AD73" s="1"/>
  <c r="AA74"/>
  <c r="X330" l="1"/>
  <c r="Y330" s="1"/>
  <c r="Z329"/>
  <c r="U330"/>
  <c r="Q330"/>
  <c r="P330"/>
  <c r="R330"/>
  <c r="S330"/>
  <c r="T330"/>
  <c r="J80"/>
  <c r="M81"/>
  <c r="J331"/>
  <c r="G331" s="1"/>
  <c r="M332"/>
  <c r="AB74"/>
  <c r="AC74" s="1"/>
  <c r="AD74" s="1"/>
  <c r="AA75"/>
  <c r="AB327"/>
  <c r="AC327" s="1"/>
  <c r="AD327" s="1"/>
  <c r="AA328"/>
  <c r="Z76"/>
  <c r="Y77"/>
  <c r="Q78"/>
  <c r="T78"/>
  <c r="P78"/>
  <c r="U78"/>
  <c r="S78"/>
  <c r="R78"/>
  <c r="G79"/>
  <c r="AL78"/>
  <c r="AK78"/>
  <c r="X78"/>
  <c r="S331" l="1"/>
  <c r="U331"/>
  <c r="R331"/>
  <c r="P331"/>
  <c r="T331"/>
  <c r="Q331"/>
  <c r="S79"/>
  <c r="P79"/>
  <c r="U79"/>
  <c r="Q79"/>
  <c r="R79"/>
  <c r="T79"/>
  <c r="G80"/>
  <c r="AB75"/>
  <c r="AC75" s="1"/>
  <c r="AD75" s="1"/>
  <c r="AA76"/>
  <c r="X331"/>
  <c r="Y331" s="1"/>
  <c r="AB328"/>
  <c r="AC328" s="1"/>
  <c r="AD328" s="1"/>
  <c r="AA329"/>
  <c r="J81"/>
  <c r="M82"/>
  <c r="Z330"/>
  <c r="AL79"/>
  <c r="X79"/>
  <c r="AK79"/>
  <c r="Z77"/>
  <c r="Y78"/>
  <c r="J332"/>
  <c r="G332" s="1"/>
  <c r="M333"/>
  <c r="X332" l="1"/>
  <c r="Y332" s="1"/>
  <c r="Z331"/>
  <c r="U332"/>
  <c r="S332"/>
  <c r="R332"/>
  <c r="Q332"/>
  <c r="P332"/>
  <c r="T332"/>
  <c r="J82"/>
  <c r="M83"/>
  <c r="Z78"/>
  <c r="Y79"/>
  <c r="J333"/>
  <c r="G333" s="1"/>
  <c r="M334"/>
  <c r="R80"/>
  <c r="U80"/>
  <c r="S80"/>
  <c r="Q80"/>
  <c r="P80"/>
  <c r="T80"/>
  <c r="G81"/>
  <c r="AB329"/>
  <c r="AC329" s="1"/>
  <c r="AD329" s="1"/>
  <c r="AA330"/>
  <c r="AB76"/>
  <c r="AC76" s="1"/>
  <c r="AD76" s="1"/>
  <c r="AA77"/>
  <c r="AK80"/>
  <c r="AL80"/>
  <c r="X80"/>
  <c r="R333" l="1"/>
  <c r="Q333"/>
  <c r="U333"/>
  <c r="P333"/>
  <c r="S333"/>
  <c r="T333"/>
  <c r="J83"/>
  <c r="M84"/>
  <c r="AB77"/>
  <c r="AC77" s="1"/>
  <c r="AD77" s="1"/>
  <c r="AA78"/>
  <c r="X333"/>
  <c r="Y333" s="1"/>
  <c r="R81"/>
  <c r="T81"/>
  <c r="P81"/>
  <c r="U81"/>
  <c r="Q81"/>
  <c r="S81"/>
  <c r="G82"/>
  <c r="Z332"/>
  <c r="J334"/>
  <c r="G334" s="1"/>
  <c r="M335"/>
  <c r="AB330"/>
  <c r="AC330" s="1"/>
  <c r="AD330" s="1"/>
  <c r="AA331"/>
  <c r="AL81"/>
  <c r="X81"/>
  <c r="AK81"/>
  <c r="Z79"/>
  <c r="Y80"/>
  <c r="P334" l="1"/>
  <c r="S334"/>
  <c r="R334"/>
  <c r="U334"/>
  <c r="T334"/>
  <c r="Q334"/>
  <c r="Z80"/>
  <c r="Y81"/>
  <c r="J335"/>
  <c r="G335" s="1"/>
  <c r="M336"/>
  <c r="P82"/>
  <c r="S82"/>
  <c r="Q82"/>
  <c r="R82"/>
  <c r="U82"/>
  <c r="T82"/>
  <c r="G83"/>
  <c r="AB78"/>
  <c r="AC78" s="1"/>
  <c r="AD78" s="1"/>
  <c r="AA79"/>
  <c r="AB331"/>
  <c r="AC331" s="1"/>
  <c r="AD331" s="1"/>
  <c r="AA332"/>
  <c r="AL82"/>
  <c r="AK82"/>
  <c r="X82"/>
  <c r="Z333"/>
  <c r="X334"/>
  <c r="Y334" s="1"/>
  <c r="J84"/>
  <c r="M85"/>
  <c r="X335" l="1"/>
  <c r="Y335" s="1"/>
  <c r="Z334"/>
  <c r="Q335"/>
  <c r="S335"/>
  <c r="U335"/>
  <c r="T335"/>
  <c r="P335"/>
  <c r="R335"/>
  <c r="J85"/>
  <c r="M86"/>
  <c r="AB332"/>
  <c r="AC332" s="1"/>
  <c r="AD332" s="1"/>
  <c r="AA333"/>
  <c r="J336"/>
  <c r="G336" s="1"/>
  <c r="M337"/>
  <c r="R83"/>
  <c r="T83"/>
  <c r="P83"/>
  <c r="U83"/>
  <c r="Q83"/>
  <c r="S83"/>
  <c r="G84"/>
  <c r="AB79"/>
  <c r="AC79" s="1"/>
  <c r="AD79" s="1"/>
  <c r="AA80"/>
  <c r="AL83"/>
  <c r="X83"/>
  <c r="AK83"/>
  <c r="Z81"/>
  <c r="Y82"/>
  <c r="R336" l="1"/>
  <c r="Q336"/>
  <c r="U336"/>
  <c r="S336"/>
  <c r="P336"/>
  <c r="T336"/>
  <c r="J337"/>
  <c r="G337" s="1"/>
  <c r="M338"/>
  <c r="P84"/>
  <c r="S84"/>
  <c r="Q84"/>
  <c r="T84"/>
  <c r="R84"/>
  <c r="U84"/>
  <c r="G85"/>
  <c r="AB80"/>
  <c r="AC80" s="1"/>
  <c r="AD80" s="1"/>
  <c r="AA81"/>
  <c r="AK84"/>
  <c r="AL84"/>
  <c r="X84"/>
  <c r="AB333"/>
  <c r="AC333" s="1"/>
  <c r="AD333" s="1"/>
  <c r="AA334"/>
  <c r="X336"/>
  <c r="Y336" s="1"/>
  <c r="Z335"/>
  <c r="Z82"/>
  <c r="Y83"/>
  <c r="J86"/>
  <c r="M87"/>
  <c r="J87" l="1"/>
  <c r="M88"/>
  <c r="Z336"/>
  <c r="R85"/>
  <c r="P85"/>
  <c r="Q85"/>
  <c r="T85"/>
  <c r="U85"/>
  <c r="S85"/>
  <c r="G86"/>
  <c r="AB81"/>
  <c r="AC81" s="1"/>
  <c r="AD81" s="1"/>
  <c r="AA82"/>
  <c r="Z83"/>
  <c r="Y84"/>
  <c r="X337"/>
  <c r="Y337" s="1"/>
  <c r="U337"/>
  <c r="P337"/>
  <c r="S337"/>
  <c r="R337"/>
  <c r="Q337"/>
  <c r="T337"/>
  <c r="AB334"/>
  <c r="AC334" s="1"/>
  <c r="AD334" s="1"/>
  <c r="AA335"/>
  <c r="AK85"/>
  <c r="AL85"/>
  <c r="X85"/>
  <c r="J338"/>
  <c r="G338" s="1"/>
  <c r="M339"/>
  <c r="X338" l="1"/>
  <c r="Y338" s="1"/>
  <c r="Z337"/>
  <c r="S338"/>
  <c r="T338"/>
  <c r="U338"/>
  <c r="R338"/>
  <c r="P338"/>
  <c r="Q338"/>
  <c r="AB335"/>
  <c r="AC335" s="1"/>
  <c r="AD335" s="1"/>
  <c r="AA336"/>
  <c r="J339"/>
  <c r="G339" s="1"/>
  <c r="M340"/>
  <c r="Z84"/>
  <c r="Y85"/>
  <c r="AK86"/>
  <c r="X86"/>
  <c r="AL86"/>
  <c r="P86"/>
  <c r="R86"/>
  <c r="T86"/>
  <c r="S86"/>
  <c r="U86"/>
  <c r="Q86"/>
  <c r="G87"/>
  <c r="AB82"/>
  <c r="AC82" s="1"/>
  <c r="AD82" s="1"/>
  <c r="AA83"/>
  <c r="J88"/>
  <c r="M89"/>
  <c r="U339" l="1"/>
  <c r="S339"/>
  <c r="P339"/>
  <c r="T339"/>
  <c r="R339"/>
  <c r="Q339"/>
  <c r="Z85"/>
  <c r="Y86"/>
  <c r="AB336"/>
  <c r="AC336" s="1"/>
  <c r="AD336" s="1"/>
  <c r="AA337"/>
  <c r="X339"/>
  <c r="Y339" s="1"/>
  <c r="J89"/>
  <c r="M90"/>
  <c r="P87"/>
  <c r="R87"/>
  <c r="S87"/>
  <c r="U87"/>
  <c r="Q87"/>
  <c r="T87"/>
  <c r="G88"/>
  <c r="X87"/>
  <c r="AL87"/>
  <c r="AK87"/>
  <c r="J340"/>
  <c r="G340" s="1"/>
  <c r="M341"/>
  <c r="Z338"/>
  <c r="AB83"/>
  <c r="AC83" s="1"/>
  <c r="AD83" s="1"/>
  <c r="AA84"/>
  <c r="J90" l="1"/>
  <c r="M91"/>
  <c r="AB84"/>
  <c r="AC84" s="1"/>
  <c r="AD84" s="1"/>
  <c r="AA85"/>
  <c r="AB337"/>
  <c r="AC337" s="1"/>
  <c r="AD337" s="1"/>
  <c r="AA338"/>
  <c r="X340"/>
  <c r="Y340" s="1"/>
  <c r="J341"/>
  <c r="G341" s="1"/>
  <c r="M342"/>
  <c r="P88"/>
  <c r="T88"/>
  <c r="U88"/>
  <c r="R88"/>
  <c r="Q88"/>
  <c r="S88"/>
  <c r="G89"/>
  <c r="S340"/>
  <c r="T340"/>
  <c r="R340"/>
  <c r="Q340"/>
  <c r="U340"/>
  <c r="P340"/>
  <c r="Z339"/>
  <c r="X88"/>
  <c r="AL88"/>
  <c r="AK88"/>
  <c r="Z86"/>
  <c r="Y87"/>
  <c r="R341" l="1"/>
  <c r="T341"/>
  <c r="P341"/>
  <c r="U341"/>
  <c r="S341"/>
  <c r="Q341"/>
  <c r="AL89"/>
  <c r="AK89"/>
  <c r="X89"/>
  <c r="Z87"/>
  <c r="Y88"/>
  <c r="X341"/>
  <c r="Y341" s="1"/>
  <c r="AB338"/>
  <c r="AC338" s="1"/>
  <c r="AD338" s="1"/>
  <c r="AA339"/>
  <c r="Z340"/>
  <c r="Q89"/>
  <c r="P89"/>
  <c r="R89"/>
  <c r="U89"/>
  <c r="S89"/>
  <c r="T89"/>
  <c r="G90"/>
  <c r="J91"/>
  <c r="M92"/>
  <c r="J342"/>
  <c r="G342" s="1"/>
  <c r="M343"/>
  <c r="AB85"/>
  <c r="AC85" s="1"/>
  <c r="AD85" s="1"/>
  <c r="AA86"/>
  <c r="S342" l="1"/>
  <c r="Q342"/>
  <c r="U342"/>
  <c r="T342"/>
  <c r="P342"/>
  <c r="R342"/>
  <c r="J343"/>
  <c r="G343" s="1"/>
  <c r="M344"/>
  <c r="AB86"/>
  <c r="AC86" s="1"/>
  <c r="AD86" s="1"/>
  <c r="AA87"/>
  <c r="AK90"/>
  <c r="AL90"/>
  <c r="X90"/>
  <c r="AB339"/>
  <c r="AC339" s="1"/>
  <c r="AD339" s="1"/>
  <c r="AA340"/>
  <c r="Z88"/>
  <c r="Y89"/>
  <c r="Z341"/>
  <c r="X342"/>
  <c r="Y342" s="1"/>
  <c r="J92"/>
  <c r="M93"/>
  <c r="Q90"/>
  <c r="R90"/>
  <c r="P90"/>
  <c r="U90"/>
  <c r="T90"/>
  <c r="S90"/>
  <c r="G91"/>
  <c r="Z342" l="1"/>
  <c r="U91"/>
  <c r="S91"/>
  <c r="Q91"/>
  <c r="P91"/>
  <c r="T91"/>
  <c r="R91"/>
  <c r="G92"/>
  <c r="Z89"/>
  <c r="Y90"/>
  <c r="AB87"/>
  <c r="AC87" s="1"/>
  <c r="AD87" s="1"/>
  <c r="AA88"/>
  <c r="X343"/>
  <c r="Y343" s="1"/>
  <c r="P343"/>
  <c r="R343"/>
  <c r="T343"/>
  <c r="U343"/>
  <c r="S343"/>
  <c r="Q343"/>
  <c r="AK91"/>
  <c r="AL91"/>
  <c r="X91"/>
  <c r="AB340"/>
  <c r="AC340" s="1"/>
  <c r="AD340" s="1"/>
  <c r="AA341"/>
  <c r="J93"/>
  <c r="M94"/>
  <c r="J344"/>
  <c r="G344" s="1"/>
  <c r="M345"/>
  <c r="S344" l="1"/>
  <c r="Q344"/>
  <c r="U344"/>
  <c r="P344"/>
  <c r="R344"/>
  <c r="T344"/>
  <c r="Z343"/>
  <c r="J345"/>
  <c r="G345" s="1"/>
  <c r="M346"/>
  <c r="AB341"/>
  <c r="AC341" s="1"/>
  <c r="AD341" s="1"/>
  <c r="AA342"/>
  <c r="Z90"/>
  <c r="Y91"/>
  <c r="J94"/>
  <c r="M95"/>
  <c r="X344"/>
  <c r="Y344" s="1"/>
  <c r="AB88"/>
  <c r="AC88" s="1"/>
  <c r="AD88" s="1"/>
  <c r="AA89"/>
  <c r="AL92"/>
  <c r="AK92"/>
  <c r="X92"/>
  <c r="R92"/>
  <c r="S92"/>
  <c r="Q92"/>
  <c r="P92"/>
  <c r="U92"/>
  <c r="T92"/>
  <c r="G93"/>
  <c r="Z344" l="1"/>
  <c r="J346"/>
  <c r="G346" s="1"/>
  <c r="M347"/>
  <c r="R93"/>
  <c r="T93"/>
  <c r="Q93"/>
  <c r="U93"/>
  <c r="S93"/>
  <c r="P93"/>
  <c r="G94"/>
  <c r="Z91"/>
  <c r="Y92"/>
  <c r="U345"/>
  <c r="P345"/>
  <c r="Q345"/>
  <c r="S345"/>
  <c r="R345"/>
  <c r="T345"/>
  <c r="AB89"/>
  <c r="AC89" s="1"/>
  <c r="AD89" s="1"/>
  <c r="AA90"/>
  <c r="J95"/>
  <c r="M96"/>
  <c r="AB342"/>
  <c r="AC342" s="1"/>
  <c r="AD342" s="1"/>
  <c r="AA343"/>
  <c r="X345"/>
  <c r="Y345" s="1"/>
  <c r="AL93"/>
  <c r="AK93"/>
  <c r="X93"/>
  <c r="X346" l="1"/>
  <c r="Y346" s="1"/>
  <c r="P346"/>
  <c r="S346"/>
  <c r="U346"/>
  <c r="R346"/>
  <c r="T346"/>
  <c r="Q346"/>
  <c r="Z345"/>
  <c r="AB90"/>
  <c r="AC90" s="1"/>
  <c r="AD90" s="1"/>
  <c r="AA91"/>
  <c r="AB343"/>
  <c r="AC343" s="1"/>
  <c r="AD343" s="1"/>
  <c r="AA344"/>
  <c r="J347"/>
  <c r="G347" s="1"/>
  <c r="M348"/>
  <c r="P94"/>
  <c r="R94"/>
  <c r="Q94"/>
  <c r="S94"/>
  <c r="U94"/>
  <c r="T94"/>
  <c r="G95"/>
  <c r="AL94"/>
  <c r="AK94"/>
  <c r="X94"/>
  <c r="J96"/>
  <c r="M97"/>
  <c r="Z92"/>
  <c r="Y93"/>
  <c r="U95" l="1"/>
  <c r="R95"/>
  <c r="S95"/>
  <c r="P95"/>
  <c r="T95"/>
  <c r="Q95"/>
  <c r="G96"/>
  <c r="AB91"/>
  <c r="AC91" s="1"/>
  <c r="AD91" s="1"/>
  <c r="AA92"/>
  <c r="Z93"/>
  <c r="Y94"/>
  <c r="R347"/>
  <c r="P347"/>
  <c r="U347"/>
  <c r="S347"/>
  <c r="T347"/>
  <c r="Q347"/>
  <c r="X95"/>
  <c r="AL95"/>
  <c r="AK95"/>
  <c r="AB344"/>
  <c r="AC344" s="1"/>
  <c r="AD344" s="1"/>
  <c r="AA345"/>
  <c r="J97"/>
  <c r="M98"/>
  <c r="J348"/>
  <c r="G348" s="1"/>
  <c r="M349"/>
  <c r="Z346"/>
  <c r="X347"/>
  <c r="Y347" s="1"/>
  <c r="Q348" l="1"/>
  <c r="R348"/>
  <c r="S348"/>
  <c r="P348"/>
  <c r="U348"/>
  <c r="T348"/>
  <c r="Z94"/>
  <c r="Y95"/>
  <c r="R96"/>
  <c r="T96"/>
  <c r="Q96"/>
  <c r="P96"/>
  <c r="S96"/>
  <c r="U96"/>
  <c r="G97"/>
  <c r="AB92"/>
  <c r="AC92" s="1"/>
  <c r="AD92" s="1"/>
  <c r="AA93"/>
  <c r="Z347"/>
  <c r="J98"/>
  <c r="M99"/>
  <c r="J349"/>
  <c r="G349" s="1"/>
  <c r="M350"/>
  <c r="AB345"/>
  <c r="AC345" s="1"/>
  <c r="AD345" s="1"/>
  <c r="AA346"/>
  <c r="X348"/>
  <c r="Y348" s="1"/>
  <c r="AL96"/>
  <c r="AK96"/>
  <c r="X96"/>
  <c r="Z348" l="1"/>
  <c r="AB346"/>
  <c r="AC346" s="1"/>
  <c r="AD346" s="1"/>
  <c r="AA347"/>
  <c r="S97"/>
  <c r="P97"/>
  <c r="R97"/>
  <c r="U97"/>
  <c r="Q97"/>
  <c r="T97"/>
  <c r="G98"/>
  <c r="J99"/>
  <c r="M100"/>
  <c r="AB93"/>
  <c r="AC93" s="1"/>
  <c r="AD93" s="1"/>
  <c r="AA94"/>
  <c r="AL97"/>
  <c r="AK97"/>
  <c r="X97"/>
  <c r="X349"/>
  <c r="Y349" s="1"/>
  <c r="S349"/>
  <c r="R349"/>
  <c r="T349"/>
  <c r="U349"/>
  <c r="P349"/>
  <c r="Q349"/>
  <c r="J350"/>
  <c r="G350" s="1"/>
  <c r="M351"/>
  <c r="Z95"/>
  <c r="Y96"/>
  <c r="X350" l="1"/>
  <c r="Y350" s="1"/>
  <c r="Z349"/>
  <c r="Q350"/>
  <c r="P350"/>
  <c r="R350"/>
  <c r="U350"/>
  <c r="S350"/>
  <c r="T350"/>
  <c r="R98"/>
  <c r="P98"/>
  <c r="T98"/>
  <c r="Q98"/>
  <c r="U98"/>
  <c r="S98"/>
  <c r="G99"/>
  <c r="Z96"/>
  <c r="Y97"/>
  <c r="X98"/>
  <c r="AK98"/>
  <c r="AL98"/>
  <c r="J351"/>
  <c r="G351" s="1"/>
  <c r="M352"/>
  <c r="J100"/>
  <c r="M101"/>
  <c r="AB94"/>
  <c r="AC94" s="1"/>
  <c r="AD94" s="1"/>
  <c r="AA95"/>
  <c r="AB347"/>
  <c r="AC347" s="1"/>
  <c r="AD347" s="1"/>
  <c r="AA348"/>
  <c r="X351" l="1"/>
  <c r="Y351" s="1"/>
  <c r="U351"/>
  <c r="Q351"/>
  <c r="R351"/>
  <c r="P351"/>
  <c r="S351"/>
  <c r="T351"/>
  <c r="J352"/>
  <c r="G352" s="1"/>
  <c r="M353"/>
  <c r="AB95"/>
  <c r="AC95" s="1"/>
  <c r="AD95" s="1"/>
  <c r="AA96"/>
  <c r="S99"/>
  <c r="Q99"/>
  <c r="T99"/>
  <c r="U99"/>
  <c r="R99"/>
  <c r="P99"/>
  <c r="G100"/>
  <c r="AK99"/>
  <c r="AL99"/>
  <c r="X99"/>
  <c r="Z97"/>
  <c r="Y98"/>
  <c r="Z350"/>
  <c r="AB348"/>
  <c r="AC348" s="1"/>
  <c r="AD348" s="1"/>
  <c r="AA349"/>
  <c r="J101"/>
  <c r="M102"/>
  <c r="X352" l="1"/>
  <c r="Y352" s="1"/>
  <c r="J102"/>
  <c r="M103"/>
  <c r="Z98"/>
  <c r="Y99"/>
  <c r="AB96"/>
  <c r="AC96" s="1"/>
  <c r="AD96" s="1"/>
  <c r="AA97"/>
  <c r="S100"/>
  <c r="R100"/>
  <c r="Q100"/>
  <c r="P100"/>
  <c r="U100"/>
  <c r="T100"/>
  <c r="G101"/>
  <c r="X100"/>
  <c r="AL100"/>
  <c r="AK100"/>
  <c r="Z351"/>
  <c r="Q352"/>
  <c r="U352"/>
  <c r="R352"/>
  <c r="S352"/>
  <c r="P352"/>
  <c r="T352"/>
  <c r="AB349"/>
  <c r="AC349" s="1"/>
  <c r="AD349" s="1"/>
  <c r="AA350"/>
  <c r="J353"/>
  <c r="G353" s="1"/>
  <c r="M354"/>
  <c r="X353" l="1"/>
  <c r="Y353" s="1"/>
  <c r="U353"/>
  <c r="R353"/>
  <c r="Q353"/>
  <c r="P353"/>
  <c r="S353"/>
  <c r="T353"/>
  <c r="Z352"/>
  <c r="AB350"/>
  <c r="AC350" s="1"/>
  <c r="AD350" s="1"/>
  <c r="AA351"/>
  <c r="AL101"/>
  <c r="AK101"/>
  <c r="X101"/>
  <c r="Z99"/>
  <c r="Y100"/>
  <c r="J354"/>
  <c r="G354" s="1"/>
  <c r="M355"/>
  <c r="AB97"/>
  <c r="AC97" s="1"/>
  <c r="AD97" s="1"/>
  <c r="AA98"/>
  <c r="S101"/>
  <c r="Q101"/>
  <c r="R101"/>
  <c r="T101"/>
  <c r="U101"/>
  <c r="P101"/>
  <c r="G102"/>
  <c r="J103"/>
  <c r="M104"/>
  <c r="U102" l="1"/>
  <c r="R102"/>
  <c r="Q102"/>
  <c r="P102"/>
  <c r="S102"/>
  <c r="T102"/>
  <c r="G103"/>
  <c r="AB351"/>
  <c r="AC351" s="1"/>
  <c r="AD351" s="1"/>
  <c r="AA352"/>
  <c r="J104"/>
  <c r="M105"/>
  <c r="J355"/>
  <c r="G355" s="1"/>
  <c r="M356"/>
  <c r="X354"/>
  <c r="Y354" s="1"/>
  <c r="S354"/>
  <c r="P354"/>
  <c r="U354"/>
  <c r="R354"/>
  <c r="Q354"/>
  <c r="T354"/>
  <c r="AK102"/>
  <c r="X102"/>
  <c r="AL102"/>
  <c r="AB98"/>
  <c r="AC98" s="1"/>
  <c r="AD98" s="1"/>
  <c r="AA99"/>
  <c r="Z100"/>
  <c r="Y101"/>
  <c r="Z353"/>
  <c r="X355" l="1"/>
  <c r="Y355" s="1"/>
  <c r="Z354"/>
  <c r="AB99"/>
  <c r="AC99" s="1"/>
  <c r="AD99" s="1"/>
  <c r="AA100"/>
  <c r="J105"/>
  <c r="M106"/>
  <c r="U103"/>
  <c r="T103"/>
  <c r="P103"/>
  <c r="Q103"/>
  <c r="R103"/>
  <c r="S103"/>
  <c r="G104"/>
  <c r="R355"/>
  <c r="U355"/>
  <c r="P355"/>
  <c r="Q355"/>
  <c r="S355"/>
  <c r="T355"/>
  <c r="J356"/>
  <c r="G356" s="1"/>
  <c r="M357"/>
  <c r="AB352"/>
  <c r="AC352" s="1"/>
  <c r="AD352" s="1"/>
  <c r="AA353"/>
  <c r="AL103"/>
  <c r="X103"/>
  <c r="AK103"/>
  <c r="Z101"/>
  <c r="Y102"/>
  <c r="X356" l="1"/>
  <c r="Y356" s="1"/>
  <c r="Q356"/>
  <c r="R356"/>
  <c r="S356"/>
  <c r="P356"/>
  <c r="T356"/>
  <c r="U356"/>
  <c r="J357"/>
  <c r="G357" s="1"/>
  <c r="M358"/>
  <c r="P104"/>
  <c r="U104"/>
  <c r="Q104"/>
  <c r="S104"/>
  <c r="R104"/>
  <c r="T104"/>
  <c r="G105"/>
  <c r="Z355"/>
  <c r="Z102"/>
  <c r="Y103"/>
  <c r="J106"/>
  <c r="M107"/>
  <c r="AB353"/>
  <c r="AC353" s="1"/>
  <c r="AD353" s="1"/>
  <c r="AA354"/>
  <c r="AK104"/>
  <c r="AL104"/>
  <c r="X104"/>
  <c r="AB100"/>
  <c r="AC100" s="1"/>
  <c r="AD100" s="1"/>
  <c r="AA101"/>
  <c r="X357" l="1"/>
  <c r="Y357" s="1"/>
  <c r="Z103"/>
  <c r="Y104"/>
  <c r="S105"/>
  <c r="T105"/>
  <c r="U105"/>
  <c r="Q105"/>
  <c r="P105"/>
  <c r="R105"/>
  <c r="G106"/>
  <c r="AB101"/>
  <c r="AC101" s="1"/>
  <c r="AD101" s="1"/>
  <c r="AA102"/>
  <c r="S357"/>
  <c r="U357"/>
  <c r="P357"/>
  <c r="T357"/>
  <c r="R357"/>
  <c r="Q357"/>
  <c r="J107"/>
  <c r="M108"/>
  <c r="Z356"/>
  <c r="AK105"/>
  <c r="AL105"/>
  <c r="X105"/>
  <c r="AB354"/>
  <c r="AC354" s="1"/>
  <c r="AD354" s="1"/>
  <c r="AA355"/>
  <c r="J358"/>
  <c r="G358" s="1"/>
  <c r="M359"/>
  <c r="X358" l="1"/>
  <c r="Y358" s="1"/>
  <c r="P358"/>
  <c r="U358"/>
  <c r="T358"/>
  <c r="S358"/>
  <c r="Q358"/>
  <c r="R358"/>
  <c r="AB355"/>
  <c r="AC355" s="1"/>
  <c r="AD355" s="1"/>
  <c r="AA356"/>
  <c r="AB102"/>
  <c r="AC102" s="1"/>
  <c r="AD102" s="1"/>
  <c r="AA103"/>
  <c r="AK106"/>
  <c r="AL106"/>
  <c r="X106"/>
  <c r="Z104"/>
  <c r="Y105"/>
  <c r="J359"/>
  <c r="G359" s="1"/>
  <c r="M360"/>
  <c r="Z357"/>
  <c r="J108"/>
  <c r="M109"/>
  <c r="R106"/>
  <c r="S106"/>
  <c r="T106"/>
  <c r="P106"/>
  <c r="Q106"/>
  <c r="U106"/>
  <c r="G107"/>
  <c r="X359" l="1"/>
  <c r="Y359" s="1"/>
  <c r="S359"/>
  <c r="U359"/>
  <c r="T359"/>
  <c r="P359"/>
  <c r="R359"/>
  <c r="Q359"/>
  <c r="J109"/>
  <c r="M110"/>
  <c r="J360"/>
  <c r="G360" s="1"/>
  <c r="M361"/>
  <c r="Z358"/>
  <c r="Z105"/>
  <c r="Y106"/>
  <c r="AB356"/>
  <c r="AC356" s="1"/>
  <c r="AD356" s="1"/>
  <c r="AA357"/>
  <c r="R107"/>
  <c r="P107"/>
  <c r="S107"/>
  <c r="U107"/>
  <c r="T107"/>
  <c r="Q107"/>
  <c r="G108"/>
  <c r="X107"/>
  <c r="AL107"/>
  <c r="AK107"/>
  <c r="AB103"/>
  <c r="AC103" s="1"/>
  <c r="AD103" s="1"/>
  <c r="AA104"/>
  <c r="X360" l="1"/>
  <c r="Y360" s="1"/>
  <c r="S360"/>
  <c r="P360"/>
  <c r="R360"/>
  <c r="T360"/>
  <c r="Q360"/>
  <c r="U360"/>
  <c r="AK108"/>
  <c r="X108"/>
  <c r="AL108"/>
  <c r="J361"/>
  <c r="G361" s="1"/>
  <c r="M362"/>
  <c r="AB357"/>
  <c r="AC357" s="1"/>
  <c r="AD357" s="1"/>
  <c r="AA358"/>
  <c r="AB104"/>
  <c r="AC104" s="1"/>
  <c r="AD104" s="1"/>
  <c r="AA105"/>
  <c r="Z106"/>
  <c r="Y107"/>
  <c r="S108"/>
  <c r="T108"/>
  <c r="U108"/>
  <c r="Q108"/>
  <c r="R108"/>
  <c r="P108"/>
  <c r="G109"/>
  <c r="Z359"/>
  <c r="J110"/>
  <c r="M111"/>
  <c r="X361" l="1"/>
  <c r="Y361" s="1"/>
  <c r="R361"/>
  <c r="T361"/>
  <c r="S361"/>
  <c r="Q361"/>
  <c r="U361"/>
  <c r="P361"/>
  <c r="Z107"/>
  <c r="Y108"/>
  <c r="J362"/>
  <c r="G362" s="1"/>
  <c r="M363"/>
  <c r="P109"/>
  <c r="Q109"/>
  <c r="R109"/>
  <c r="U109"/>
  <c r="S109"/>
  <c r="T109"/>
  <c r="G110"/>
  <c r="AB358"/>
  <c r="AC358" s="1"/>
  <c r="AD358" s="1"/>
  <c r="AA359"/>
  <c r="AL109"/>
  <c r="AK109"/>
  <c r="X109"/>
  <c r="AB105"/>
  <c r="AC105" s="1"/>
  <c r="AD105" s="1"/>
  <c r="AA106"/>
  <c r="J111"/>
  <c r="M112"/>
  <c r="Z360"/>
  <c r="Q362" l="1"/>
  <c r="R362"/>
  <c r="S362"/>
  <c r="P362"/>
  <c r="T362"/>
  <c r="U362"/>
  <c r="AB106"/>
  <c r="AC106" s="1"/>
  <c r="AD106" s="1"/>
  <c r="AA107"/>
  <c r="J363"/>
  <c r="G363" s="1"/>
  <c r="M364"/>
  <c r="Q110"/>
  <c r="S110"/>
  <c r="U110"/>
  <c r="T110"/>
  <c r="P110"/>
  <c r="R110"/>
  <c r="G111"/>
  <c r="X362"/>
  <c r="Y362" s="1"/>
  <c r="Z361"/>
  <c r="J112"/>
  <c r="M113"/>
  <c r="AB359"/>
  <c r="AC359" s="1"/>
  <c r="AD359" s="1"/>
  <c r="AA360"/>
  <c r="X110"/>
  <c r="AK110"/>
  <c r="AL110"/>
  <c r="Z108"/>
  <c r="Y109"/>
  <c r="X363" l="1"/>
  <c r="Y363" s="1"/>
  <c r="Z362"/>
  <c r="S363"/>
  <c r="P363"/>
  <c r="T363"/>
  <c r="Q363"/>
  <c r="R363"/>
  <c r="U363"/>
  <c r="R111"/>
  <c r="U111"/>
  <c r="P111"/>
  <c r="T111"/>
  <c r="S111"/>
  <c r="Q111"/>
  <c r="G112"/>
  <c r="Z109"/>
  <c r="Y110"/>
  <c r="J113"/>
  <c r="M114"/>
  <c r="AK111"/>
  <c r="X111"/>
  <c r="AL111"/>
  <c r="J364"/>
  <c r="G364" s="1"/>
  <c r="M365"/>
  <c r="AB107"/>
  <c r="AC107" s="1"/>
  <c r="AD107" s="1"/>
  <c r="AA108"/>
  <c r="AB360"/>
  <c r="AC360" s="1"/>
  <c r="AD360" s="1"/>
  <c r="AA361"/>
  <c r="R364" l="1"/>
  <c r="U364"/>
  <c r="Q364"/>
  <c r="S364"/>
  <c r="P364"/>
  <c r="T364"/>
  <c r="J114"/>
  <c r="M115"/>
  <c r="Q112"/>
  <c r="R112"/>
  <c r="P112"/>
  <c r="U112"/>
  <c r="T112"/>
  <c r="S112"/>
  <c r="G113"/>
  <c r="AB108"/>
  <c r="AC108" s="1"/>
  <c r="AD108" s="1"/>
  <c r="AA109"/>
  <c r="AB361"/>
  <c r="AC361" s="1"/>
  <c r="AD361" s="1"/>
  <c r="AA362"/>
  <c r="Z110"/>
  <c r="Y111"/>
  <c r="Z363"/>
  <c r="J365"/>
  <c r="G365" s="1"/>
  <c r="M366"/>
  <c r="X112"/>
  <c r="AL112"/>
  <c r="AK112"/>
  <c r="X364"/>
  <c r="Y364" s="1"/>
  <c r="X365" l="1"/>
  <c r="Y365" s="1"/>
  <c r="R365"/>
  <c r="U365"/>
  <c r="Q365"/>
  <c r="S365"/>
  <c r="P365"/>
  <c r="T365"/>
  <c r="Z364"/>
  <c r="J366"/>
  <c r="G366" s="1"/>
  <c r="M367"/>
  <c r="R113"/>
  <c r="P113"/>
  <c r="Q113"/>
  <c r="S113"/>
  <c r="T113"/>
  <c r="U113"/>
  <c r="G114"/>
  <c r="Z111"/>
  <c r="Y112"/>
  <c r="AB362"/>
  <c r="AC362" s="1"/>
  <c r="AD362" s="1"/>
  <c r="AA363"/>
  <c r="X113"/>
  <c r="AK113"/>
  <c r="AL113"/>
  <c r="AB109"/>
  <c r="AC109" s="1"/>
  <c r="AD109" s="1"/>
  <c r="AA110"/>
  <c r="J115"/>
  <c r="M116"/>
  <c r="X366" l="1"/>
  <c r="Y366" s="1"/>
  <c r="U366"/>
  <c r="Q366"/>
  <c r="S366"/>
  <c r="R366"/>
  <c r="T366"/>
  <c r="P366"/>
  <c r="AB110"/>
  <c r="AC110" s="1"/>
  <c r="AD110" s="1"/>
  <c r="AA111"/>
  <c r="Z112"/>
  <c r="Y113"/>
  <c r="AL114"/>
  <c r="X114"/>
  <c r="AK114"/>
  <c r="J116"/>
  <c r="M117"/>
  <c r="AB363"/>
  <c r="AC363" s="1"/>
  <c r="AD363" s="1"/>
  <c r="AA364"/>
  <c r="J367"/>
  <c r="G367" s="1"/>
  <c r="M368"/>
  <c r="Q114"/>
  <c r="S114"/>
  <c r="P114"/>
  <c r="R114"/>
  <c r="T114"/>
  <c r="U114"/>
  <c r="G115"/>
  <c r="Z365"/>
  <c r="X367" l="1"/>
  <c r="Y367" s="1"/>
  <c r="X115"/>
  <c r="AK115"/>
  <c r="AL115"/>
  <c r="AB364"/>
  <c r="AC364" s="1"/>
  <c r="AD364" s="1"/>
  <c r="AA365"/>
  <c r="Z113"/>
  <c r="Y114"/>
  <c r="Z366"/>
  <c r="P367"/>
  <c r="T367"/>
  <c r="U367"/>
  <c r="Q367"/>
  <c r="R367"/>
  <c r="S367"/>
  <c r="J368"/>
  <c r="G368" s="1"/>
  <c r="M369"/>
  <c r="AB111"/>
  <c r="AC111" s="1"/>
  <c r="AD111" s="1"/>
  <c r="AA112"/>
  <c r="R115"/>
  <c r="S115"/>
  <c r="T115"/>
  <c r="U115"/>
  <c r="Q115"/>
  <c r="P115"/>
  <c r="G116"/>
  <c r="J117"/>
  <c r="M118"/>
  <c r="R368" l="1"/>
  <c r="Q368"/>
  <c r="P368"/>
  <c r="S368"/>
  <c r="T368"/>
  <c r="U368"/>
  <c r="J369"/>
  <c r="G369" s="1"/>
  <c r="M370"/>
  <c r="AL116"/>
  <c r="AK116"/>
  <c r="X116"/>
  <c r="X368"/>
  <c r="Y368" s="1"/>
  <c r="Z114"/>
  <c r="Y115"/>
  <c r="J118"/>
  <c r="M119"/>
  <c r="AB112"/>
  <c r="AC112" s="1"/>
  <c r="AD112" s="1"/>
  <c r="AA113"/>
  <c r="Z367"/>
  <c r="AB365"/>
  <c r="AC365" s="1"/>
  <c r="AD365" s="1"/>
  <c r="AA366"/>
  <c r="Q116"/>
  <c r="T116"/>
  <c r="P116"/>
  <c r="S116"/>
  <c r="R116"/>
  <c r="U116"/>
  <c r="G117"/>
  <c r="S117" l="1"/>
  <c r="T117"/>
  <c r="U117"/>
  <c r="P117"/>
  <c r="Q117"/>
  <c r="R117"/>
  <c r="G118"/>
  <c r="AB113"/>
  <c r="AC113" s="1"/>
  <c r="AD113" s="1"/>
  <c r="AA114"/>
  <c r="U369"/>
  <c r="S369"/>
  <c r="T369"/>
  <c r="R369"/>
  <c r="P369"/>
  <c r="Q369"/>
  <c r="Z368"/>
  <c r="X117"/>
  <c r="AL117"/>
  <c r="AK117"/>
  <c r="Z115"/>
  <c r="Y116"/>
  <c r="AB366"/>
  <c r="AC366" s="1"/>
  <c r="AD366" s="1"/>
  <c r="AA367"/>
  <c r="J119"/>
  <c r="M120"/>
  <c r="J370"/>
  <c r="G370" s="1"/>
  <c r="M371"/>
  <c r="X369"/>
  <c r="Y369" s="1"/>
  <c r="Q370" l="1"/>
  <c r="P370"/>
  <c r="T370"/>
  <c r="U370"/>
  <c r="R370"/>
  <c r="S370"/>
  <c r="S118"/>
  <c r="Q118"/>
  <c r="U118"/>
  <c r="P118"/>
  <c r="R118"/>
  <c r="T118"/>
  <c r="G119"/>
  <c r="Z116"/>
  <c r="Y117"/>
  <c r="J371"/>
  <c r="G371" s="1"/>
  <c r="M372"/>
  <c r="Z369"/>
  <c r="AB114"/>
  <c r="AC114" s="1"/>
  <c r="AD114" s="1"/>
  <c r="AA115"/>
  <c r="AK118"/>
  <c r="AL118"/>
  <c r="X118"/>
  <c r="AB367"/>
  <c r="AC367" s="1"/>
  <c r="AD367" s="1"/>
  <c r="AA368"/>
  <c r="J120"/>
  <c r="M121"/>
  <c r="X370"/>
  <c r="Y370" s="1"/>
  <c r="X371" l="1"/>
  <c r="Y371" s="1"/>
  <c r="Z370"/>
  <c r="J121"/>
  <c r="M122"/>
  <c r="AB115"/>
  <c r="AC115" s="1"/>
  <c r="AD115" s="1"/>
  <c r="AA116"/>
  <c r="Z117"/>
  <c r="Y118"/>
  <c r="R371"/>
  <c r="P371"/>
  <c r="Q371"/>
  <c r="U371"/>
  <c r="S371"/>
  <c r="T371"/>
  <c r="J372"/>
  <c r="G372" s="1"/>
  <c r="M373"/>
  <c r="S119"/>
  <c r="Q119"/>
  <c r="T119"/>
  <c r="P119"/>
  <c r="U119"/>
  <c r="R119"/>
  <c r="G120"/>
  <c r="AB368"/>
  <c r="AC368" s="1"/>
  <c r="AD368" s="1"/>
  <c r="AA369"/>
  <c r="AL119"/>
  <c r="AK119"/>
  <c r="X119"/>
  <c r="X372" l="1"/>
  <c r="Y372" s="1"/>
  <c r="Q372"/>
  <c r="T372"/>
  <c r="S372"/>
  <c r="P372"/>
  <c r="U372"/>
  <c r="R372"/>
  <c r="AB116"/>
  <c r="AC116" s="1"/>
  <c r="AD116" s="1"/>
  <c r="AA117"/>
  <c r="AB369"/>
  <c r="AC369" s="1"/>
  <c r="AD369" s="1"/>
  <c r="AA370"/>
  <c r="J122"/>
  <c r="M123"/>
  <c r="J373"/>
  <c r="G373" s="1"/>
  <c r="M374"/>
  <c r="Z371"/>
  <c r="P120"/>
  <c r="T120"/>
  <c r="R120"/>
  <c r="U120"/>
  <c r="S120"/>
  <c r="Q120"/>
  <c r="G121"/>
  <c r="AL120"/>
  <c r="X120"/>
  <c r="AK120"/>
  <c r="Z118"/>
  <c r="Y119"/>
  <c r="Z119" l="1"/>
  <c r="Y120"/>
  <c r="J123"/>
  <c r="M124"/>
  <c r="Z372"/>
  <c r="R121"/>
  <c r="T121"/>
  <c r="S121"/>
  <c r="P121"/>
  <c r="Q121"/>
  <c r="U121"/>
  <c r="G122"/>
  <c r="AB117"/>
  <c r="AC117" s="1"/>
  <c r="AD117" s="1"/>
  <c r="AA118"/>
  <c r="X373"/>
  <c r="Y373" s="1"/>
  <c r="U373"/>
  <c r="Q373"/>
  <c r="P373"/>
  <c r="S373"/>
  <c r="R373"/>
  <c r="T373"/>
  <c r="AL121"/>
  <c r="AK121"/>
  <c r="X121"/>
  <c r="J374"/>
  <c r="G374" s="1"/>
  <c r="M375"/>
  <c r="AB370"/>
  <c r="AC370" s="1"/>
  <c r="AD370" s="1"/>
  <c r="AA371"/>
  <c r="X374" l="1"/>
  <c r="Y374" s="1"/>
  <c r="Q374"/>
  <c r="T374"/>
  <c r="U374"/>
  <c r="P374"/>
  <c r="R374"/>
  <c r="S374"/>
  <c r="Z373"/>
  <c r="AB371"/>
  <c r="AC371" s="1"/>
  <c r="AD371" s="1"/>
  <c r="AA372"/>
  <c r="AB118"/>
  <c r="AC118" s="1"/>
  <c r="AD118" s="1"/>
  <c r="AA119"/>
  <c r="X122"/>
  <c r="AL122"/>
  <c r="AK122"/>
  <c r="J124"/>
  <c r="M125"/>
  <c r="Z120"/>
  <c r="Y121"/>
  <c r="J375"/>
  <c r="G375" s="1"/>
  <c r="M376"/>
  <c r="U122"/>
  <c r="T122"/>
  <c r="S122"/>
  <c r="Q122"/>
  <c r="P122"/>
  <c r="R122"/>
  <c r="G123"/>
  <c r="S375" l="1"/>
  <c r="R375"/>
  <c r="U375"/>
  <c r="P375"/>
  <c r="Q375"/>
  <c r="T375"/>
  <c r="R123"/>
  <c r="U123"/>
  <c r="S123"/>
  <c r="P123"/>
  <c r="Q123"/>
  <c r="T123"/>
  <c r="G124"/>
  <c r="J376"/>
  <c r="G376" s="1"/>
  <c r="M377"/>
  <c r="J125"/>
  <c r="M126"/>
  <c r="AB372"/>
  <c r="AC372" s="1"/>
  <c r="AD372" s="1"/>
  <c r="AA373"/>
  <c r="X123"/>
  <c r="AK123"/>
  <c r="AL123"/>
  <c r="Z121"/>
  <c r="Y122"/>
  <c r="X375"/>
  <c r="Y375" s="1"/>
  <c r="AB119"/>
  <c r="AC119" s="1"/>
  <c r="AD119" s="1"/>
  <c r="AA120"/>
  <c r="Z374"/>
  <c r="Q376" l="1"/>
  <c r="P376"/>
  <c r="S376"/>
  <c r="U376"/>
  <c r="R376"/>
  <c r="T376"/>
  <c r="Z375"/>
  <c r="J377"/>
  <c r="G377" s="1"/>
  <c r="M378"/>
  <c r="AB120"/>
  <c r="AC120" s="1"/>
  <c r="AD120" s="1"/>
  <c r="AA121"/>
  <c r="Z122"/>
  <c r="Y123"/>
  <c r="U124"/>
  <c r="S124"/>
  <c r="Q124"/>
  <c r="P124"/>
  <c r="R124"/>
  <c r="T124"/>
  <c r="G125"/>
  <c r="X376"/>
  <c r="Y376" s="1"/>
  <c r="J126"/>
  <c r="M127"/>
  <c r="AB373"/>
  <c r="AC373" s="1"/>
  <c r="AD373" s="1"/>
  <c r="AA374"/>
  <c r="AL124"/>
  <c r="AK124"/>
  <c r="X124"/>
  <c r="Z376" l="1"/>
  <c r="P377"/>
  <c r="Q377"/>
  <c r="R377"/>
  <c r="U377"/>
  <c r="T377"/>
  <c r="S377"/>
  <c r="AB374"/>
  <c r="AC374" s="1"/>
  <c r="AD374" s="1"/>
  <c r="AA375"/>
  <c r="Z123"/>
  <c r="Y124"/>
  <c r="J378"/>
  <c r="G378" s="1"/>
  <c r="M379"/>
  <c r="J127"/>
  <c r="M128"/>
  <c r="AK125"/>
  <c r="AL125"/>
  <c r="X125"/>
  <c r="AB121"/>
  <c r="AC121" s="1"/>
  <c r="AD121" s="1"/>
  <c r="AA122"/>
  <c r="X377"/>
  <c r="Y377" s="1"/>
  <c r="P125"/>
  <c r="S125"/>
  <c r="U125"/>
  <c r="Q125"/>
  <c r="R125"/>
  <c r="T125"/>
  <c r="G126"/>
  <c r="X378" l="1"/>
  <c r="Y378" s="1"/>
  <c r="Z377"/>
  <c r="U378"/>
  <c r="S378"/>
  <c r="R378"/>
  <c r="Q378"/>
  <c r="T378"/>
  <c r="P378"/>
  <c r="U126"/>
  <c r="S126"/>
  <c r="P126"/>
  <c r="R126"/>
  <c r="Q126"/>
  <c r="T126"/>
  <c r="G127"/>
  <c r="AB122"/>
  <c r="AC122" s="1"/>
  <c r="AD122" s="1"/>
  <c r="AA123"/>
  <c r="J379"/>
  <c r="G379" s="1"/>
  <c r="M380"/>
  <c r="AB375"/>
  <c r="AC375" s="1"/>
  <c r="AD375" s="1"/>
  <c r="AA376"/>
  <c r="J128"/>
  <c r="M129"/>
  <c r="Z124"/>
  <c r="Y125"/>
  <c r="X126"/>
  <c r="AL126"/>
  <c r="AK126"/>
  <c r="X379" l="1"/>
  <c r="Y379" s="1"/>
  <c r="P379"/>
  <c r="Q379"/>
  <c r="R379"/>
  <c r="S379"/>
  <c r="T379"/>
  <c r="U379"/>
  <c r="Z125"/>
  <c r="Y126"/>
  <c r="AB376"/>
  <c r="AC376" s="1"/>
  <c r="AD376" s="1"/>
  <c r="AA377"/>
  <c r="Q127"/>
  <c r="P127"/>
  <c r="U127"/>
  <c r="S127"/>
  <c r="R127"/>
  <c r="T127"/>
  <c r="G128"/>
  <c r="AB123"/>
  <c r="AC123" s="1"/>
  <c r="AD123" s="1"/>
  <c r="AA124"/>
  <c r="X127"/>
  <c r="AL127"/>
  <c r="AK127"/>
  <c r="J129"/>
  <c r="M130"/>
  <c r="Z378"/>
  <c r="J380"/>
  <c r="G380" s="1"/>
  <c r="M381"/>
  <c r="X380" l="1"/>
  <c r="Y380" s="1"/>
  <c r="J381"/>
  <c r="G381" s="1"/>
  <c r="M382"/>
  <c r="J130"/>
  <c r="M131"/>
  <c r="Z379"/>
  <c r="AB377"/>
  <c r="AC377" s="1"/>
  <c r="AD377" s="1"/>
  <c r="AA378"/>
  <c r="Q380"/>
  <c r="P380"/>
  <c r="R380"/>
  <c r="U380"/>
  <c r="S380"/>
  <c r="T380"/>
  <c r="AB124"/>
  <c r="AC124" s="1"/>
  <c r="AD124" s="1"/>
  <c r="AA125"/>
  <c r="AL128"/>
  <c r="X128"/>
  <c r="AK128"/>
  <c r="R128"/>
  <c r="U128"/>
  <c r="T128"/>
  <c r="S128"/>
  <c r="Q128"/>
  <c r="P128"/>
  <c r="G129"/>
  <c r="Z126"/>
  <c r="Y127"/>
  <c r="X381" l="1"/>
  <c r="Y381" s="1"/>
  <c r="AB125"/>
  <c r="AC125" s="1"/>
  <c r="AD125" s="1"/>
  <c r="AA126"/>
  <c r="P381"/>
  <c r="U381"/>
  <c r="R381"/>
  <c r="T381"/>
  <c r="Q381"/>
  <c r="S381"/>
  <c r="J131"/>
  <c r="M132"/>
  <c r="Z127"/>
  <c r="Y128"/>
  <c r="Z380"/>
  <c r="J382"/>
  <c r="G382" s="1"/>
  <c r="M383"/>
  <c r="S129"/>
  <c r="T129"/>
  <c r="U129"/>
  <c r="P129"/>
  <c r="R129"/>
  <c r="Q129"/>
  <c r="G130"/>
  <c r="AL129"/>
  <c r="AK129"/>
  <c r="X129"/>
  <c r="AB378"/>
  <c r="AC378" s="1"/>
  <c r="AD378" s="1"/>
  <c r="AA379"/>
  <c r="X382" l="1"/>
  <c r="Y382" s="1"/>
  <c r="R382"/>
  <c r="U382"/>
  <c r="P382"/>
  <c r="S382"/>
  <c r="T382"/>
  <c r="Q382"/>
  <c r="AL130"/>
  <c r="AK130"/>
  <c r="X130"/>
  <c r="Z381"/>
  <c r="J132"/>
  <c r="M133"/>
  <c r="AB126"/>
  <c r="AC126" s="1"/>
  <c r="AD126" s="1"/>
  <c r="AA127"/>
  <c r="J383"/>
  <c r="G383" s="1"/>
  <c r="M384"/>
  <c r="Z128"/>
  <c r="Y129"/>
  <c r="AB379"/>
  <c r="AC379" s="1"/>
  <c r="AD379" s="1"/>
  <c r="AA380"/>
  <c r="Q130"/>
  <c r="P130"/>
  <c r="U130"/>
  <c r="S130"/>
  <c r="R130"/>
  <c r="T130"/>
  <c r="G131"/>
  <c r="X383" l="1"/>
  <c r="Y383" s="1"/>
  <c r="J384"/>
  <c r="G384" s="1"/>
  <c r="M385"/>
  <c r="AL131"/>
  <c r="AK131"/>
  <c r="X131"/>
  <c r="Z129"/>
  <c r="Y130"/>
  <c r="AB127"/>
  <c r="AC127" s="1"/>
  <c r="AD127" s="1"/>
  <c r="AA128"/>
  <c r="AB380"/>
  <c r="AC380" s="1"/>
  <c r="AD380" s="1"/>
  <c r="AA381"/>
  <c r="Z382"/>
  <c r="R131"/>
  <c r="P131"/>
  <c r="Q131"/>
  <c r="U131"/>
  <c r="S131"/>
  <c r="T131"/>
  <c r="G132"/>
  <c r="J133"/>
  <c r="M134"/>
  <c r="P383"/>
  <c r="S383"/>
  <c r="R383"/>
  <c r="Q383"/>
  <c r="U383"/>
  <c r="T383"/>
  <c r="X384" l="1"/>
  <c r="Y384" s="1"/>
  <c r="J134"/>
  <c r="M135"/>
  <c r="S384"/>
  <c r="U384"/>
  <c r="R384"/>
  <c r="Q384"/>
  <c r="T384"/>
  <c r="P384"/>
  <c r="Z130"/>
  <c r="Y131"/>
  <c r="U132"/>
  <c r="S132"/>
  <c r="Q132"/>
  <c r="P132"/>
  <c r="R132"/>
  <c r="T132"/>
  <c r="G133"/>
  <c r="AB128"/>
  <c r="AC128" s="1"/>
  <c r="AD128" s="1"/>
  <c r="AA129"/>
  <c r="J385"/>
  <c r="G385" s="1"/>
  <c r="M386"/>
  <c r="Z383"/>
  <c r="X132"/>
  <c r="AK132"/>
  <c r="AL132"/>
  <c r="AB381"/>
  <c r="AC381" s="1"/>
  <c r="AD381" s="1"/>
  <c r="AA382"/>
  <c r="X385" l="1"/>
  <c r="Y385" s="1"/>
  <c r="P385"/>
  <c r="S385"/>
  <c r="U385"/>
  <c r="T385"/>
  <c r="R385"/>
  <c r="Q385"/>
  <c r="AB382"/>
  <c r="AC382" s="1"/>
  <c r="AD382" s="1"/>
  <c r="AA383"/>
  <c r="Z131"/>
  <c r="Y132"/>
  <c r="Z384"/>
  <c r="AB129"/>
  <c r="AC129" s="1"/>
  <c r="AD129" s="1"/>
  <c r="AA130"/>
  <c r="AL133"/>
  <c r="X133"/>
  <c r="AK133"/>
  <c r="P133"/>
  <c r="S133"/>
  <c r="Q133"/>
  <c r="R133"/>
  <c r="U133"/>
  <c r="T133"/>
  <c r="G134"/>
  <c r="J135"/>
  <c r="M136"/>
  <c r="J386"/>
  <c r="G386" s="1"/>
  <c r="M387"/>
  <c r="S386" l="1"/>
  <c r="T386"/>
  <c r="Q386"/>
  <c r="P386"/>
  <c r="U386"/>
  <c r="R386"/>
  <c r="Z132"/>
  <c r="Y133"/>
  <c r="X386"/>
  <c r="Y386" s="1"/>
  <c r="P134"/>
  <c r="U134"/>
  <c r="S134"/>
  <c r="Q134"/>
  <c r="R134"/>
  <c r="T134"/>
  <c r="G135"/>
  <c r="AL134"/>
  <c r="AK134"/>
  <c r="X134"/>
  <c r="Z385"/>
  <c r="AB383"/>
  <c r="AC383" s="1"/>
  <c r="AD383" s="1"/>
  <c r="AA384"/>
  <c r="J387"/>
  <c r="G387" s="1"/>
  <c r="M388"/>
  <c r="J136"/>
  <c r="M137"/>
  <c r="AB130"/>
  <c r="AC130" s="1"/>
  <c r="AD130" s="1"/>
  <c r="AA131"/>
  <c r="J388" l="1"/>
  <c r="G388" s="1"/>
  <c r="M389"/>
  <c r="J137"/>
  <c r="M138"/>
  <c r="AB131"/>
  <c r="AC131" s="1"/>
  <c r="AD131" s="1"/>
  <c r="AA132"/>
  <c r="AL135"/>
  <c r="AK135"/>
  <c r="X135"/>
  <c r="R387"/>
  <c r="P387"/>
  <c r="Q387"/>
  <c r="T387"/>
  <c r="U387"/>
  <c r="S387"/>
  <c r="Z386"/>
  <c r="X387"/>
  <c r="Y387" s="1"/>
  <c r="AB384"/>
  <c r="AC384" s="1"/>
  <c r="AD384" s="1"/>
  <c r="AA385"/>
  <c r="S135"/>
  <c r="U135"/>
  <c r="P135"/>
  <c r="T135"/>
  <c r="R135"/>
  <c r="Q135"/>
  <c r="G136"/>
  <c r="Z133"/>
  <c r="Y134"/>
  <c r="AL136" l="1"/>
  <c r="X136"/>
  <c r="AK136"/>
  <c r="Z134"/>
  <c r="Y135"/>
  <c r="J138"/>
  <c r="M139"/>
  <c r="AB385"/>
  <c r="AC385" s="1"/>
  <c r="AD385" s="1"/>
  <c r="AA386"/>
  <c r="Z387"/>
  <c r="AB132"/>
  <c r="AC132" s="1"/>
  <c r="AD132" s="1"/>
  <c r="AA133"/>
  <c r="Q136"/>
  <c r="R136"/>
  <c r="T136"/>
  <c r="P136"/>
  <c r="U136"/>
  <c r="S136"/>
  <c r="G137"/>
  <c r="X388"/>
  <c r="Y388" s="1"/>
  <c r="J389"/>
  <c r="G389" s="1"/>
  <c r="M390"/>
  <c r="U388"/>
  <c r="T388"/>
  <c r="S388"/>
  <c r="R388"/>
  <c r="Q388"/>
  <c r="P388"/>
  <c r="X389" l="1"/>
  <c r="Y389" s="1"/>
  <c r="Z388"/>
  <c r="S389"/>
  <c r="T389"/>
  <c r="P389"/>
  <c r="R389"/>
  <c r="U389"/>
  <c r="Q389"/>
  <c r="S137"/>
  <c r="Q137"/>
  <c r="T137"/>
  <c r="P137"/>
  <c r="U137"/>
  <c r="R137"/>
  <c r="G138"/>
  <c r="AL137"/>
  <c r="AK137"/>
  <c r="X137"/>
  <c r="AB386"/>
  <c r="AC386" s="1"/>
  <c r="AD386" s="1"/>
  <c r="AA387"/>
  <c r="AB133"/>
  <c r="AC133" s="1"/>
  <c r="AD133" s="1"/>
  <c r="AA134"/>
  <c r="J139"/>
  <c r="M140"/>
  <c r="J390"/>
  <c r="G390" s="1"/>
  <c r="M391"/>
  <c r="Z135"/>
  <c r="Y136"/>
  <c r="S390" l="1"/>
  <c r="Q390"/>
  <c r="P390"/>
  <c r="U390"/>
  <c r="T390"/>
  <c r="R390"/>
  <c r="S138"/>
  <c r="P138"/>
  <c r="R138"/>
  <c r="Q138"/>
  <c r="T138"/>
  <c r="U138"/>
  <c r="G139"/>
  <c r="AK138"/>
  <c r="AL138"/>
  <c r="X138"/>
  <c r="X390"/>
  <c r="Y390" s="1"/>
  <c r="J140"/>
  <c r="M141"/>
  <c r="AB387"/>
  <c r="AC387" s="1"/>
  <c r="AD387" s="1"/>
  <c r="AA388"/>
  <c r="Z389"/>
  <c r="Z136"/>
  <c r="Y137"/>
  <c r="J391"/>
  <c r="G391" s="1"/>
  <c r="M392"/>
  <c r="AB134"/>
  <c r="AC134" s="1"/>
  <c r="AD134" s="1"/>
  <c r="AA135"/>
  <c r="X391" l="1"/>
  <c r="Y391" s="1"/>
  <c r="Z390"/>
  <c r="Q391"/>
  <c r="R391"/>
  <c r="U391"/>
  <c r="S391"/>
  <c r="T391"/>
  <c r="P391"/>
  <c r="AB135"/>
  <c r="AC135" s="1"/>
  <c r="AD135" s="1"/>
  <c r="AA136"/>
  <c r="J141"/>
  <c r="M142"/>
  <c r="AL139"/>
  <c r="X139"/>
  <c r="AK139"/>
  <c r="Z137"/>
  <c r="Y138"/>
  <c r="AB388"/>
  <c r="AC388" s="1"/>
  <c r="AD388" s="1"/>
  <c r="AA389"/>
  <c r="S139"/>
  <c r="P139"/>
  <c r="T139"/>
  <c r="Q139"/>
  <c r="R139"/>
  <c r="U139"/>
  <c r="G140"/>
  <c r="J392"/>
  <c r="G392" s="1"/>
  <c r="M393"/>
  <c r="X392" l="1"/>
  <c r="Y392" s="1"/>
  <c r="S392"/>
  <c r="U392"/>
  <c r="T392"/>
  <c r="Q392"/>
  <c r="R392"/>
  <c r="P392"/>
  <c r="Q140"/>
  <c r="S140"/>
  <c r="U140"/>
  <c r="P140"/>
  <c r="T140"/>
  <c r="R140"/>
  <c r="G141"/>
  <c r="AB136"/>
  <c r="AC136" s="1"/>
  <c r="AD136" s="1"/>
  <c r="AA137"/>
  <c r="J393"/>
  <c r="G393" s="1"/>
  <c r="M394"/>
  <c r="AB389"/>
  <c r="AC389" s="1"/>
  <c r="AD389" s="1"/>
  <c r="AA390"/>
  <c r="J142"/>
  <c r="M143"/>
  <c r="Z391"/>
  <c r="Z138"/>
  <c r="Y139"/>
  <c r="X140"/>
  <c r="AL140"/>
  <c r="AK140"/>
  <c r="X393" l="1"/>
  <c r="Y393" s="1"/>
  <c r="P393"/>
  <c r="Q393"/>
  <c r="R393"/>
  <c r="T393"/>
  <c r="U393"/>
  <c r="S393"/>
  <c r="AB390"/>
  <c r="AC390" s="1"/>
  <c r="AD390" s="1"/>
  <c r="AA391"/>
  <c r="Z139"/>
  <c r="Y140"/>
  <c r="J143"/>
  <c r="M144"/>
  <c r="X141"/>
  <c r="AL141"/>
  <c r="AK141"/>
  <c r="Z392"/>
  <c r="P141"/>
  <c r="U141"/>
  <c r="Q141"/>
  <c r="S141"/>
  <c r="T141"/>
  <c r="R141"/>
  <c r="G142"/>
  <c r="J394"/>
  <c r="G394" s="1"/>
  <c r="M395"/>
  <c r="AB137"/>
  <c r="AC137" s="1"/>
  <c r="AD137" s="1"/>
  <c r="AA138"/>
  <c r="P394" l="1"/>
  <c r="Q394"/>
  <c r="T394"/>
  <c r="U394"/>
  <c r="S394"/>
  <c r="R394"/>
  <c r="J395"/>
  <c r="G395" s="1"/>
  <c r="M396"/>
  <c r="AL142"/>
  <c r="X142"/>
  <c r="AK142"/>
  <c r="Z140"/>
  <c r="Y141"/>
  <c r="X394"/>
  <c r="Y394" s="1"/>
  <c r="AB138"/>
  <c r="AC138" s="1"/>
  <c r="AD138" s="1"/>
  <c r="AA139"/>
  <c r="Z393"/>
  <c r="S142"/>
  <c r="U142"/>
  <c r="T142"/>
  <c r="Q142"/>
  <c r="R142"/>
  <c r="P142"/>
  <c r="G143"/>
  <c r="J144"/>
  <c r="M145"/>
  <c r="AB391"/>
  <c r="AC391" s="1"/>
  <c r="AD391" s="1"/>
  <c r="AA392"/>
  <c r="X395" l="1"/>
  <c r="Y395" s="1"/>
  <c r="Z394"/>
  <c r="AB392"/>
  <c r="AC392" s="1"/>
  <c r="AD392" s="1"/>
  <c r="AA393"/>
  <c r="U143"/>
  <c r="T143"/>
  <c r="Q143"/>
  <c r="R143"/>
  <c r="S143"/>
  <c r="P143"/>
  <c r="G144"/>
  <c r="AL143"/>
  <c r="X143"/>
  <c r="AK143"/>
  <c r="AB139"/>
  <c r="AC139" s="1"/>
  <c r="AD139" s="1"/>
  <c r="AA140"/>
  <c r="Z141"/>
  <c r="Y142"/>
  <c r="Q395"/>
  <c r="P395"/>
  <c r="U395"/>
  <c r="S395"/>
  <c r="R395"/>
  <c r="T395"/>
  <c r="J145"/>
  <c r="M146"/>
  <c r="J396"/>
  <c r="G396" s="1"/>
  <c r="M397"/>
  <c r="Z142" l="1"/>
  <c r="Y143"/>
  <c r="P144"/>
  <c r="U144"/>
  <c r="R144"/>
  <c r="Q144"/>
  <c r="T144"/>
  <c r="S144"/>
  <c r="G145"/>
  <c r="J397"/>
  <c r="G397" s="1"/>
  <c r="M398"/>
  <c r="AL144"/>
  <c r="X144"/>
  <c r="AK144"/>
  <c r="X396"/>
  <c r="Y396" s="1"/>
  <c r="AB140"/>
  <c r="AC140" s="1"/>
  <c r="AD140" s="1"/>
  <c r="AA141"/>
  <c r="Z395"/>
  <c r="R396"/>
  <c r="Q396"/>
  <c r="S396"/>
  <c r="T396"/>
  <c r="P396"/>
  <c r="U396"/>
  <c r="J146"/>
  <c r="M147"/>
  <c r="AB393"/>
  <c r="AC393" s="1"/>
  <c r="AD393" s="1"/>
  <c r="AA394"/>
  <c r="Z396" l="1"/>
  <c r="U397"/>
  <c r="P397"/>
  <c r="S397"/>
  <c r="T397"/>
  <c r="Q397"/>
  <c r="R397"/>
  <c r="J147"/>
  <c r="M148"/>
  <c r="AB394"/>
  <c r="AC394" s="1"/>
  <c r="AD394" s="1"/>
  <c r="AA395"/>
  <c r="X397"/>
  <c r="Y397" s="1"/>
  <c r="J398"/>
  <c r="G398" s="1"/>
  <c r="M399"/>
  <c r="AL145"/>
  <c r="AK145"/>
  <c r="X145"/>
  <c r="AB141"/>
  <c r="AC141" s="1"/>
  <c r="AD141" s="1"/>
  <c r="AA142"/>
  <c r="Z143"/>
  <c r="Y144"/>
  <c r="U145"/>
  <c r="T145"/>
  <c r="P145"/>
  <c r="Q145"/>
  <c r="R145"/>
  <c r="S145"/>
  <c r="G146"/>
  <c r="Z397" l="1"/>
  <c r="Q398"/>
  <c r="R398"/>
  <c r="P398"/>
  <c r="T398"/>
  <c r="U398"/>
  <c r="S398"/>
  <c r="P146"/>
  <c r="Q146"/>
  <c r="S146"/>
  <c r="R146"/>
  <c r="T146"/>
  <c r="U146"/>
  <c r="G147"/>
  <c r="AK146"/>
  <c r="AL146"/>
  <c r="X146"/>
  <c r="AB395"/>
  <c r="AC395" s="1"/>
  <c r="AD395" s="1"/>
  <c r="AA396"/>
  <c r="X398"/>
  <c r="Y398" s="1"/>
  <c r="AB142"/>
  <c r="AC142" s="1"/>
  <c r="AD142" s="1"/>
  <c r="AA143"/>
  <c r="J148"/>
  <c r="M149"/>
  <c r="Z144"/>
  <c r="Y145"/>
  <c r="J399"/>
  <c r="G399" s="1"/>
  <c r="M400"/>
  <c r="S399" l="1"/>
  <c r="Q399"/>
  <c r="T399"/>
  <c r="R399"/>
  <c r="U399"/>
  <c r="P399"/>
  <c r="Z398"/>
  <c r="J400"/>
  <c r="G400" s="1"/>
  <c r="M401"/>
  <c r="J149"/>
  <c r="M150"/>
  <c r="U147"/>
  <c r="P147"/>
  <c r="S147"/>
  <c r="T147"/>
  <c r="Q147"/>
  <c r="R147"/>
  <c r="G148"/>
  <c r="Z145"/>
  <c r="Y146"/>
  <c r="AB143"/>
  <c r="AC143" s="1"/>
  <c r="AD143" s="1"/>
  <c r="AA144"/>
  <c r="AB396"/>
  <c r="AC396" s="1"/>
  <c r="AD396" s="1"/>
  <c r="AA397"/>
  <c r="AL147"/>
  <c r="X147"/>
  <c r="AK147"/>
  <c r="X399"/>
  <c r="Y399" s="1"/>
  <c r="X400" l="1"/>
  <c r="Y400" s="1"/>
  <c r="Z399"/>
  <c r="AB397"/>
  <c r="AC397" s="1"/>
  <c r="AD397" s="1"/>
  <c r="AA398"/>
  <c r="R148"/>
  <c r="Q148"/>
  <c r="P148"/>
  <c r="T148"/>
  <c r="S148"/>
  <c r="U148"/>
  <c r="G149"/>
  <c r="J401"/>
  <c r="G401" s="1"/>
  <c r="M402"/>
  <c r="Z146"/>
  <c r="Y147"/>
  <c r="Q400"/>
  <c r="S400"/>
  <c r="R400"/>
  <c r="T400"/>
  <c r="P400"/>
  <c r="U400"/>
  <c r="AB144"/>
  <c r="AC144" s="1"/>
  <c r="AD144" s="1"/>
  <c r="AA145"/>
  <c r="AK148"/>
  <c r="X148"/>
  <c r="AL148"/>
  <c r="J150"/>
  <c r="M151"/>
  <c r="X401" l="1"/>
  <c r="Y401" s="1"/>
  <c r="J151"/>
  <c r="M152"/>
  <c r="Z147"/>
  <c r="Y148"/>
  <c r="U149"/>
  <c r="T149"/>
  <c r="R149"/>
  <c r="Q149"/>
  <c r="S149"/>
  <c r="P149"/>
  <c r="G150"/>
  <c r="R401"/>
  <c r="Q401"/>
  <c r="P401"/>
  <c r="T401"/>
  <c r="U401"/>
  <c r="S401"/>
  <c r="AB145"/>
  <c r="AC145" s="1"/>
  <c r="AD145" s="1"/>
  <c r="AA146"/>
  <c r="J402"/>
  <c r="G402" s="1"/>
  <c r="M403"/>
  <c r="Z400"/>
  <c r="AK149"/>
  <c r="X149"/>
  <c r="AL149"/>
  <c r="AB398"/>
  <c r="AC398" s="1"/>
  <c r="AD398" s="1"/>
  <c r="AA399"/>
  <c r="X402" l="1"/>
  <c r="Y402" s="1"/>
  <c r="S402"/>
  <c r="P402"/>
  <c r="U402"/>
  <c r="T402"/>
  <c r="R402"/>
  <c r="Q402"/>
  <c r="AB399"/>
  <c r="AC399" s="1"/>
  <c r="AD399" s="1"/>
  <c r="AA400"/>
  <c r="J403"/>
  <c r="G403" s="1"/>
  <c r="M404"/>
  <c r="AB146"/>
  <c r="AC146" s="1"/>
  <c r="AD146" s="1"/>
  <c r="AA147"/>
  <c r="Z148"/>
  <c r="Y149"/>
  <c r="AL150"/>
  <c r="AK150"/>
  <c r="X150"/>
  <c r="J152"/>
  <c r="M153"/>
  <c r="R150"/>
  <c r="P150"/>
  <c r="Q150"/>
  <c r="U150"/>
  <c r="S150"/>
  <c r="T150"/>
  <c r="G151"/>
  <c r="Z401"/>
  <c r="S403" l="1"/>
  <c r="R403"/>
  <c r="U403"/>
  <c r="Q403"/>
  <c r="P403"/>
  <c r="T403"/>
  <c r="AB147"/>
  <c r="AC147" s="1"/>
  <c r="AD147" s="1"/>
  <c r="AA148"/>
  <c r="AK151"/>
  <c r="X151"/>
  <c r="AL151"/>
  <c r="J404"/>
  <c r="G404" s="1"/>
  <c r="M405"/>
  <c r="X403"/>
  <c r="Y403" s="1"/>
  <c r="J153"/>
  <c r="M154"/>
  <c r="AB400"/>
  <c r="AC400" s="1"/>
  <c r="AD400" s="1"/>
  <c r="AA401"/>
  <c r="Z402"/>
  <c r="U151"/>
  <c r="S151"/>
  <c r="P151"/>
  <c r="R151"/>
  <c r="Q151"/>
  <c r="T151"/>
  <c r="G152"/>
  <c r="Z149"/>
  <c r="Y150"/>
  <c r="R404" l="1"/>
  <c r="U404"/>
  <c r="P404"/>
  <c r="Q404"/>
  <c r="T404"/>
  <c r="S404"/>
  <c r="Z150"/>
  <c r="Y151"/>
  <c r="Z403"/>
  <c r="J405"/>
  <c r="G405" s="1"/>
  <c r="M406"/>
  <c r="J154"/>
  <c r="M155"/>
  <c r="AB148"/>
  <c r="AC148" s="1"/>
  <c r="AD148" s="1"/>
  <c r="AA149"/>
  <c r="X404"/>
  <c r="Y404" s="1"/>
  <c r="U152"/>
  <c r="P152"/>
  <c r="R152"/>
  <c r="T152"/>
  <c r="Q152"/>
  <c r="S152"/>
  <c r="G153"/>
  <c r="X152"/>
  <c r="AK152"/>
  <c r="AL152"/>
  <c r="AB401"/>
  <c r="AC401" s="1"/>
  <c r="AD401" s="1"/>
  <c r="AA402"/>
  <c r="X405" l="1"/>
  <c r="Y405" s="1"/>
  <c r="Z404"/>
  <c r="AK153"/>
  <c r="AL153"/>
  <c r="X153"/>
  <c r="J155"/>
  <c r="M156"/>
  <c r="AB402"/>
  <c r="AC402" s="1"/>
  <c r="AD402" s="1"/>
  <c r="AA403"/>
  <c r="P405"/>
  <c r="R405"/>
  <c r="U405"/>
  <c r="S405"/>
  <c r="Q405"/>
  <c r="T405"/>
  <c r="AB149"/>
  <c r="AC149" s="1"/>
  <c r="AD149" s="1"/>
  <c r="AA150"/>
  <c r="P153"/>
  <c r="S153"/>
  <c r="U153"/>
  <c r="Q153"/>
  <c r="R153"/>
  <c r="T153"/>
  <c r="G154"/>
  <c r="J406"/>
  <c r="G406" s="1"/>
  <c r="M407"/>
  <c r="Z151"/>
  <c r="Y152"/>
  <c r="X406" l="1"/>
  <c r="Y406" s="1"/>
  <c r="P406"/>
  <c r="S406"/>
  <c r="U406"/>
  <c r="R406"/>
  <c r="Q406"/>
  <c r="T406"/>
  <c r="S154"/>
  <c r="P154"/>
  <c r="U154"/>
  <c r="R154"/>
  <c r="Q154"/>
  <c r="T154"/>
  <c r="G155"/>
  <c r="AB150"/>
  <c r="AC150" s="1"/>
  <c r="AD150" s="1"/>
  <c r="AA151"/>
  <c r="Z152"/>
  <c r="Y153"/>
  <c r="J156"/>
  <c r="M157"/>
  <c r="AK154"/>
  <c r="X154"/>
  <c r="AL154"/>
  <c r="AB403"/>
  <c r="AC403" s="1"/>
  <c r="AD403" s="1"/>
  <c r="AA404"/>
  <c r="Z405"/>
  <c r="J407"/>
  <c r="G407" s="1"/>
  <c r="M408"/>
  <c r="S407" l="1"/>
  <c r="R407"/>
  <c r="P407"/>
  <c r="U407"/>
  <c r="Q407"/>
  <c r="T407"/>
  <c r="AB404"/>
  <c r="AC404" s="1"/>
  <c r="AD404" s="1"/>
  <c r="AA405"/>
  <c r="U155"/>
  <c r="R155"/>
  <c r="Q155"/>
  <c r="P155"/>
  <c r="S155"/>
  <c r="T155"/>
  <c r="G156"/>
  <c r="X407"/>
  <c r="Y407" s="1"/>
  <c r="J408"/>
  <c r="G408" s="1"/>
  <c r="M409"/>
  <c r="Z153"/>
  <c r="Y154"/>
  <c r="Z406"/>
  <c r="J157"/>
  <c r="M158"/>
  <c r="AB151"/>
  <c r="AC151" s="1"/>
  <c r="AD151" s="1"/>
  <c r="AA152"/>
  <c r="X155"/>
  <c r="AK155"/>
  <c r="AL155"/>
  <c r="X408" l="1"/>
  <c r="Y408" s="1"/>
  <c r="U408"/>
  <c r="P408"/>
  <c r="R408"/>
  <c r="Q408"/>
  <c r="S408"/>
  <c r="T408"/>
  <c r="Z407"/>
  <c r="J409"/>
  <c r="G409" s="1"/>
  <c r="M410"/>
  <c r="AK156"/>
  <c r="AL156"/>
  <c r="X156"/>
  <c r="J158"/>
  <c r="M159"/>
  <c r="Z154"/>
  <c r="Y155"/>
  <c r="AB405"/>
  <c r="AC405" s="1"/>
  <c r="AD405" s="1"/>
  <c r="AA406"/>
  <c r="AB152"/>
  <c r="AC152" s="1"/>
  <c r="AD152" s="1"/>
  <c r="AA153"/>
  <c r="Q156"/>
  <c r="U156"/>
  <c r="P156"/>
  <c r="S156"/>
  <c r="R156"/>
  <c r="T156"/>
  <c r="G157"/>
  <c r="AB153" l="1"/>
  <c r="AC153" s="1"/>
  <c r="AD153" s="1"/>
  <c r="AA154"/>
  <c r="J159"/>
  <c r="M160"/>
  <c r="P157"/>
  <c r="R157"/>
  <c r="U157"/>
  <c r="S157"/>
  <c r="Q157"/>
  <c r="T157"/>
  <c r="G158"/>
  <c r="J410"/>
  <c r="G410" s="1"/>
  <c r="M411"/>
  <c r="Z155"/>
  <c r="Y156"/>
  <c r="X409"/>
  <c r="Y409" s="1"/>
  <c r="S409"/>
  <c r="U409"/>
  <c r="Q409"/>
  <c r="R409"/>
  <c r="P409"/>
  <c r="T409"/>
  <c r="X157"/>
  <c r="AK157"/>
  <c r="AL157"/>
  <c r="AB406"/>
  <c r="AC406" s="1"/>
  <c r="AD406" s="1"/>
  <c r="AA407"/>
  <c r="Z408"/>
  <c r="X410" l="1"/>
  <c r="Y410" s="1"/>
  <c r="S410"/>
  <c r="P410"/>
  <c r="Q410"/>
  <c r="R410"/>
  <c r="U410"/>
  <c r="T410"/>
  <c r="Z156"/>
  <c r="Y157"/>
  <c r="P158"/>
  <c r="U158"/>
  <c r="R158"/>
  <c r="Q158"/>
  <c r="T158"/>
  <c r="S158"/>
  <c r="G159"/>
  <c r="Z409"/>
  <c r="AL158"/>
  <c r="AK158"/>
  <c r="X158"/>
  <c r="AB154"/>
  <c r="AC154" s="1"/>
  <c r="AD154" s="1"/>
  <c r="AA155"/>
  <c r="AB407"/>
  <c r="AC407" s="1"/>
  <c r="AD407" s="1"/>
  <c r="AA408"/>
  <c r="J411"/>
  <c r="G411" s="1"/>
  <c r="M412"/>
  <c r="J160"/>
  <c r="M161"/>
  <c r="U411" l="1"/>
  <c r="R411"/>
  <c r="S411"/>
  <c r="Q411"/>
  <c r="P411"/>
  <c r="T411"/>
  <c r="J161"/>
  <c r="M162"/>
  <c r="AB155"/>
  <c r="AC155" s="1"/>
  <c r="AD155" s="1"/>
  <c r="AA156"/>
  <c r="P159"/>
  <c r="S159"/>
  <c r="R159"/>
  <c r="Q159"/>
  <c r="U159"/>
  <c r="T159"/>
  <c r="G160"/>
  <c r="Z410"/>
  <c r="AK159"/>
  <c r="X159"/>
  <c r="AL159"/>
  <c r="X411"/>
  <c r="Y411" s="1"/>
  <c r="AB408"/>
  <c r="AC408" s="1"/>
  <c r="AD408" s="1"/>
  <c r="AA409"/>
  <c r="J412"/>
  <c r="G412" s="1"/>
  <c r="M413"/>
  <c r="Z157"/>
  <c r="Y158"/>
  <c r="U412" l="1"/>
  <c r="S412"/>
  <c r="P412"/>
  <c r="Q412"/>
  <c r="R412"/>
  <c r="T412"/>
  <c r="Z411"/>
  <c r="Z158"/>
  <c r="Y159"/>
  <c r="AB156"/>
  <c r="AC156" s="1"/>
  <c r="AD156" s="1"/>
  <c r="AA157"/>
  <c r="P160"/>
  <c r="T160"/>
  <c r="Q160"/>
  <c r="R160"/>
  <c r="U160"/>
  <c r="S160"/>
  <c r="G161"/>
  <c r="J413"/>
  <c r="G413" s="1"/>
  <c r="M414"/>
  <c r="X160"/>
  <c r="AL160"/>
  <c r="AK160"/>
  <c r="X412"/>
  <c r="Y412" s="1"/>
  <c r="AB409"/>
  <c r="AC409" s="1"/>
  <c r="AD409" s="1"/>
  <c r="AA410"/>
  <c r="J162"/>
  <c r="M163"/>
  <c r="Q413" l="1"/>
  <c r="R413"/>
  <c r="U413"/>
  <c r="S413"/>
  <c r="P413"/>
  <c r="T413"/>
  <c r="S161"/>
  <c r="P161"/>
  <c r="Q161"/>
  <c r="U161"/>
  <c r="R161"/>
  <c r="T161"/>
  <c r="G162"/>
  <c r="Z412"/>
  <c r="J163"/>
  <c r="M164"/>
  <c r="AL161"/>
  <c r="AK161"/>
  <c r="X161"/>
  <c r="J414"/>
  <c r="G414" s="1"/>
  <c r="M415"/>
  <c r="Z159"/>
  <c r="Y160"/>
  <c r="AB410"/>
  <c r="AC410" s="1"/>
  <c r="AD410" s="1"/>
  <c r="AA411"/>
  <c r="AB157"/>
  <c r="AC157" s="1"/>
  <c r="AD157" s="1"/>
  <c r="AA158"/>
  <c r="X413"/>
  <c r="Y413" s="1"/>
  <c r="Q414" l="1"/>
  <c r="S414"/>
  <c r="T414"/>
  <c r="R414"/>
  <c r="P414"/>
  <c r="U414"/>
  <c r="Z413"/>
  <c r="AB411"/>
  <c r="AC411" s="1"/>
  <c r="AD411" s="1"/>
  <c r="AA412"/>
  <c r="AB158"/>
  <c r="AC158" s="1"/>
  <c r="AD158" s="1"/>
  <c r="AA159"/>
  <c r="J415"/>
  <c r="G415" s="1"/>
  <c r="M416"/>
  <c r="Z160"/>
  <c r="Y161"/>
  <c r="AL162"/>
  <c r="AK162"/>
  <c r="X162"/>
  <c r="J164"/>
  <c r="M165"/>
  <c r="S162"/>
  <c r="R162"/>
  <c r="Q162"/>
  <c r="P162"/>
  <c r="T162"/>
  <c r="U162"/>
  <c r="G163"/>
  <c r="X414"/>
  <c r="Y414" s="1"/>
  <c r="P415" l="1"/>
  <c r="Q415"/>
  <c r="U415"/>
  <c r="S415"/>
  <c r="R415"/>
  <c r="T415"/>
  <c r="J165"/>
  <c r="M166"/>
  <c r="AB412"/>
  <c r="AC412" s="1"/>
  <c r="AD412" s="1"/>
  <c r="AA413"/>
  <c r="Z161"/>
  <c r="Y162"/>
  <c r="AB159"/>
  <c r="AC159" s="1"/>
  <c r="AD159" s="1"/>
  <c r="AA160"/>
  <c r="X415"/>
  <c r="Y415" s="1"/>
  <c r="AK163"/>
  <c r="AL163"/>
  <c r="X163"/>
  <c r="J416"/>
  <c r="G416" s="1"/>
  <c r="M417"/>
  <c r="Z414"/>
  <c r="U163"/>
  <c r="Q163"/>
  <c r="R163"/>
  <c r="S163"/>
  <c r="T163"/>
  <c r="P163"/>
  <c r="G164"/>
  <c r="X416" l="1"/>
  <c r="Y416" s="1"/>
  <c r="Q416"/>
  <c r="U416"/>
  <c r="R416"/>
  <c r="S416"/>
  <c r="P416"/>
  <c r="T416"/>
  <c r="Z415"/>
  <c r="Q164"/>
  <c r="S164"/>
  <c r="U164"/>
  <c r="P164"/>
  <c r="R164"/>
  <c r="T164"/>
  <c r="G165"/>
  <c r="J417"/>
  <c r="G417" s="1"/>
  <c r="M418"/>
  <c r="AB160"/>
  <c r="AC160" s="1"/>
  <c r="AD160" s="1"/>
  <c r="AA161"/>
  <c r="J166"/>
  <c r="M167"/>
  <c r="AB413"/>
  <c r="AC413" s="1"/>
  <c r="AD413" s="1"/>
  <c r="AA414"/>
  <c r="AK164"/>
  <c r="X164"/>
  <c r="AL164"/>
  <c r="Z162"/>
  <c r="Y163"/>
  <c r="X417" l="1"/>
  <c r="Y417" s="1"/>
  <c r="Q417"/>
  <c r="U417"/>
  <c r="P417"/>
  <c r="S417"/>
  <c r="R417"/>
  <c r="T417"/>
  <c r="Z416"/>
  <c r="U165"/>
  <c r="R165"/>
  <c r="P165"/>
  <c r="Q165"/>
  <c r="S165"/>
  <c r="T165"/>
  <c r="G166"/>
  <c r="AB161"/>
  <c r="AC161" s="1"/>
  <c r="AD161" s="1"/>
  <c r="AA162"/>
  <c r="J167"/>
  <c r="M168"/>
  <c r="AK165"/>
  <c r="X165"/>
  <c r="AL165"/>
  <c r="Z163"/>
  <c r="Y164"/>
  <c r="AB414"/>
  <c r="AC414" s="1"/>
  <c r="AD414" s="1"/>
  <c r="AA415"/>
  <c r="J418"/>
  <c r="G418" s="1"/>
  <c r="M419"/>
  <c r="X418" l="1"/>
  <c r="Y418" s="1"/>
  <c r="P418"/>
  <c r="R418"/>
  <c r="Q418"/>
  <c r="S418"/>
  <c r="U418"/>
  <c r="T418"/>
  <c r="AB415"/>
  <c r="AC415" s="1"/>
  <c r="AD415" s="1"/>
  <c r="AA416"/>
  <c r="Z417"/>
  <c r="R166"/>
  <c r="U166"/>
  <c r="T166"/>
  <c r="S166"/>
  <c r="P166"/>
  <c r="Q166"/>
  <c r="G167"/>
  <c r="J168"/>
  <c r="M169"/>
  <c r="J419"/>
  <c r="G419" s="1"/>
  <c r="M420"/>
  <c r="AB162"/>
  <c r="AC162" s="1"/>
  <c r="AD162" s="1"/>
  <c r="AA163"/>
  <c r="AK166"/>
  <c r="AL166"/>
  <c r="X166"/>
  <c r="Z164"/>
  <c r="Y165"/>
  <c r="S419" l="1"/>
  <c r="Q419"/>
  <c r="P419"/>
  <c r="U419"/>
  <c r="R419"/>
  <c r="T419"/>
  <c r="Z418"/>
  <c r="J169"/>
  <c r="M170"/>
  <c r="Z165"/>
  <c r="Y166"/>
  <c r="R167"/>
  <c r="U167"/>
  <c r="P167"/>
  <c r="S167"/>
  <c r="Q167"/>
  <c r="T167"/>
  <c r="G168"/>
  <c r="AK167"/>
  <c r="X167"/>
  <c r="AL167"/>
  <c r="J420"/>
  <c r="G420" s="1"/>
  <c r="M421"/>
  <c r="AB163"/>
  <c r="AC163" s="1"/>
  <c r="AD163" s="1"/>
  <c r="AA164"/>
  <c r="AB416"/>
  <c r="AC416" s="1"/>
  <c r="AD416" s="1"/>
  <c r="AA417"/>
  <c r="X419"/>
  <c r="Y419" s="1"/>
  <c r="X420" l="1"/>
  <c r="Y420" s="1"/>
  <c r="R420"/>
  <c r="U420"/>
  <c r="S420"/>
  <c r="Q420"/>
  <c r="P420"/>
  <c r="T420"/>
  <c r="Z166"/>
  <c r="Y167"/>
  <c r="Z419"/>
  <c r="U168"/>
  <c r="R168"/>
  <c r="S168"/>
  <c r="P168"/>
  <c r="Q168"/>
  <c r="T168"/>
  <c r="G169"/>
  <c r="AB164"/>
  <c r="AC164" s="1"/>
  <c r="AD164" s="1"/>
  <c r="AA165"/>
  <c r="AB417"/>
  <c r="AC417" s="1"/>
  <c r="AD417" s="1"/>
  <c r="AA418"/>
  <c r="AL168"/>
  <c r="AK168"/>
  <c r="X168"/>
  <c r="J170"/>
  <c r="M171"/>
  <c r="J421"/>
  <c r="G421" s="1"/>
  <c r="M422"/>
  <c r="X421" l="1"/>
  <c r="Y421" s="1"/>
  <c r="Q421"/>
  <c r="S421"/>
  <c r="U421"/>
  <c r="P421"/>
  <c r="R421"/>
  <c r="T421"/>
  <c r="J171"/>
  <c r="M172"/>
  <c r="AB165"/>
  <c r="AC165" s="1"/>
  <c r="AD165" s="1"/>
  <c r="AA166"/>
  <c r="Z167"/>
  <c r="Y168"/>
  <c r="AB418"/>
  <c r="AC418" s="1"/>
  <c r="AD418" s="1"/>
  <c r="AA419"/>
  <c r="AL169"/>
  <c r="X169"/>
  <c r="AK169"/>
  <c r="J422"/>
  <c r="G422" s="1"/>
  <c r="M423"/>
  <c r="Z420"/>
  <c r="R169"/>
  <c r="S169"/>
  <c r="P169"/>
  <c r="Q169"/>
  <c r="U169"/>
  <c r="T169"/>
  <c r="G170"/>
  <c r="R422" l="1"/>
  <c r="S422"/>
  <c r="Q422"/>
  <c r="U422"/>
  <c r="P422"/>
  <c r="T422"/>
  <c r="J172"/>
  <c r="M173"/>
  <c r="Z421"/>
  <c r="AB166"/>
  <c r="AC166" s="1"/>
  <c r="AD166" s="1"/>
  <c r="AA167"/>
  <c r="AB419"/>
  <c r="AC419" s="1"/>
  <c r="AD419" s="1"/>
  <c r="AA420"/>
  <c r="U170"/>
  <c r="T170"/>
  <c r="Q170"/>
  <c r="S170"/>
  <c r="P170"/>
  <c r="R170"/>
  <c r="G171"/>
  <c r="X170"/>
  <c r="AK170"/>
  <c r="AL170"/>
  <c r="J423"/>
  <c r="G423" s="1"/>
  <c r="M424"/>
  <c r="Z168"/>
  <c r="Y169"/>
  <c r="X422"/>
  <c r="Y422" s="1"/>
  <c r="Z422" l="1"/>
  <c r="R423"/>
  <c r="T423"/>
  <c r="Q423"/>
  <c r="U423"/>
  <c r="P423"/>
  <c r="S423"/>
  <c r="AB420"/>
  <c r="AC420" s="1"/>
  <c r="AD420" s="1"/>
  <c r="AA421"/>
  <c r="J173"/>
  <c r="M174"/>
  <c r="J424"/>
  <c r="G424" s="1"/>
  <c r="M425"/>
  <c r="Q171"/>
  <c r="P171"/>
  <c r="R171"/>
  <c r="U171"/>
  <c r="S171"/>
  <c r="T171"/>
  <c r="G172"/>
  <c r="X171"/>
  <c r="AL171"/>
  <c r="AK171"/>
  <c r="Z169"/>
  <c r="Y170"/>
  <c r="AB167"/>
  <c r="AC167" s="1"/>
  <c r="AD167" s="1"/>
  <c r="AA168"/>
  <c r="X423"/>
  <c r="Y423" s="1"/>
  <c r="X424" l="1"/>
  <c r="Y424" s="1"/>
  <c r="Z423"/>
  <c r="U424"/>
  <c r="R424"/>
  <c r="Q424"/>
  <c r="P424"/>
  <c r="S424"/>
  <c r="T424"/>
  <c r="Z170"/>
  <c r="Y171"/>
  <c r="J425"/>
  <c r="G425" s="1"/>
  <c r="M426"/>
  <c r="AB421"/>
  <c r="AC421" s="1"/>
  <c r="AD421" s="1"/>
  <c r="AA422"/>
  <c r="P172"/>
  <c r="U172"/>
  <c r="R172"/>
  <c r="Q172"/>
  <c r="S172"/>
  <c r="T172"/>
  <c r="G173"/>
  <c r="AB168"/>
  <c r="AC168" s="1"/>
  <c r="AD168" s="1"/>
  <c r="AA169"/>
  <c r="AL172"/>
  <c r="AK172"/>
  <c r="X172"/>
  <c r="J174"/>
  <c r="M175"/>
  <c r="X425" l="1"/>
  <c r="Y425" s="1"/>
  <c r="J426"/>
  <c r="G426" s="1"/>
  <c r="M427"/>
  <c r="AB422"/>
  <c r="AC422" s="1"/>
  <c r="AD422" s="1"/>
  <c r="AA423"/>
  <c r="R173"/>
  <c r="U173"/>
  <c r="Q173"/>
  <c r="P173"/>
  <c r="S173"/>
  <c r="T173"/>
  <c r="G174"/>
  <c r="Z171"/>
  <c r="Y172"/>
  <c r="S425"/>
  <c r="P425"/>
  <c r="T425"/>
  <c r="U425"/>
  <c r="Q425"/>
  <c r="R425"/>
  <c r="J175"/>
  <c r="M176"/>
  <c r="AB169"/>
  <c r="AC169" s="1"/>
  <c r="AD169" s="1"/>
  <c r="AA170"/>
  <c r="AK173"/>
  <c r="AL173"/>
  <c r="X173"/>
  <c r="Z424"/>
  <c r="X426" l="1"/>
  <c r="Y426" s="1"/>
  <c r="Q174"/>
  <c r="T174"/>
  <c r="R174"/>
  <c r="P174"/>
  <c r="S174"/>
  <c r="U174"/>
  <c r="G175"/>
  <c r="P426"/>
  <c r="S426"/>
  <c r="R426"/>
  <c r="U426"/>
  <c r="Q426"/>
  <c r="T426"/>
  <c r="Z425"/>
  <c r="J176"/>
  <c r="M177"/>
  <c r="X174"/>
  <c r="AK174"/>
  <c r="AL174"/>
  <c r="AB423"/>
  <c r="AC423" s="1"/>
  <c r="AD423" s="1"/>
  <c r="AA424"/>
  <c r="AB170"/>
  <c r="AC170" s="1"/>
  <c r="AD170" s="1"/>
  <c r="AA171"/>
  <c r="Z172"/>
  <c r="Y173"/>
  <c r="J427"/>
  <c r="G427" s="1"/>
  <c r="M428"/>
  <c r="X427" l="1"/>
  <c r="Y427" s="1"/>
  <c r="R427"/>
  <c r="S427"/>
  <c r="Q427"/>
  <c r="P427"/>
  <c r="U427"/>
  <c r="T427"/>
  <c r="AB424"/>
  <c r="AC424" s="1"/>
  <c r="AD424" s="1"/>
  <c r="AA425"/>
  <c r="Z426"/>
  <c r="J428"/>
  <c r="G428" s="1"/>
  <c r="M429"/>
  <c r="U175"/>
  <c r="R175"/>
  <c r="P175"/>
  <c r="S175"/>
  <c r="Q175"/>
  <c r="T175"/>
  <c r="G176"/>
  <c r="Z173"/>
  <c r="Y174"/>
  <c r="AB171"/>
  <c r="AC171" s="1"/>
  <c r="AD171" s="1"/>
  <c r="AA172"/>
  <c r="J177"/>
  <c r="M178"/>
  <c r="X175"/>
  <c r="AL175"/>
  <c r="AK175"/>
  <c r="Q428" l="1"/>
  <c r="S428"/>
  <c r="P428"/>
  <c r="R428"/>
  <c r="U428"/>
  <c r="T428"/>
  <c r="J178"/>
  <c r="M179"/>
  <c r="AL176"/>
  <c r="AK176"/>
  <c r="X176"/>
  <c r="Z427"/>
  <c r="Z174"/>
  <c r="Y175"/>
  <c r="Q176"/>
  <c r="S176"/>
  <c r="T176"/>
  <c r="R176"/>
  <c r="U176"/>
  <c r="P176"/>
  <c r="G177"/>
  <c r="AB172"/>
  <c r="AC172" s="1"/>
  <c r="AD172" s="1"/>
  <c r="AA173"/>
  <c r="J429"/>
  <c r="G429" s="1"/>
  <c r="M430"/>
  <c r="AB425"/>
  <c r="AC425" s="1"/>
  <c r="AD425" s="1"/>
  <c r="AA426"/>
  <c r="X428"/>
  <c r="Y428" s="1"/>
  <c r="U429" l="1"/>
  <c r="S429"/>
  <c r="R429"/>
  <c r="P429"/>
  <c r="Q429"/>
  <c r="T429"/>
  <c r="Z428"/>
  <c r="J430"/>
  <c r="G430" s="1"/>
  <c r="M431"/>
  <c r="Z175"/>
  <c r="Y176"/>
  <c r="AB426"/>
  <c r="AC426" s="1"/>
  <c r="AD426" s="1"/>
  <c r="AA427"/>
  <c r="U177"/>
  <c r="Q177"/>
  <c r="T177"/>
  <c r="S177"/>
  <c r="R177"/>
  <c r="P177"/>
  <c r="G178"/>
  <c r="AK177"/>
  <c r="X177"/>
  <c r="AL177"/>
  <c r="J179"/>
  <c r="M180"/>
  <c r="AB173"/>
  <c r="AC173" s="1"/>
  <c r="AD173" s="1"/>
  <c r="AA174"/>
  <c r="X429"/>
  <c r="Y429" s="1"/>
  <c r="S430" l="1"/>
  <c r="Q430"/>
  <c r="U430"/>
  <c r="P430"/>
  <c r="R430"/>
  <c r="T430"/>
  <c r="Z429"/>
  <c r="AB174"/>
  <c r="AC174" s="1"/>
  <c r="AD174" s="1"/>
  <c r="AA175"/>
  <c r="J180"/>
  <c r="M181"/>
  <c r="AB427"/>
  <c r="AC427" s="1"/>
  <c r="AD427" s="1"/>
  <c r="AA428"/>
  <c r="U178"/>
  <c r="S178"/>
  <c r="P178"/>
  <c r="T178"/>
  <c r="Q178"/>
  <c r="R178"/>
  <c r="G179"/>
  <c r="AL178"/>
  <c r="AK178"/>
  <c r="X178"/>
  <c r="J431"/>
  <c r="G431" s="1"/>
  <c r="M432"/>
  <c r="X430"/>
  <c r="Y430" s="1"/>
  <c r="Z176"/>
  <c r="Y177"/>
  <c r="P431" l="1"/>
  <c r="Q431"/>
  <c r="S431"/>
  <c r="T431"/>
  <c r="R431"/>
  <c r="U431"/>
  <c r="S179"/>
  <c r="P179"/>
  <c r="Q179"/>
  <c r="T179"/>
  <c r="R179"/>
  <c r="U179"/>
  <c r="G180"/>
  <c r="AB175"/>
  <c r="AC175" s="1"/>
  <c r="AD175" s="1"/>
  <c r="AA176"/>
  <c r="J432"/>
  <c r="G432" s="1"/>
  <c r="M433"/>
  <c r="X179"/>
  <c r="AL179"/>
  <c r="AK179"/>
  <c r="AB428"/>
  <c r="AC428" s="1"/>
  <c r="AD428" s="1"/>
  <c r="AA429"/>
  <c r="Z177"/>
  <c r="Y178"/>
  <c r="Z430"/>
  <c r="J181"/>
  <c r="M182"/>
  <c r="X431"/>
  <c r="Y431" s="1"/>
  <c r="S432" l="1"/>
  <c r="P432"/>
  <c r="R432"/>
  <c r="U432"/>
  <c r="Q432"/>
  <c r="T432"/>
  <c r="AB429"/>
  <c r="AC429" s="1"/>
  <c r="AD429" s="1"/>
  <c r="AA430"/>
  <c r="AB176"/>
  <c r="AC176" s="1"/>
  <c r="AD176" s="1"/>
  <c r="AA177"/>
  <c r="X432"/>
  <c r="Y432" s="1"/>
  <c r="Z431"/>
  <c r="J182"/>
  <c r="M183"/>
  <c r="Z178"/>
  <c r="Y179"/>
  <c r="J433"/>
  <c r="G433" s="1"/>
  <c r="M434"/>
  <c r="AK180"/>
  <c r="X180"/>
  <c r="AL180"/>
  <c r="P180"/>
  <c r="Q180"/>
  <c r="R180"/>
  <c r="U180"/>
  <c r="S180"/>
  <c r="T180"/>
  <c r="G181"/>
  <c r="U433" l="1"/>
  <c r="S433"/>
  <c r="R433"/>
  <c r="Q433"/>
  <c r="P433"/>
  <c r="T433"/>
  <c r="P181"/>
  <c r="U181"/>
  <c r="Q181"/>
  <c r="R181"/>
  <c r="S181"/>
  <c r="T181"/>
  <c r="G182"/>
  <c r="Z179"/>
  <c r="Y180"/>
  <c r="Z432"/>
  <c r="AK181"/>
  <c r="AL181"/>
  <c r="X181"/>
  <c r="J434"/>
  <c r="G434" s="1"/>
  <c r="M435"/>
  <c r="J183"/>
  <c r="M184"/>
  <c r="AB430"/>
  <c r="AC430" s="1"/>
  <c r="AD430" s="1"/>
  <c r="AA431"/>
  <c r="X433"/>
  <c r="Y433" s="1"/>
  <c r="AB177"/>
  <c r="AC177" s="1"/>
  <c r="AD177" s="1"/>
  <c r="AA178"/>
  <c r="P434" l="1"/>
  <c r="T434"/>
  <c r="U434"/>
  <c r="S434"/>
  <c r="Q434"/>
  <c r="R434"/>
  <c r="AB178"/>
  <c r="AC178" s="1"/>
  <c r="AD178" s="1"/>
  <c r="AA179"/>
  <c r="AB431"/>
  <c r="AC431" s="1"/>
  <c r="AD431" s="1"/>
  <c r="AA432"/>
  <c r="Z180"/>
  <c r="Y181"/>
  <c r="J435"/>
  <c r="G435" s="1"/>
  <c r="M436"/>
  <c r="Z433"/>
  <c r="S182"/>
  <c r="Q182"/>
  <c r="U182"/>
  <c r="R182"/>
  <c r="T182"/>
  <c r="P182"/>
  <c r="G183"/>
  <c r="X434"/>
  <c r="Y434" s="1"/>
  <c r="J184"/>
  <c r="M185"/>
  <c r="X182"/>
  <c r="AL182"/>
  <c r="AK182"/>
  <c r="Z434" l="1"/>
  <c r="U435"/>
  <c r="R435"/>
  <c r="Q435"/>
  <c r="S435"/>
  <c r="P435"/>
  <c r="T435"/>
  <c r="AK183"/>
  <c r="X183"/>
  <c r="AL183"/>
  <c r="Z181"/>
  <c r="Y182"/>
  <c r="U183"/>
  <c r="Q183"/>
  <c r="R183"/>
  <c r="S183"/>
  <c r="T183"/>
  <c r="P183"/>
  <c r="G184"/>
  <c r="AB179"/>
  <c r="AC179" s="1"/>
  <c r="AD179" s="1"/>
  <c r="AA180"/>
  <c r="X435"/>
  <c r="Y435" s="1"/>
  <c r="J185"/>
  <c r="M186"/>
  <c r="J436"/>
  <c r="G436" s="1"/>
  <c r="M437"/>
  <c r="AB432"/>
  <c r="AC432" s="1"/>
  <c r="AD432" s="1"/>
  <c r="AA433"/>
  <c r="X436" l="1"/>
  <c r="Y436" s="1"/>
  <c r="Z435"/>
  <c r="S436"/>
  <c r="P436"/>
  <c r="R436"/>
  <c r="U436"/>
  <c r="Q436"/>
  <c r="T436"/>
  <c r="AB180"/>
  <c r="AC180" s="1"/>
  <c r="AD180" s="1"/>
  <c r="AA181"/>
  <c r="J437"/>
  <c r="G437" s="1"/>
  <c r="M438"/>
  <c r="AB433"/>
  <c r="AC433" s="1"/>
  <c r="AD433" s="1"/>
  <c r="AA434"/>
  <c r="J186"/>
  <c r="M187"/>
  <c r="X184"/>
  <c r="AK184"/>
  <c r="AL184"/>
  <c r="Z182"/>
  <c r="Y183"/>
  <c r="S184"/>
  <c r="T184"/>
  <c r="U184"/>
  <c r="P184"/>
  <c r="Q184"/>
  <c r="R184"/>
  <c r="G185"/>
  <c r="X437" l="1"/>
  <c r="Y437" s="1"/>
  <c r="R437"/>
  <c r="S437"/>
  <c r="U437"/>
  <c r="Q437"/>
  <c r="P437"/>
  <c r="T437"/>
  <c r="AB434"/>
  <c r="AC434" s="1"/>
  <c r="AD434" s="1"/>
  <c r="AA435"/>
  <c r="Z183"/>
  <c r="Y184"/>
  <c r="AB181"/>
  <c r="AC181" s="1"/>
  <c r="AD181" s="1"/>
  <c r="AA182"/>
  <c r="S185"/>
  <c r="Q185"/>
  <c r="T185"/>
  <c r="U185"/>
  <c r="P185"/>
  <c r="R185"/>
  <c r="G186"/>
  <c r="J187"/>
  <c r="M188"/>
  <c r="X185"/>
  <c r="AK185"/>
  <c r="AL185"/>
  <c r="J438"/>
  <c r="G438" s="1"/>
  <c r="M439"/>
  <c r="Z436"/>
  <c r="X438" l="1"/>
  <c r="Y438" s="1"/>
  <c r="R438"/>
  <c r="U438"/>
  <c r="S438"/>
  <c r="Q438"/>
  <c r="P438"/>
  <c r="T438"/>
  <c r="Z437"/>
  <c r="J188"/>
  <c r="M189"/>
  <c r="Z184"/>
  <c r="Y185"/>
  <c r="AB182"/>
  <c r="AC182" s="1"/>
  <c r="AD182" s="1"/>
  <c r="AA183"/>
  <c r="P186"/>
  <c r="R186"/>
  <c r="U186"/>
  <c r="S186"/>
  <c r="Q186"/>
  <c r="T186"/>
  <c r="G187"/>
  <c r="AK186"/>
  <c r="X186"/>
  <c r="AL186"/>
  <c r="AB435"/>
  <c r="AC435" s="1"/>
  <c r="AD435" s="1"/>
  <c r="AA436"/>
  <c r="J439"/>
  <c r="G439" s="1"/>
  <c r="M440"/>
  <c r="X439" l="1"/>
  <c r="Y439" s="1"/>
  <c r="R439"/>
  <c r="Q439"/>
  <c r="S439"/>
  <c r="T439"/>
  <c r="U439"/>
  <c r="P439"/>
  <c r="AK187"/>
  <c r="AL187"/>
  <c r="X187"/>
  <c r="AB183"/>
  <c r="AC183" s="1"/>
  <c r="AD183" s="1"/>
  <c r="AA184"/>
  <c r="P187"/>
  <c r="Q187"/>
  <c r="R187"/>
  <c r="U187"/>
  <c r="S187"/>
  <c r="T187"/>
  <c r="G188"/>
  <c r="J189"/>
  <c r="M190"/>
  <c r="J440"/>
  <c r="G440" s="1"/>
  <c r="M441"/>
  <c r="AB436"/>
  <c r="AC436" s="1"/>
  <c r="AD436" s="1"/>
  <c r="AA437"/>
  <c r="Z185"/>
  <c r="Y186"/>
  <c r="Z438"/>
  <c r="Q440" l="1"/>
  <c r="S440"/>
  <c r="P440"/>
  <c r="U440"/>
  <c r="R440"/>
  <c r="T440"/>
  <c r="R188"/>
  <c r="Q188"/>
  <c r="S188"/>
  <c r="U188"/>
  <c r="T188"/>
  <c r="P188"/>
  <c r="G189"/>
  <c r="X440"/>
  <c r="Y440" s="1"/>
  <c r="Z186"/>
  <c r="Y187"/>
  <c r="AK188"/>
  <c r="X188"/>
  <c r="AL188"/>
  <c r="J441"/>
  <c r="G441" s="1"/>
  <c r="M442"/>
  <c r="Z439"/>
  <c r="AB437"/>
  <c r="AC437" s="1"/>
  <c r="AD437" s="1"/>
  <c r="AA438"/>
  <c r="J190"/>
  <c r="M191"/>
  <c r="AB184"/>
  <c r="AC184" s="1"/>
  <c r="AD184" s="1"/>
  <c r="AA185"/>
  <c r="X441" l="1"/>
  <c r="Y441" s="1"/>
  <c r="R441"/>
  <c r="P441"/>
  <c r="S441"/>
  <c r="Q441"/>
  <c r="U441"/>
  <c r="T441"/>
  <c r="Z440"/>
  <c r="AL189"/>
  <c r="AK189"/>
  <c r="X189"/>
  <c r="AB185"/>
  <c r="AC185" s="1"/>
  <c r="AD185" s="1"/>
  <c r="AA186"/>
  <c r="AB438"/>
  <c r="AC438" s="1"/>
  <c r="AD438" s="1"/>
  <c r="AA439"/>
  <c r="P189"/>
  <c r="S189"/>
  <c r="R189"/>
  <c r="Q189"/>
  <c r="U189"/>
  <c r="T189"/>
  <c r="G190"/>
  <c r="J442"/>
  <c r="G442" s="1"/>
  <c r="M443"/>
  <c r="J191"/>
  <c r="M192"/>
  <c r="Z187"/>
  <c r="Y188"/>
  <c r="S442" l="1"/>
  <c r="R442"/>
  <c r="U442"/>
  <c r="Q442"/>
  <c r="P442"/>
  <c r="T442"/>
  <c r="AL190"/>
  <c r="AK190"/>
  <c r="X190"/>
  <c r="J192"/>
  <c r="M193"/>
  <c r="Z188"/>
  <c r="Y189"/>
  <c r="J443"/>
  <c r="G443" s="1"/>
  <c r="M444"/>
  <c r="AB186"/>
  <c r="AC186" s="1"/>
  <c r="AD186" s="1"/>
  <c r="AA187"/>
  <c r="AB439"/>
  <c r="AC439" s="1"/>
  <c r="AD439" s="1"/>
  <c r="AA440"/>
  <c r="X442"/>
  <c r="Y442" s="1"/>
  <c r="R190"/>
  <c r="P190"/>
  <c r="U190"/>
  <c r="S190"/>
  <c r="T190"/>
  <c r="Q190"/>
  <c r="G191"/>
  <c r="Z441"/>
  <c r="X443" l="1"/>
  <c r="Y443" s="1"/>
  <c r="Z442"/>
  <c r="R443"/>
  <c r="S443"/>
  <c r="Q443"/>
  <c r="U443"/>
  <c r="P443"/>
  <c r="T443"/>
  <c r="AK191"/>
  <c r="X191"/>
  <c r="AL191"/>
  <c r="J444"/>
  <c r="G444" s="1"/>
  <c r="M445"/>
  <c r="J193"/>
  <c r="M194"/>
  <c r="Q191"/>
  <c r="R191"/>
  <c r="S191"/>
  <c r="P191"/>
  <c r="U191"/>
  <c r="T191"/>
  <c r="G192"/>
  <c r="AB440"/>
  <c r="AC440" s="1"/>
  <c r="AD440" s="1"/>
  <c r="AA441"/>
  <c r="Z189"/>
  <c r="Y190"/>
  <c r="AB187"/>
  <c r="AC187" s="1"/>
  <c r="AD187" s="1"/>
  <c r="AA188"/>
  <c r="X444" l="1"/>
  <c r="Y444" s="1"/>
  <c r="S444"/>
  <c r="U444"/>
  <c r="R444"/>
  <c r="P444"/>
  <c r="Q444"/>
  <c r="T444"/>
  <c r="Z190"/>
  <c r="Y191"/>
  <c r="J194"/>
  <c r="M195"/>
  <c r="Q192"/>
  <c r="S192"/>
  <c r="U192"/>
  <c r="T192"/>
  <c r="P192"/>
  <c r="R192"/>
  <c r="G193"/>
  <c r="AB188"/>
  <c r="AC188" s="1"/>
  <c r="AD188" s="1"/>
  <c r="AA189"/>
  <c r="AB441"/>
  <c r="AC441" s="1"/>
  <c r="AD441" s="1"/>
  <c r="AA442"/>
  <c r="AL192"/>
  <c r="AK192"/>
  <c r="X192"/>
  <c r="J445"/>
  <c r="G445" s="1"/>
  <c r="M446"/>
  <c r="Z443"/>
  <c r="X445" l="1"/>
  <c r="Y445" s="1"/>
  <c r="S445"/>
  <c r="Q445"/>
  <c r="P445"/>
  <c r="R445"/>
  <c r="U445"/>
  <c r="T445"/>
  <c r="AB442"/>
  <c r="AC442" s="1"/>
  <c r="AD442" s="1"/>
  <c r="AA443"/>
  <c r="Z444"/>
  <c r="X193"/>
  <c r="AL193"/>
  <c r="AK193"/>
  <c r="J195"/>
  <c r="M196"/>
  <c r="S193"/>
  <c r="U193"/>
  <c r="P193"/>
  <c r="T193"/>
  <c r="Q193"/>
  <c r="R193"/>
  <c r="G194"/>
  <c r="J446"/>
  <c r="G446" s="1"/>
  <c r="M447"/>
  <c r="AB189"/>
  <c r="AC189" s="1"/>
  <c r="AD189" s="1"/>
  <c r="AA190"/>
  <c r="Z191"/>
  <c r="Y192"/>
  <c r="Q446" l="1"/>
  <c r="P446"/>
  <c r="R446"/>
  <c r="U446"/>
  <c r="S446"/>
  <c r="T446"/>
  <c r="Z445"/>
  <c r="U194"/>
  <c r="P194"/>
  <c r="S194"/>
  <c r="T194"/>
  <c r="R194"/>
  <c r="Q194"/>
  <c r="G195"/>
  <c r="Z192"/>
  <c r="Y193"/>
  <c r="AB190"/>
  <c r="AC190" s="1"/>
  <c r="AD190" s="1"/>
  <c r="AA191"/>
  <c r="J447"/>
  <c r="G447" s="1"/>
  <c r="M448"/>
  <c r="AB443"/>
  <c r="AC443" s="1"/>
  <c r="AD443" s="1"/>
  <c r="AA444"/>
  <c r="X446"/>
  <c r="Y446" s="1"/>
  <c r="AK194"/>
  <c r="AL194"/>
  <c r="X194"/>
  <c r="J196"/>
  <c r="M197"/>
  <c r="U447" l="1"/>
  <c r="S447"/>
  <c r="Q447"/>
  <c r="R447"/>
  <c r="P447"/>
  <c r="T447"/>
  <c r="Z446"/>
  <c r="S195"/>
  <c r="Q195"/>
  <c r="R195"/>
  <c r="U195"/>
  <c r="P195"/>
  <c r="T195"/>
  <c r="G196"/>
  <c r="J448"/>
  <c r="G448" s="1"/>
  <c r="M449"/>
  <c r="Z193"/>
  <c r="Y194"/>
  <c r="X447"/>
  <c r="Y447" s="1"/>
  <c r="J197"/>
  <c r="M198"/>
  <c r="AB444"/>
  <c r="AC444" s="1"/>
  <c r="AD444" s="1"/>
  <c r="AA445"/>
  <c r="AB191"/>
  <c r="AC191" s="1"/>
  <c r="AD191" s="1"/>
  <c r="AA192"/>
  <c r="X195"/>
  <c r="AL195"/>
  <c r="AK195"/>
  <c r="X448" l="1"/>
  <c r="Y448" s="1"/>
  <c r="S448"/>
  <c r="U448"/>
  <c r="P448"/>
  <c r="Q448"/>
  <c r="R448"/>
  <c r="T448"/>
  <c r="Z447"/>
  <c r="U196"/>
  <c r="Q196"/>
  <c r="S196"/>
  <c r="P196"/>
  <c r="T196"/>
  <c r="R196"/>
  <c r="G197"/>
  <c r="Z194"/>
  <c r="Y195"/>
  <c r="J198"/>
  <c r="M199"/>
  <c r="AL196"/>
  <c r="AK196"/>
  <c r="X196"/>
  <c r="AB445"/>
  <c r="AC445" s="1"/>
  <c r="AD445" s="1"/>
  <c r="AA446"/>
  <c r="J449"/>
  <c r="G449" s="1"/>
  <c r="M450"/>
  <c r="AB192"/>
  <c r="AC192" s="1"/>
  <c r="AD192" s="1"/>
  <c r="AA193"/>
  <c r="X449" l="1"/>
  <c r="Y449" s="1"/>
  <c r="U449"/>
  <c r="P449"/>
  <c r="Q449"/>
  <c r="T449"/>
  <c r="R449"/>
  <c r="S449"/>
  <c r="J199"/>
  <c r="M200"/>
  <c r="P197"/>
  <c r="U197"/>
  <c r="R197"/>
  <c r="Q197"/>
  <c r="S197"/>
  <c r="T197"/>
  <c r="G198"/>
  <c r="J450"/>
  <c r="G450" s="1"/>
  <c r="M451"/>
  <c r="AB193"/>
  <c r="AC193" s="1"/>
  <c r="AD193" s="1"/>
  <c r="AA194"/>
  <c r="AB446"/>
  <c r="AC446" s="1"/>
  <c r="AD446" s="1"/>
  <c r="AA447"/>
  <c r="Z195"/>
  <c r="Y196"/>
  <c r="AL197"/>
  <c r="AK197"/>
  <c r="X197"/>
  <c r="Z448"/>
  <c r="X450" l="1"/>
  <c r="Y450" s="1"/>
  <c r="R450"/>
  <c r="Q450"/>
  <c r="U450"/>
  <c r="P450"/>
  <c r="S450"/>
  <c r="T450"/>
  <c r="Q198"/>
  <c r="U198"/>
  <c r="T198"/>
  <c r="S198"/>
  <c r="R198"/>
  <c r="P198"/>
  <c r="G199"/>
  <c r="AB447"/>
  <c r="AC447" s="1"/>
  <c r="AD447" s="1"/>
  <c r="AA448"/>
  <c r="Z449"/>
  <c r="AL198"/>
  <c r="AK198"/>
  <c r="X198"/>
  <c r="Z196"/>
  <c r="Y197"/>
  <c r="J451"/>
  <c r="G451" s="1"/>
  <c r="M452"/>
  <c r="AB194"/>
  <c r="AC194" s="1"/>
  <c r="AD194" s="1"/>
  <c r="AA195"/>
  <c r="J200"/>
  <c r="M201"/>
  <c r="S451" l="1"/>
  <c r="T451"/>
  <c r="Q451"/>
  <c r="R451"/>
  <c r="P451"/>
  <c r="U451"/>
  <c r="Z197"/>
  <c r="Y198"/>
  <c r="J201"/>
  <c r="M202"/>
  <c r="Z450"/>
  <c r="J452"/>
  <c r="G452" s="1"/>
  <c r="M453"/>
  <c r="R199"/>
  <c r="S199"/>
  <c r="P199"/>
  <c r="T199"/>
  <c r="Q199"/>
  <c r="U199"/>
  <c r="G200"/>
  <c r="AL199"/>
  <c r="AK199"/>
  <c r="X199"/>
  <c r="X451"/>
  <c r="Y451" s="1"/>
  <c r="AB195"/>
  <c r="AC195" s="1"/>
  <c r="AD195" s="1"/>
  <c r="AA196"/>
  <c r="AB448"/>
  <c r="AC448" s="1"/>
  <c r="AD448" s="1"/>
  <c r="AA449"/>
  <c r="Z451" l="1"/>
  <c r="S452"/>
  <c r="P452"/>
  <c r="Q452"/>
  <c r="R452"/>
  <c r="T452"/>
  <c r="U452"/>
  <c r="AB449"/>
  <c r="AC449" s="1"/>
  <c r="AD449" s="1"/>
  <c r="AA450"/>
  <c r="AK200"/>
  <c r="X200"/>
  <c r="AL200"/>
  <c r="J453"/>
  <c r="G453" s="1"/>
  <c r="M454"/>
  <c r="J202"/>
  <c r="M203"/>
  <c r="R200"/>
  <c r="Q200"/>
  <c r="S200"/>
  <c r="P200"/>
  <c r="U200"/>
  <c r="T200"/>
  <c r="G201"/>
  <c r="X452"/>
  <c r="Y452" s="1"/>
  <c r="AB196"/>
  <c r="AC196" s="1"/>
  <c r="AD196" s="1"/>
  <c r="AA197"/>
  <c r="Z198"/>
  <c r="Y199"/>
  <c r="Z452" l="1"/>
  <c r="Q453"/>
  <c r="U453"/>
  <c r="T453"/>
  <c r="R453"/>
  <c r="P453"/>
  <c r="S453"/>
  <c r="AB450"/>
  <c r="AC450" s="1"/>
  <c r="AD450" s="1"/>
  <c r="AA451"/>
  <c r="Z199"/>
  <c r="Y200"/>
  <c r="J203"/>
  <c r="M204"/>
  <c r="X453"/>
  <c r="Y453" s="1"/>
  <c r="S201"/>
  <c r="T201"/>
  <c r="U201"/>
  <c r="Q201"/>
  <c r="R201"/>
  <c r="P201"/>
  <c r="G202"/>
  <c r="AB197"/>
  <c r="AC197" s="1"/>
  <c r="AD197" s="1"/>
  <c r="AA198"/>
  <c r="X201"/>
  <c r="AK201"/>
  <c r="AL201"/>
  <c r="J454"/>
  <c r="G454" s="1"/>
  <c r="M455"/>
  <c r="X454" l="1"/>
  <c r="Y454" s="1"/>
  <c r="R454"/>
  <c r="P454"/>
  <c r="U454"/>
  <c r="S454"/>
  <c r="Q454"/>
  <c r="T454"/>
  <c r="Z453"/>
  <c r="R202"/>
  <c r="Q202"/>
  <c r="S202"/>
  <c r="P202"/>
  <c r="T202"/>
  <c r="U202"/>
  <c r="G203"/>
  <c r="J204"/>
  <c r="M205"/>
  <c r="AB451"/>
  <c r="AC451" s="1"/>
  <c r="AD451" s="1"/>
  <c r="AA452"/>
  <c r="AL202"/>
  <c r="AK202"/>
  <c r="X202"/>
  <c r="J455"/>
  <c r="G455" s="1"/>
  <c r="M456"/>
  <c r="AB198"/>
  <c r="AC198" s="1"/>
  <c r="AD198" s="1"/>
  <c r="AA199"/>
  <c r="Z200"/>
  <c r="Y201"/>
  <c r="X455" l="1"/>
  <c r="Y455" s="1"/>
  <c r="R455"/>
  <c r="S455"/>
  <c r="Q455"/>
  <c r="P455"/>
  <c r="U455"/>
  <c r="T455"/>
  <c r="Q203"/>
  <c r="R203"/>
  <c r="T203"/>
  <c r="U203"/>
  <c r="P203"/>
  <c r="S203"/>
  <c r="G204"/>
  <c r="AB199"/>
  <c r="AC199" s="1"/>
  <c r="AD199" s="1"/>
  <c r="AA200"/>
  <c r="Z201"/>
  <c r="Y202"/>
  <c r="J456"/>
  <c r="G456" s="1"/>
  <c r="M457"/>
  <c r="J205"/>
  <c r="M206"/>
  <c r="AK203"/>
  <c r="X203"/>
  <c r="AL203"/>
  <c r="AB452"/>
  <c r="AC452" s="1"/>
  <c r="AD452" s="1"/>
  <c r="AA453"/>
  <c r="Z454"/>
  <c r="U456" l="1"/>
  <c r="S456"/>
  <c r="R456"/>
  <c r="P456"/>
  <c r="Q456"/>
  <c r="T456"/>
  <c r="M207"/>
  <c r="J206"/>
  <c r="Z202"/>
  <c r="Y203"/>
  <c r="S204"/>
  <c r="R204"/>
  <c r="P204"/>
  <c r="U204"/>
  <c r="T204"/>
  <c r="Q204"/>
  <c r="G205"/>
  <c r="X204"/>
  <c r="AK204"/>
  <c r="AL204"/>
  <c r="X456"/>
  <c r="Y456" s="1"/>
  <c r="Z455"/>
  <c r="AA454"/>
  <c r="AB453"/>
  <c r="AC453" s="1"/>
  <c r="AD453" s="1"/>
  <c r="J457"/>
  <c r="G457" s="1"/>
  <c r="M458"/>
  <c r="AB200"/>
  <c r="AC200" s="1"/>
  <c r="AD200" s="1"/>
  <c r="AA201"/>
  <c r="S457" l="1"/>
  <c r="P457"/>
  <c r="U457"/>
  <c r="Q457"/>
  <c r="R457"/>
  <c r="T457"/>
  <c r="Z456"/>
  <c r="AL205"/>
  <c r="AK205"/>
  <c r="X205"/>
  <c r="J207"/>
  <c r="M208"/>
  <c r="J458"/>
  <c r="G458" s="1"/>
  <c r="M459"/>
  <c r="AB201"/>
  <c r="AC201" s="1"/>
  <c r="AD201" s="1"/>
  <c r="AA202"/>
  <c r="Z203"/>
  <c r="Y204"/>
  <c r="AB454"/>
  <c r="AC454" s="1"/>
  <c r="AD454" s="1"/>
  <c r="AA455"/>
  <c r="Q205"/>
  <c r="T205"/>
  <c r="R205"/>
  <c r="U205"/>
  <c r="P205"/>
  <c r="S205"/>
  <c r="G206"/>
  <c r="X457"/>
  <c r="Y457" s="1"/>
  <c r="X458" l="1"/>
  <c r="Y458" s="1"/>
  <c r="Z457"/>
  <c r="R458"/>
  <c r="Q458"/>
  <c r="S458"/>
  <c r="P458"/>
  <c r="U458"/>
  <c r="T458"/>
  <c r="U206"/>
  <c r="Q206"/>
  <c r="P206"/>
  <c r="S206"/>
  <c r="R206"/>
  <c r="T206"/>
  <c r="G207"/>
  <c r="Z204"/>
  <c r="Y205"/>
  <c r="AB455"/>
  <c r="AC455" s="1"/>
  <c r="AD455" s="1"/>
  <c r="AA456"/>
  <c r="J459"/>
  <c r="G459" s="1"/>
  <c r="M460"/>
  <c r="AB202"/>
  <c r="AC202" s="1"/>
  <c r="AD202" s="1"/>
  <c r="AA203"/>
  <c r="X206"/>
  <c r="AK206"/>
  <c r="AL206"/>
  <c r="J208"/>
  <c r="M209"/>
  <c r="X459" l="1"/>
  <c r="Y459" s="1"/>
  <c r="Q459"/>
  <c r="S459"/>
  <c r="R459"/>
  <c r="P459"/>
  <c r="U459"/>
  <c r="T459"/>
  <c r="U207"/>
  <c r="Q207"/>
  <c r="T207"/>
  <c r="S207"/>
  <c r="R207"/>
  <c r="P207"/>
  <c r="G208"/>
  <c r="J209"/>
  <c r="M210"/>
  <c r="J460"/>
  <c r="G460" s="1"/>
  <c r="M461"/>
  <c r="AL207"/>
  <c r="X207"/>
  <c r="AK207"/>
  <c r="AB203"/>
  <c r="AC203" s="1"/>
  <c r="AD203" s="1"/>
  <c r="AA204"/>
  <c r="Z205"/>
  <c r="Y206"/>
  <c r="Z458"/>
  <c r="AB456"/>
  <c r="AC456" s="1"/>
  <c r="AD456" s="1"/>
  <c r="AA457"/>
  <c r="P460" l="1"/>
  <c r="Q460"/>
  <c r="R460"/>
  <c r="U460"/>
  <c r="S460"/>
  <c r="T460"/>
  <c r="Z206"/>
  <c r="Y207"/>
  <c r="Z459"/>
  <c r="AB204"/>
  <c r="AC204" s="1"/>
  <c r="AD204" s="1"/>
  <c r="AA205"/>
  <c r="M211"/>
  <c r="J210"/>
  <c r="AB457"/>
  <c r="AC457" s="1"/>
  <c r="AD457" s="1"/>
  <c r="AA458"/>
  <c r="X460"/>
  <c r="Y460" s="1"/>
  <c r="J461"/>
  <c r="G461" s="1"/>
  <c r="M462"/>
  <c r="P208"/>
  <c r="R208"/>
  <c r="Q208"/>
  <c r="T208"/>
  <c r="S208"/>
  <c r="U208"/>
  <c r="G209"/>
  <c r="AK208"/>
  <c r="X208"/>
  <c r="AL208"/>
  <c r="Z460" l="1"/>
  <c r="U461"/>
  <c r="P461"/>
  <c r="Q461"/>
  <c r="S461"/>
  <c r="R461"/>
  <c r="T461"/>
  <c r="AB458"/>
  <c r="AC458" s="1"/>
  <c r="AD458" s="1"/>
  <c r="AA459"/>
  <c r="M212"/>
  <c r="J211"/>
  <c r="AK209"/>
  <c r="AL209"/>
  <c r="X209"/>
  <c r="J462"/>
  <c r="G462" s="1"/>
  <c r="M463"/>
  <c r="AB205"/>
  <c r="AC205" s="1"/>
  <c r="AD205" s="1"/>
  <c r="AA206"/>
  <c r="X461"/>
  <c r="Y461" s="1"/>
  <c r="U209"/>
  <c r="S209"/>
  <c r="P209"/>
  <c r="T209"/>
  <c r="Q209"/>
  <c r="R209"/>
  <c r="G210"/>
  <c r="Z207"/>
  <c r="Y208"/>
  <c r="X462" l="1"/>
  <c r="Y462" s="1"/>
  <c r="U462"/>
  <c r="S462"/>
  <c r="Q462"/>
  <c r="T462"/>
  <c r="P462"/>
  <c r="R462"/>
  <c r="Z461"/>
  <c r="Z208"/>
  <c r="Y209"/>
  <c r="AB459"/>
  <c r="AC459" s="1"/>
  <c r="AD459" s="1"/>
  <c r="AA460"/>
  <c r="AK210"/>
  <c r="X210"/>
  <c r="AL210"/>
  <c r="J463"/>
  <c r="G463" s="1"/>
  <c r="M464"/>
  <c r="P210"/>
  <c r="T210"/>
  <c r="Q210"/>
  <c r="R210"/>
  <c r="U210"/>
  <c r="S210"/>
  <c r="G211"/>
  <c r="AB206"/>
  <c r="AC206" s="1"/>
  <c r="AD206" s="1"/>
  <c r="AA207"/>
  <c r="J212"/>
  <c r="M213"/>
  <c r="Q463" l="1"/>
  <c r="S463"/>
  <c r="T463"/>
  <c r="P463"/>
  <c r="U463"/>
  <c r="R463"/>
  <c r="J213"/>
  <c r="M214"/>
  <c r="X463"/>
  <c r="Y463" s="1"/>
  <c r="J464"/>
  <c r="G464" s="1"/>
  <c r="M465"/>
  <c r="Z209"/>
  <c r="Y210"/>
  <c r="R211"/>
  <c r="P211"/>
  <c r="U211"/>
  <c r="S211"/>
  <c r="Q211"/>
  <c r="T211"/>
  <c r="G212"/>
  <c r="AB460"/>
  <c r="AC460" s="1"/>
  <c r="AD460" s="1"/>
  <c r="AA461"/>
  <c r="AB207"/>
  <c r="AC207" s="1"/>
  <c r="AD207" s="1"/>
  <c r="AA208"/>
  <c r="X211"/>
  <c r="AL211"/>
  <c r="AK211"/>
  <c r="Z462"/>
  <c r="S464" l="1"/>
  <c r="T464"/>
  <c r="U464"/>
  <c r="P464"/>
  <c r="Q464"/>
  <c r="R464"/>
  <c r="Z463"/>
  <c r="AB461"/>
  <c r="AC461" s="1"/>
  <c r="AD461" s="1"/>
  <c r="AA462"/>
  <c r="AL212"/>
  <c r="X212"/>
  <c r="AK212"/>
  <c r="J465"/>
  <c r="G465" s="1"/>
  <c r="M466"/>
  <c r="X464"/>
  <c r="Y464" s="1"/>
  <c r="AB208"/>
  <c r="AC208" s="1"/>
  <c r="AD208" s="1"/>
  <c r="AA209"/>
  <c r="Z210"/>
  <c r="Y211"/>
  <c r="S212"/>
  <c r="Q212"/>
  <c r="R212"/>
  <c r="T212"/>
  <c r="U212"/>
  <c r="P212"/>
  <c r="G213"/>
  <c r="M215"/>
  <c r="J214"/>
  <c r="Z464" l="1"/>
  <c r="Q465"/>
  <c r="S465"/>
  <c r="U465"/>
  <c r="R465"/>
  <c r="P465"/>
  <c r="T465"/>
  <c r="AB462"/>
  <c r="AC462" s="1"/>
  <c r="AD462" s="1"/>
  <c r="AA463"/>
  <c r="M216"/>
  <c r="J215"/>
  <c r="X213"/>
  <c r="AK213"/>
  <c r="AL213"/>
  <c r="Z211"/>
  <c r="Y212"/>
  <c r="Q213"/>
  <c r="P213"/>
  <c r="S213"/>
  <c r="U213"/>
  <c r="R213"/>
  <c r="G214"/>
  <c r="T213"/>
  <c r="X465"/>
  <c r="Y465" s="1"/>
  <c r="AB209"/>
  <c r="AC209" s="1"/>
  <c r="AD209" s="1"/>
  <c r="AA210"/>
  <c r="J466"/>
  <c r="G466" s="1"/>
  <c r="M467"/>
  <c r="Z465" l="1"/>
  <c r="S466"/>
  <c r="R466"/>
  <c r="P466"/>
  <c r="Q466"/>
  <c r="U466"/>
  <c r="T466"/>
  <c r="J467"/>
  <c r="G467" s="1"/>
  <c r="M468"/>
  <c r="AB463"/>
  <c r="AC463" s="1"/>
  <c r="AD463" s="1"/>
  <c r="AA464"/>
  <c r="X466"/>
  <c r="Y466" s="1"/>
  <c r="Z212"/>
  <c r="Y213"/>
  <c r="AB210"/>
  <c r="AC210" s="1"/>
  <c r="AD210" s="1"/>
  <c r="AA211"/>
  <c r="X214"/>
  <c r="AK214"/>
  <c r="AL214"/>
  <c r="U214"/>
  <c r="R214"/>
  <c r="P214"/>
  <c r="S214"/>
  <c r="T214"/>
  <c r="Q214"/>
  <c r="G215"/>
  <c r="J216"/>
  <c r="M217"/>
  <c r="X467" l="1"/>
  <c r="Y467" s="1"/>
  <c r="Z466"/>
  <c r="Z213"/>
  <c r="Y214"/>
  <c r="J217"/>
  <c r="M218"/>
  <c r="X215"/>
  <c r="AK215"/>
  <c r="AL215"/>
  <c r="AB211"/>
  <c r="AC211" s="1"/>
  <c r="AD211" s="1"/>
  <c r="AA212"/>
  <c r="J468"/>
  <c r="G468" s="1"/>
  <c r="M469"/>
  <c r="U215"/>
  <c r="P215"/>
  <c r="S215"/>
  <c r="R215"/>
  <c r="Q215"/>
  <c r="T215"/>
  <c r="G216"/>
  <c r="AB464"/>
  <c r="AC464" s="1"/>
  <c r="AD464" s="1"/>
  <c r="AA465"/>
  <c r="S467"/>
  <c r="U467"/>
  <c r="Q467"/>
  <c r="P467"/>
  <c r="R467"/>
  <c r="T467"/>
  <c r="X468" l="1"/>
  <c r="Y468" s="1"/>
  <c r="P468"/>
  <c r="Q468"/>
  <c r="S468"/>
  <c r="U468"/>
  <c r="R468"/>
  <c r="T468"/>
  <c r="AB465"/>
  <c r="AC465" s="1"/>
  <c r="AD465" s="1"/>
  <c r="AA466"/>
  <c r="X216"/>
  <c r="AK216"/>
  <c r="AL216"/>
  <c r="AB212"/>
  <c r="AC212" s="1"/>
  <c r="AD212" s="1"/>
  <c r="AA213"/>
  <c r="Z214"/>
  <c r="Y215"/>
  <c r="J469"/>
  <c r="G469" s="1"/>
  <c r="M470"/>
  <c r="M219"/>
  <c r="J218"/>
  <c r="Z467"/>
  <c r="P216"/>
  <c r="T216"/>
  <c r="R216"/>
  <c r="Q216"/>
  <c r="U216"/>
  <c r="S216"/>
  <c r="G217"/>
  <c r="S469" l="1"/>
  <c r="P469"/>
  <c r="R469"/>
  <c r="U469"/>
  <c r="Q469"/>
  <c r="T469"/>
  <c r="Z468"/>
  <c r="J470"/>
  <c r="G470" s="1"/>
  <c r="M471"/>
  <c r="AB213"/>
  <c r="AC213" s="1"/>
  <c r="AD213" s="1"/>
  <c r="AA214"/>
  <c r="AK217"/>
  <c r="AL217"/>
  <c r="X217"/>
  <c r="Z215"/>
  <c r="Y216"/>
  <c r="AB466"/>
  <c r="AC466" s="1"/>
  <c r="AD466" s="1"/>
  <c r="AA467"/>
  <c r="X469"/>
  <c r="Y469" s="1"/>
  <c r="S217"/>
  <c r="R217"/>
  <c r="T217"/>
  <c r="Q217"/>
  <c r="U217"/>
  <c r="P217"/>
  <c r="G218"/>
  <c r="J219"/>
  <c r="M220"/>
  <c r="P470" l="1"/>
  <c r="Q470"/>
  <c r="S470"/>
  <c r="R470"/>
  <c r="U470"/>
  <c r="T470"/>
  <c r="Z469"/>
  <c r="J220"/>
  <c r="M221"/>
  <c r="Z216"/>
  <c r="Y217"/>
  <c r="J471"/>
  <c r="G471" s="1"/>
  <c r="M472"/>
  <c r="AL218"/>
  <c r="AK218"/>
  <c r="X218"/>
  <c r="AB467"/>
  <c r="AC467" s="1"/>
  <c r="AD467" s="1"/>
  <c r="AA468"/>
  <c r="AB214"/>
  <c r="AC214" s="1"/>
  <c r="AD214" s="1"/>
  <c r="AA215"/>
  <c r="X470"/>
  <c r="Y470" s="1"/>
  <c r="R218"/>
  <c r="Q218"/>
  <c r="S218"/>
  <c r="P218"/>
  <c r="U218"/>
  <c r="T218"/>
  <c r="G219"/>
  <c r="Q471" l="1"/>
  <c r="R471"/>
  <c r="S471"/>
  <c r="U471"/>
  <c r="P471"/>
  <c r="T471"/>
  <c r="Z470"/>
  <c r="Q219"/>
  <c r="U219"/>
  <c r="S219"/>
  <c r="P219"/>
  <c r="R219"/>
  <c r="T219"/>
  <c r="G220"/>
  <c r="AB215"/>
  <c r="AC215" s="1"/>
  <c r="AD215" s="1"/>
  <c r="AA216"/>
  <c r="J472"/>
  <c r="G472" s="1"/>
  <c r="M473"/>
  <c r="J221"/>
  <c r="M222"/>
  <c r="X471"/>
  <c r="Y471" s="1"/>
  <c r="X219"/>
  <c r="AL219"/>
  <c r="AK219"/>
  <c r="AB468"/>
  <c r="AC468" s="1"/>
  <c r="AD468" s="1"/>
  <c r="AA469"/>
  <c r="Z217"/>
  <c r="Y218"/>
  <c r="Z471" l="1"/>
  <c r="U472"/>
  <c r="P472"/>
  <c r="S472"/>
  <c r="R472"/>
  <c r="Q472"/>
  <c r="T472"/>
  <c r="Z218"/>
  <c r="Y219"/>
  <c r="R220"/>
  <c r="U220"/>
  <c r="P220"/>
  <c r="T220"/>
  <c r="S220"/>
  <c r="Q220"/>
  <c r="G221"/>
  <c r="M223"/>
  <c r="J222"/>
  <c r="AB216"/>
  <c r="AC216" s="1"/>
  <c r="AD216" s="1"/>
  <c r="AA217"/>
  <c r="AL220"/>
  <c r="AK220"/>
  <c r="X220"/>
  <c r="AB469"/>
  <c r="AC469" s="1"/>
  <c r="AD469" s="1"/>
  <c r="AA470"/>
  <c r="X472"/>
  <c r="Y472" s="1"/>
  <c r="J473"/>
  <c r="G473" s="1"/>
  <c r="M474"/>
  <c r="X473" l="1"/>
  <c r="Y473" s="1"/>
  <c r="Z472"/>
  <c r="R473"/>
  <c r="Q473"/>
  <c r="U473"/>
  <c r="S473"/>
  <c r="P473"/>
  <c r="T473"/>
  <c r="J474"/>
  <c r="G474" s="1"/>
  <c r="M475"/>
  <c r="AB217"/>
  <c r="AC217" s="1"/>
  <c r="AD217" s="1"/>
  <c r="AA218"/>
  <c r="M224"/>
  <c r="J223"/>
  <c r="X221"/>
  <c r="AK221"/>
  <c r="AL221"/>
  <c r="Z219"/>
  <c r="Y220"/>
  <c r="U221"/>
  <c r="Q221"/>
  <c r="R221"/>
  <c r="T221"/>
  <c r="P221"/>
  <c r="S221"/>
  <c r="G222"/>
  <c r="AB470"/>
  <c r="AC470" s="1"/>
  <c r="AD470" s="1"/>
  <c r="AA471"/>
  <c r="X474" l="1"/>
  <c r="Y474" s="1"/>
  <c r="AL222"/>
  <c r="X222"/>
  <c r="AK222"/>
  <c r="AA472"/>
  <c r="AB471"/>
  <c r="AC471" s="1"/>
  <c r="AD471" s="1"/>
  <c r="J224"/>
  <c r="M225"/>
  <c r="J475"/>
  <c r="G475" s="1"/>
  <c r="M476"/>
  <c r="S222"/>
  <c r="T222"/>
  <c r="R222"/>
  <c r="Q222"/>
  <c r="U222"/>
  <c r="P222"/>
  <c r="G223"/>
  <c r="AB218"/>
  <c r="AC218" s="1"/>
  <c r="AD218" s="1"/>
  <c r="AA219"/>
  <c r="Z473"/>
  <c r="Z220"/>
  <c r="Y221"/>
  <c r="S474"/>
  <c r="U474"/>
  <c r="R474"/>
  <c r="Q474"/>
  <c r="P474"/>
  <c r="T474"/>
  <c r="X475" l="1"/>
  <c r="Y475" s="1"/>
  <c r="S475"/>
  <c r="Q475"/>
  <c r="R475"/>
  <c r="U475"/>
  <c r="P475"/>
  <c r="T475"/>
  <c r="Z474"/>
  <c r="J476"/>
  <c r="G476" s="1"/>
  <c r="M477"/>
  <c r="S223"/>
  <c r="Q223"/>
  <c r="U223"/>
  <c r="P223"/>
  <c r="T223"/>
  <c r="R223"/>
  <c r="G224"/>
  <c r="AB472"/>
  <c r="AC472" s="1"/>
  <c r="AD472" s="1"/>
  <c r="AA473"/>
  <c r="Z221"/>
  <c r="Y222"/>
  <c r="AB219"/>
  <c r="AC219" s="1"/>
  <c r="AD219" s="1"/>
  <c r="AA220"/>
  <c r="X223"/>
  <c r="AK223"/>
  <c r="AL223"/>
  <c r="J225"/>
  <c r="M226"/>
  <c r="AK224" l="1"/>
  <c r="AL224"/>
  <c r="X224"/>
  <c r="Z222"/>
  <c r="Y223"/>
  <c r="J477"/>
  <c r="G477" s="1"/>
  <c r="M478"/>
  <c r="S476"/>
  <c r="U476"/>
  <c r="Q476"/>
  <c r="P476"/>
  <c r="R476"/>
  <c r="T476"/>
  <c r="M227"/>
  <c r="J226"/>
  <c r="U224"/>
  <c r="S224"/>
  <c r="P224"/>
  <c r="Q224"/>
  <c r="R224"/>
  <c r="T224"/>
  <c r="G225"/>
  <c r="X476"/>
  <c r="Y476" s="1"/>
  <c r="AB220"/>
  <c r="AC220" s="1"/>
  <c r="AD220" s="1"/>
  <c r="AA221"/>
  <c r="AB473"/>
  <c r="AC473" s="1"/>
  <c r="AD473" s="1"/>
  <c r="AA474"/>
  <c r="Z475"/>
  <c r="X477" l="1"/>
  <c r="Y477" s="1"/>
  <c r="AB221"/>
  <c r="AC221" s="1"/>
  <c r="AD221" s="1"/>
  <c r="AA222"/>
  <c r="Z476"/>
  <c r="R225"/>
  <c r="T225"/>
  <c r="Q225"/>
  <c r="S225"/>
  <c r="P225"/>
  <c r="U225"/>
  <c r="G226"/>
  <c r="M228"/>
  <c r="J227"/>
  <c r="J478"/>
  <c r="G478" s="1"/>
  <c r="M479"/>
  <c r="Q477"/>
  <c r="T477"/>
  <c r="U477"/>
  <c r="P477"/>
  <c r="S477"/>
  <c r="R477"/>
  <c r="AB474"/>
  <c r="AC474" s="1"/>
  <c r="AD474" s="1"/>
  <c r="AA475"/>
  <c r="AL225"/>
  <c r="AK225"/>
  <c r="X225"/>
  <c r="Z223"/>
  <c r="Y224"/>
  <c r="X478" l="1"/>
  <c r="Y478" s="1"/>
  <c r="J479"/>
  <c r="G479" s="1"/>
  <c r="M480"/>
  <c r="Q226"/>
  <c r="S226"/>
  <c r="R226"/>
  <c r="U226"/>
  <c r="P226"/>
  <c r="T226"/>
  <c r="G227"/>
  <c r="U478"/>
  <c r="P478"/>
  <c r="R478"/>
  <c r="S478"/>
  <c r="Q478"/>
  <c r="T478"/>
  <c r="X226"/>
  <c r="AK226"/>
  <c r="AL226"/>
  <c r="AB222"/>
  <c r="AC222" s="1"/>
  <c r="AD222" s="1"/>
  <c r="AA223"/>
  <c r="Z224"/>
  <c r="Y225"/>
  <c r="AB475"/>
  <c r="AC475" s="1"/>
  <c r="AD475" s="1"/>
  <c r="AA476"/>
  <c r="J228"/>
  <c r="M229"/>
  <c r="Z477"/>
  <c r="X479" l="1"/>
  <c r="Y479" s="1"/>
  <c r="U479"/>
  <c r="R479"/>
  <c r="P479"/>
  <c r="Q479"/>
  <c r="S479"/>
  <c r="T479"/>
  <c r="AL227"/>
  <c r="X227"/>
  <c r="AK227"/>
  <c r="AB476"/>
  <c r="AC476" s="1"/>
  <c r="AD476" s="1"/>
  <c r="AA477"/>
  <c r="Z225"/>
  <c r="Y226"/>
  <c r="Z478"/>
  <c r="AB223"/>
  <c r="AC223" s="1"/>
  <c r="AD223" s="1"/>
  <c r="AA224"/>
  <c r="J480"/>
  <c r="G480" s="1"/>
  <c r="M481"/>
  <c r="J229"/>
  <c r="M230"/>
  <c r="U227"/>
  <c r="P227"/>
  <c r="T227"/>
  <c r="S227"/>
  <c r="Q227"/>
  <c r="R227"/>
  <c r="G228"/>
  <c r="S480" l="1"/>
  <c r="R480"/>
  <c r="U480"/>
  <c r="P480"/>
  <c r="Q480"/>
  <c r="T480"/>
  <c r="Q228"/>
  <c r="R228"/>
  <c r="T228"/>
  <c r="U228"/>
  <c r="S228"/>
  <c r="P228"/>
  <c r="G229"/>
  <c r="J230"/>
  <c r="M231"/>
  <c r="AB224"/>
  <c r="AC224" s="1"/>
  <c r="AD224" s="1"/>
  <c r="AA225"/>
  <c r="AL228"/>
  <c r="X228"/>
  <c r="AK228"/>
  <c r="Z226"/>
  <c r="Y227"/>
  <c r="J481"/>
  <c r="G481" s="1"/>
  <c r="M482"/>
  <c r="X480"/>
  <c r="Y480" s="1"/>
  <c r="Z479"/>
  <c r="AB477"/>
  <c r="AC477" s="1"/>
  <c r="AD477" s="1"/>
  <c r="AA478"/>
  <c r="X481" l="1"/>
  <c r="Y481" s="1"/>
  <c r="S481"/>
  <c r="R481"/>
  <c r="U481"/>
  <c r="T481"/>
  <c r="Q481"/>
  <c r="P481"/>
  <c r="Z480"/>
  <c r="AB478"/>
  <c r="AC478" s="1"/>
  <c r="AD478" s="1"/>
  <c r="AA479"/>
  <c r="Z227"/>
  <c r="Y228"/>
  <c r="J231"/>
  <c r="M232"/>
  <c r="AB225"/>
  <c r="AC225" s="1"/>
  <c r="AD225" s="1"/>
  <c r="AA226"/>
  <c r="J482"/>
  <c r="G482" s="1"/>
  <c r="M483"/>
  <c r="U229"/>
  <c r="R229"/>
  <c r="P229"/>
  <c r="S229"/>
  <c r="Q229"/>
  <c r="T229"/>
  <c r="G230"/>
  <c r="AL229"/>
  <c r="X229"/>
  <c r="AK229"/>
  <c r="X482" l="1"/>
  <c r="Y482" s="1"/>
  <c r="P482"/>
  <c r="S482"/>
  <c r="R482"/>
  <c r="U482"/>
  <c r="Q482"/>
  <c r="T482"/>
  <c r="J232"/>
  <c r="M233"/>
  <c r="AB479"/>
  <c r="AC479" s="1"/>
  <c r="AD479" s="1"/>
  <c r="AA480"/>
  <c r="AL230"/>
  <c r="AK230"/>
  <c r="X230"/>
  <c r="AB226"/>
  <c r="AC226" s="1"/>
  <c r="AD226" s="1"/>
  <c r="AA227"/>
  <c r="Z228"/>
  <c r="Y229"/>
  <c r="P230"/>
  <c r="T230"/>
  <c r="S230"/>
  <c r="Q230"/>
  <c r="R230"/>
  <c r="U230"/>
  <c r="G231"/>
  <c r="J483"/>
  <c r="G483" s="1"/>
  <c r="M484"/>
  <c r="Z481"/>
  <c r="U483" l="1"/>
  <c r="P483"/>
  <c r="S483"/>
  <c r="Q483"/>
  <c r="R483"/>
  <c r="T483"/>
  <c r="Z229"/>
  <c r="Y230"/>
  <c r="AB480"/>
  <c r="AC480" s="1"/>
  <c r="AD480" s="1"/>
  <c r="AA481"/>
  <c r="Z482"/>
  <c r="U231"/>
  <c r="Q231"/>
  <c r="P231"/>
  <c r="S231"/>
  <c r="R231"/>
  <c r="T231"/>
  <c r="G232"/>
  <c r="X231"/>
  <c r="AL231"/>
  <c r="AK231"/>
  <c r="AB227"/>
  <c r="AC227" s="1"/>
  <c r="AD227" s="1"/>
  <c r="AA228"/>
  <c r="X483"/>
  <c r="Y483" s="1"/>
  <c r="J484"/>
  <c r="G484" s="1"/>
  <c r="M485"/>
  <c r="J233"/>
  <c r="M234"/>
  <c r="Q484" l="1"/>
  <c r="U484"/>
  <c r="R484"/>
  <c r="S484"/>
  <c r="P484"/>
  <c r="T484"/>
  <c r="Z483"/>
  <c r="J234"/>
  <c r="M235"/>
  <c r="X232"/>
  <c r="AL232"/>
  <c r="AK232"/>
  <c r="AB481"/>
  <c r="AC481" s="1"/>
  <c r="AD481" s="1"/>
  <c r="AA482"/>
  <c r="AB228"/>
  <c r="AC228" s="1"/>
  <c r="AD228" s="1"/>
  <c r="AA229"/>
  <c r="J485"/>
  <c r="G485" s="1"/>
  <c r="M486"/>
  <c r="X484"/>
  <c r="Y484" s="1"/>
  <c r="S232"/>
  <c r="P232"/>
  <c r="U232"/>
  <c r="R232"/>
  <c r="Q232"/>
  <c r="T232"/>
  <c r="G233"/>
  <c r="Z230"/>
  <c r="Y231"/>
  <c r="X485" l="1"/>
  <c r="Y485" s="1"/>
  <c r="Z484"/>
  <c r="Q485"/>
  <c r="P485"/>
  <c r="U485"/>
  <c r="S485"/>
  <c r="R485"/>
  <c r="T485"/>
  <c r="AK233"/>
  <c r="X233"/>
  <c r="AL233"/>
  <c r="Z231"/>
  <c r="Y232"/>
  <c r="AB229"/>
  <c r="AC229" s="1"/>
  <c r="AD229" s="1"/>
  <c r="AA230"/>
  <c r="M236"/>
  <c r="J235"/>
  <c r="Q233"/>
  <c r="S233"/>
  <c r="P233"/>
  <c r="R233"/>
  <c r="U233"/>
  <c r="T233"/>
  <c r="G234"/>
  <c r="J486"/>
  <c r="G486" s="1"/>
  <c r="M487"/>
  <c r="AB482"/>
  <c r="AC482" s="1"/>
  <c r="AD482" s="1"/>
  <c r="AA483"/>
  <c r="X486" l="1"/>
  <c r="Y486" s="1"/>
  <c r="U486"/>
  <c r="P486"/>
  <c r="Q486"/>
  <c r="R486"/>
  <c r="S486"/>
  <c r="T486"/>
  <c r="AB483"/>
  <c r="AC483" s="1"/>
  <c r="AD483" s="1"/>
  <c r="AA484"/>
  <c r="J487"/>
  <c r="G487" s="1"/>
  <c r="M488"/>
  <c r="R234"/>
  <c r="U234"/>
  <c r="Q234"/>
  <c r="S234"/>
  <c r="P234"/>
  <c r="T234"/>
  <c r="G235"/>
  <c r="J236"/>
  <c r="M237"/>
  <c r="Z232"/>
  <c r="Y233"/>
  <c r="Z485"/>
  <c r="X234"/>
  <c r="AK234"/>
  <c r="AL234"/>
  <c r="AB230"/>
  <c r="AC230" s="1"/>
  <c r="AD230" s="1"/>
  <c r="AA231"/>
  <c r="R487" l="1"/>
  <c r="S487"/>
  <c r="U487"/>
  <c r="Q487"/>
  <c r="P487"/>
  <c r="T487"/>
  <c r="J488"/>
  <c r="G488" s="1"/>
  <c r="M489"/>
  <c r="Z233"/>
  <c r="Y234"/>
  <c r="P235"/>
  <c r="Q235"/>
  <c r="S235"/>
  <c r="R235"/>
  <c r="T235"/>
  <c r="U235"/>
  <c r="G236"/>
  <c r="AK235"/>
  <c r="X235"/>
  <c r="AL235"/>
  <c r="AB484"/>
  <c r="AC484" s="1"/>
  <c r="AD484" s="1"/>
  <c r="AA485"/>
  <c r="X487"/>
  <c r="Y487" s="1"/>
  <c r="AB231"/>
  <c r="AC231" s="1"/>
  <c r="AD231" s="1"/>
  <c r="AA232"/>
  <c r="Z486"/>
  <c r="J237"/>
  <c r="M238"/>
  <c r="X488" l="1"/>
  <c r="Y488" s="1"/>
  <c r="Q488"/>
  <c r="R488"/>
  <c r="U488"/>
  <c r="S488"/>
  <c r="P488"/>
  <c r="T488"/>
  <c r="M239"/>
  <c r="J238"/>
  <c r="AB232"/>
  <c r="AC232" s="1"/>
  <c r="AD232" s="1"/>
  <c r="AA233"/>
  <c r="AB485"/>
  <c r="AC485" s="1"/>
  <c r="AD485" s="1"/>
  <c r="AA486"/>
  <c r="AK236"/>
  <c r="AL236"/>
  <c r="X236"/>
  <c r="Z234"/>
  <c r="Y235"/>
  <c r="U236"/>
  <c r="Q236"/>
  <c r="P236"/>
  <c r="R236"/>
  <c r="T236"/>
  <c r="S236"/>
  <c r="G237"/>
  <c r="Z487"/>
  <c r="J489"/>
  <c r="G489" s="1"/>
  <c r="M490"/>
  <c r="X489" l="1"/>
  <c r="Y489" s="1"/>
  <c r="U489"/>
  <c r="R489"/>
  <c r="T489"/>
  <c r="Q489"/>
  <c r="S489"/>
  <c r="P489"/>
  <c r="X237"/>
  <c r="AK237"/>
  <c r="AL237"/>
  <c r="Z488"/>
  <c r="Z235"/>
  <c r="Y236"/>
  <c r="AB233"/>
  <c r="AC233" s="1"/>
  <c r="AD233" s="1"/>
  <c r="AA234"/>
  <c r="J239"/>
  <c r="M240"/>
  <c r="R237"/>
  <c r="P237"/>
  <c r="S237"/>
  <c r="U237"/>
  <c r="T237"/>
  <c r="Q237"/>
  <c r="G238"/>
  <c r="AB486"/>
  <c r="AC486" s="1"/>
  <c r="AD486" s="1"/>
  <c r="AA487"/>
  <c r="J490"/>
  <c r="G490" s="1"/>
  <c r="M491"/>
  <c r="Q490" l="1"/>
  <c r="U490"/>
  <c r="P490"/>
  <c r="S490"/>
  <c r="R490"/>
  <c r="T490"/>
  <c r="X238"/>
  <c r="AK238"/>
  <c r="AL238"/>
  <c r="Z489"/>
  <c r="J491"/>
  <c r="G491" s="1"/>
  <c r="M492"/>
  <c r="J240"/>
  <c r="M241"/>
  <c r="X490"/>
  <c r="Y490" s="1"/>
  <c r="P238"/>
  <c r="R238"/>
  <c r="S238"/>
  <c r="Q238"/>
  <c r="U238"/>
  <c r="T238"/>
  <c r="G239"/>
  <c r="Z236"/>
  <c r="Y237"/>
  <c r="AB487"/>
  <c r="AC487" s="1"/>
  <c r="AD487" s="1"/>
  <c r="AA488"/>
  <c r="AB234"/>
  <c r="AC234" s="1"/>
  <c r="AD234" s="1"/>
  <c r="AA235"/>
  <c r="X491" l="1"/>
  <c r="Y491" s="1"/>
  <c r="P491"/>
  <c r="Q491"/>
  <c r="U491"/>
  <c r="R491"/>
  <c r="T491"/>
  <c r="S491"/>
  <c r="Z490"/>
  <c r="S239"/>
  <c r="P239"/>
  <c r="U239"/>
  <c r="Q239"/>
  <c r="R239"/>
  <c r="T239"/>
  <c r="G240"/>
  <c r="J241"/>
  <c r="M242"/>
  <c r="AB235"/>
  <c r="AC235" s="1"/>
  <c r="AD235" s="1"/>
  <c r="AA236"/>
  <c r="AL239"/>
  <c r="X239"/>
  <c r="AK239"/>
  <c r="Z237"/>
  <c r="Y238"/>
  <c r="J492"/>
  <c r="G492" s="1"/>
  <c r="M493"/>
  <c r="AB488"/>
  <c r="AC488" s="1"/>
  <c r="AD488" s="1"/>
  <c r="AA489"/>
  <c r="X492" l="1"/>
  <c r="Y492" s="1"/>
  <c r="R492"/>
  <c r="U492"/>
  <c r="Q492"/>
  <c r="S492"/>
  <c r="P492"/>
  <c r="T492"/>
  <c r="J493"/>
  <c r="G493" s="1"/>
  <c r="M494"/>
  <c r="P240"/>
  <c r="T240"/>
  <c r="U240"/>
  <c r="Q240"/>
  <c r="S240"/>
  <c r="R240"/>
  <c r="G241"/>
  <c r="AL240"/>
  <c r="X240"/>
  <c r="AK240"/>
  <c r="AB489"/>
  <c r="AC489" s="1"/>
  <c r="AD489" s="1"/>
  <c r="AA490"/>
  <c r="Z238"/>
  <c r="Y239"/>
  <c r="M243"/>
  <c r="J242"/>
  <c r="AB236"/>
  <c r="AC236" s="1"/>
  <c r="AD236" s="1"/>
  <c r="AA237"/>
  <c r="Z491"/>
  <c r="X493" l="1"/>
  <c r="Y493" s="1"/>
  <c r="R493"/>
  <c r="Q493"/>
  <c r="P493"/>
  <c r="S493"/>
  <c r="U493"/>
  <c r="T493"/>
  <c r="R241"/>
  <c r="U241"/>
  <c r="Q241"/>
  <c r="T241"/>
  <c r="S241"/>
  <c r="P241"/>
  <c r="G242"/>
  <c r="Z239"/>
  <c r="Y240"/>
  <c r="AK241"/>
  <c r="AL241"/>
  <c r="X241"/>
  <c r="AB490"/>
  <c r="AC490" s="1"/>
  <c r="AD490" s="1"/>
  <c r="AA491"/>
  <c r="Z492"/>
  <c r="AB237"/>
  <c r="AC237" s="1"/>
  <c r="AD237" s="1"/>
  <c r="AA238"/>
  <c r="M244"/>
  <c r="J243"/>
  <c r="J494"/>
  <c r="G494" s="1"/>
  <c r="M495"/>
  <c r="U494" l="1"/>
  <c r="Q494"/>
  <c r="R494"/>
  <c r="P494"/>
  <c r="S494"/>
  <c r="T494"/>
  <c r="J244"/>
  <c r="M245"/>
  <c r="Z493"/>
  <c r="Z240"/>
  <c r="Y241"/>
  <c r="AB491"/>
  <c r="AC491" s="1"/>
  <c r="AD491" s="1"/>
  <c r="AA492"/>
  <c r="J495"/>
  <c r="G495" s="1"/>
  <c r="M496"/>
  <c r="AL242"/>
  <c r="AK242"/>
  <c r="X242"/>
  <c r="R242"/>
  <c r="Q242"/>
  <c r="P242"/>
  <c r="S242"/>
  <c r="U242"/>
  <c r="T242"/>
  <c r="G243"/>
  <c r="X494"/>
  <c r="Y494" s="1"/>
  <c r="AB238"/>
  <c r="AC238" s="1"/>
  <c r="AD238" s="1"/>
  <c r="AA239"/>
  <c r="Q495" l="1"/>
  <c r="P495"/>
  <c r="U495"/>
  <c r="S495"/>
  <c r="R495"/>
  <c r="T495"/>
  <c r="Z494"/>
  <c r="AB239"/>
  <c r="AC239" s="1"/>
  <c r="AD239" s="1"/>
  <c r="AA240"/>
  <c r="AB492"/>
  <c r="AC492" s="1"/>
  <c r="AD492" s="1"/>
  <c r="AA493"/>
  <c r="S243"/>
  <c r="U243"/>
  <c r="R243"/>
  <c r="P243"/>
  <c r="Q243"/>
  <c r="T243"/>
  <c r="G244"/>
  <c r="X243"/>
  <c r="AK243"/>
  <c r="AL243"/>
  <c r="J496"/>
  <c r="G496" s="1"/>
  <c r="M497"/>
  <c r="X495"/>
  <c r="Y495" s="1"/>
  <c r="Z241"/>
  <c r="Y242"/>
  <c r="J245"/>
  <c r="M246"/>
  <c r="S496" l="1"/>
  <c r="U496"/>
  <c r="T496"/>
  <c r="P496"/>
  <c r="Q496"/>
  <c r="R496"/>
  <c r="Z495"/>
  <c r="Z242"/>
  <c r="Y243"/>
  <c r="M247"/>
  <c r="J246"/>
  <c r="AB240"/>
  <c r="AC240" s="1"/>
  <c r="AD240" s="1"/>
  <c r="AA241"/>
  <c r="J497"/>
  <c r="G497" s="1"/>
  <c r="M498"/>
  <c r="AB493"/>
  <c r="AC493" s="1"/>
  <c r="AD493" s="1"/>
  <c r="AA494"/>
  <c r="P244"/>
  <c r="R244"/>
  <c r="U244"/>
  <c r="T244"/>
  <c r="S244"/>
  <c r="Q244"/>
  <c r="G245"/>
  <c r="X496"/>
  <c r="Y496" s="1"/>
  <c r="AL244"/>
  <c r="AK244"/>
  <c r="X244"/>
  <c r="X497" l="1"/>
  <c r="Y497" s="1"/>
  <c r="U497"/>
  <c r="R497"/>
  <c r="S497"/>
  <c r="P497"/>
  <c r="Q497"/>
  <c r="T497"/>
  <c r="Z496"/>
  <c r="S245"/>
  <c r="Q245"/>
  <c r="U245"/>
  <c r="R245"/>
  <c r="P245"/>
  <c r="T245"/>
  <c r="G246"/>
  <c r="AB241"/>
  <c r="AC241" s="1"/>
  <c r="AD241" s="1"/>
  <c r="AA242"/>
  <c r="M248"/>
  <c r="J247"/>
  <c r="AK245"/>
  <c r="X245"/>
  <c r="AL245"/>
  <c r="Z243"/>
  <c r="Y244"/>
  <c r="J498"/>
  <c r="G498" s="1"/>
  <c r="M499"/>
  <c r="AB494"/>
  <c r="AC494" s="1"/>
  <c r="AD494" s="1"/>
  <c r="AA495"/>
  <c r="Q498" l="1"/>
  <c r="U498"/>
  <c r="S498"/>
  <c r="P498"/>
  <c r="R498"/>
  <c r="T498"/>
  <c r="J248"/>
  <c r="M249"/>
  <c r="U246"/>
  <c r="R246"/>
  <c r="Q246"/>
  <c r="P246"/>
  <c r="S246"/>
  <c r="T246"/>
  <c r="G247"/>
  <c r="J499"/>
  <c r="G499" s="1"/>
  <c r="M500"/>
  <c r="AB495"/>
  <c r="AC495" s="1"/>
  <c r="AD495" s="1"/>
  <c r="AA496"/>
  <c r="AB242"/>
  <c r="AC242" s="1"/>
  <c r="AD242" s="1"/>
  <c r="AA243"/>
  <c r="X246"/>
  <c r="AL246"/>
  <c r="AK246"/>
  <c r="Z244"/>
  <c r="Y245"/>
  <c r="X498"/>
  <c r="Y498" s="1"/>
  <c r="Z497"/>
  <c r="X499" l="1"/>
  <c r="Y499" s="1"/>
  <c r="S499"/>
  <c r="P499"/>
  <c r="Q499"/>
  <c r="R499"/>
  <c r="U499"/>
  <c r="T499"/>
  <c r="R247"/>
  <c r="T247"/>
  <c r="Q247"/>
  <c r="P247"/>
  <c r="S247"/>
  <c r="U247"/>
  <c r="G248"/>
  <c r="AK247"/>
  <c r="AL247"/>
  <c r="X247"/>
  <c r="AB243"/>
  <c r="AC243" s="1"/>
  <c r="AD243" s="1"/>
  <c r="AA244"/>
  <c r="J500"/>
  <c r="G500" s="1"/>
  <c r="M501"/>
  <c r="Z498"/>
  <c r="Z245"/>
  <c r="Y246"/>
  <c r="AB496"/>
  <c r="AC496" s="1"/>
  <c r="AD496" s="1"/>
  <c r="AA497"/>
  <c r="J249"/>
  <c r="M250"/>
  <c r="Q500" l="1"/>
  <c r="U500"/>
  <c r="S500"/>
  <c r="P500"/>
  <c r="T500"/>
  <c r="R500"/>
  <c r="J501"/>
  <c r="G501" s="1"/>
  <c r="M502"/>
  <c r="Z499"/>
  <c r="AB244"/>
  <c r="AC244" s="1"/>
  <c r="AD244" s="1"/>
  <c r="AA245"/>
  <c r="Z246"/>
  <c r="Y247"/>
  <c r="AB497"/>
  <c r="AC497" s="1"/>
  <c r="AD497" s="1"/>
  <c r="AA498"/>
  <c r="M251"/>
  <c r="J250"/>
  <c r="X500"/>
  <c r="Y500" s="1"/>
  <c r="P248"/>
  <c r="R248"/>
  <c r="U248"/>
  <c r="S248"/>
  <c r="Q248"/>
  <c r="T248"/>
  <c r="G249"/>
  <c r="AK248"/>
  <c r="AL248"/>
  <c r="X248"/>
  <c r="X501" l="1"/>
  <c r="Y501" s="1"/>
  <c r="U501"/>
  <c r="R501"/>
  <c r="P501"/>
  <c r="S501"/>
  <c r="Q501"/>
  <c r="T501"/>
  <c r="Z500"/>
  <c r="J251"/>
  <c r="M252"/>
  <c r="Z247"/>
  <c r="Y248"/>
  <c r="P249"/>
  <c r="R249"/>
  <c r="U249"/>
  <c r="Q249"/>
  <c r="T249"/>
  <c r="S249"/>
  <c r="G250"/>
  <c r="AK249"/>
  <c r="X249"/>
  <c r="AL249"/>
  <c r="AB498"/>
  <c r="AC498" s="1"/>
  <c r="AD498" s="1"/>
  <c r="AA499"/>
  <c r="AB245"/>
  <c r="AC245" s="1"/>
  <c r="AD245" s="1"/>
  <c r="AA246"/>
  <c r="M503"/>
  <c r="J502"/>
  <c r="G502" s="1"/>
  <c r="U502" l="1"/>
  <c r="R502"/>
  <c r="Q502"/>
  <c r="S502"/>
  <c r="T502"/>
  <c r="P502"/>
  <c r="S250"/>
  <c r="R250"/>
  <c r="T250"/>
  <c r="P250"/>
  <c r="U250"/>
  <c r="G251"/>
  <c r="Q250"/>
  <c r="J252"/>
  <c r="M253"/>
  <c r="J503"/>
  <c r="G503" s="1"/>
  <c r="M504"/>
  <c r="X250"/>
  <c r="AL250"/>
  <c r="AK250"/>
  <c r="X502"/>
  <c r="Y502" s="1"/>
  <c r="AB499"/>
  <c r="AC499" s="1"/>
  <c r="AD499" s="1"/>
  <c r="AA500"/>
  <c r="AB246"/>
  <c r="AC246" s="1"/>
  <c r="AD246" s="1"/>
  <c r="AA247"/>
  <c r="Z248"/>
  <c r="Y249"/>
  <c r="Z501"/>
  <c r="X503" l="1"/>
  <c r="Y503" s="1"/>
  <c r="S503"/>
  <c r="Q503"/>
  <c r="R503"/>
  <c r="U503"/>
  <c r="T503"/>
  <c r="P503"/>
  <c r="Z502"/>
  <c r="AB247"/>
  <c r="AC247" s="1"/>
  <c r="AD247" s="1"/>
  <c r="AA248"/>
  <c r="J253"/>
  <c r="M254"/>
  <c r="AB500"/>
  <c r="AC500" s="1"/>
  <c r="AD500" s="1"/>
  <c r="AA501"/>
  <c r="Z249"/>
  <c r="Y250"/>
  <c r="J504"/>
  <c r="G504" s="1"/>
  <c r="M505"/>
  <c r="X251"/>
  <c r="AL251"/>
  <c r="AK251"/>
  <c r="P251"/>
  <c r="R251"/>
  <c r="S251"/>
  <c r="Q251"/>
  <c r="T251"/>
  <c r="U251"/>
  <c r="G252"/>
  <c r="X504" l="1"/>
  <c r="Y504" s="1"/>
  <c r="U504"/>
  <c r="R504"/>
  <c r="S504"/>
  <c r="P504"/>
  <c r="Q504"/>
  <c r="T504"/>
  <c r="X252"/>
  <c r="AK252"/>
  <c r="AL252"/>
  <c r="AB248"/>
  <c r="AC248" s="1"/>
  <c r="AD248" s="1"/>
  <c r="AA249"/>
  <c r="P252"/>
  <c r="T252"/>
  <c r="S252"/>
  <c r="U252"/>
  <c r="Q252"/>
  <c r="R252"/>
  <c r="G253"/>
  <c r="Z250"/>
  <c r="Y251"/>
  <c r="J254"/>
  <c r="M255"/>
  <c r="J505"/>
  <c r="G505" s="1"/>
  <c r="M506"/>
  <c r="AB501"/>
  <c r="AC501" s="1"/>
  <c r="AD501" s="1"/>
  <c r="AA502"/>
  <c r="Z503"/>
  <c r="Q505" l="1"/>
  <c r="S505"/>
  <c r="R505"/>
  <c r="T505"/>
  <c r="P505"/>
  <c r="U505"/>
  <c r="S253"/>
  <c r="P253"/>
  <c r="U253"/>
  <c r="R253"/>
  <c r="T253"/>
  <c r="Q253"/>
  <c r="G254"/>
  <c r="Z504"/>
  <c r="AL253"/>
  <c r="X253"/>
  <c r="AK253"/>
  <c r="X505"/>
  <c r="Y505" s="1"/>
  <c r="M256"/>
  <c r="J255"/>
  <c r="J506"/>
  <c r="G506" s="1"/>
  <c r="M507"/>
  <c r="Z251"/>
  <c r="Y252"/>
  <c r="AB502"/>
  <c r="AC502" s="1"/>
  <c r="AD502" s="1"/>
  <c r="AA503"/>
  <c r="AB249"/>
  <c r="AC249" s="1"/>
  <c r="AD249" s="1"/>
  <c r="AA250"/>
  <c r="X506" l="1"/>
  <c r="Y506" s="1"/>
  <c r="Z505"/>
  <c r="S506"/>
  <c r="R506"/>
  <c r="Q506"/>
  <c r="U506"/>
  <c r="T506"/>
  <c r="P506"/>
  <c r="AB250"/>
  <c r="AC250" s="1"/>
  <c r="AD250" s="1"/>
  <c r="AA251"/>
  <c r="J507"/>
  <c r="G507" s="1"/>
  <c r="M508"/>
  <c r="X254"/>
  <c r="AK254"/>
  <c r="AL254"/>
  <c r="R254"/>
  <c r="S254"/>
  <c r="T254"/>
  <c r="U254"/>
  <c r="P254"/>
  <c r="Q254"/>
  <c r="G255"/>
  <c r="Z252"/>
  <c r="Y253"/>
  <c r="AB503"/>
  <c r="AC503" s="1"/>
  <c r="AD503" s="1"/>
  <c r="AA504"/>
  <c r="M257"/>
  <c r="J256"/>
  <c r="X507" l="1"/>
  <c r="Y507" s="1"/>
  <c r="R507"/>
  <c r="S507"/>
  <c r="Q507"/>
  <c r="T507"/>
  <c r="U507"/>
  <c r="P507"/>
  <c r="U255"/>
  <c r="P255"/>
  <c r="R255"/>
  <c r="S255"/>
  <c r="T255"/>
  <c r="Q255"/>
  <c r="G256"/>
  <c r="X255"/>
  <c r="AK255"/>
  <c r="AL255"/>
  <c r="AB251"/>
  <c r="AC251" s="1"/>
  <c r="AD251" s="1"/>
  <c r="AA252"/>
  <c r="J257"/>
  <c r="M258"/>
  <c r="Z253"/>
  <c r="Y254"/>
  <c r="J508"/>
  <c r="G508" s="1"/>
  <c r="M509"/>
  <c r="Z506"/>
  <c r="AB504"/>
  <c r="AC504" s="1"/>
  <c r="AD504" s="1"/>
  <c r="AA505"/>
  <c r="P508" l="1"/>
  <c r="R508"/>
  <c r="S508"/>
  <c r="U508"/>
  <c r="T508"/>
  <c r="Q508"/>
  <c r="Z507"/>
  <c r="Z254"/>
  <c r="Y255"/>
  <c r="AB252"/>
  <c r="AC252" s="1"/>
  <c r="AD252" s="1"/>
  <c r="AA253"/>
  <c r="AL256"/>
  <c r="X256"/>
  <c r="AK256"/>
  <c r="X508"/>
  <c r="Y508" s="1"/>
  <c r="AB505"/>
  <c r="AC505" s="1"/>
  <c r="AD505" s="1"/>
  <c r="AA506"/>
  <c r="J258"/>
  <c r="M259"/>
  <c r="R256"/>
  <c r="Q256"/>
  <c r="P256"/>
  <c r="U256"/>
  <c r="T256"/>
  <c r="S256"/>
  <c r="G257"/>
  <c r="J509"/>
  <c r="G509" s="1"/>
  <c r="M510"/>
  <c r="X509" l="1"/>
  <c r="Y509" s="1"/>
  <c r="U509"/>
  <c r="S509"/>
  <c r="Q509"/>
  <c r="R509"/>
  <c r="P509"/>
  <c r="T509"/>
  <c r="J510"/>
  <c r="G510" s="1"/>
  <c r="M511"/>
  <c r="AL257"/>
  <c r="AK257"/>
  <c r="X257"/>
  <c r="M260"/>
  <c r="J259"/>
  <c r="Z255"/>
  <c r="Y256"/>
  <c r="P257"/>
  <c r="R257"/>
  <c r="T257"/>
  <c r="Q257"/>
  <c r="U257"/>
  <c r="S257"/>
  <c r="G258"/>
  <c r="AB253"/>
  <c r="AC253" s="1"/>
  <c r="AD253" s="1"/>
  <c r="AA254"/>
  <c r="AB506"/>
  <c r="AC506" s="1"/>
  <c r="AD506" s="1"/>
  <c r="AA507"/>
  <c r="Z508"/>
  <c r="S510" l="1"/>
  <c r="R510"/>
  <c r="T510"/>
  <c r="Q510"/>
  <c r="P510"/>
  <c r="U510"/>
  <c r="Z256"/>
  <c r="Y257"/>
  <c r="S258"/>
  <c r="U258"/>
  <c r="Q258"/>
  <c r="T258"/>
  <c r="P258"/>
  <c r="R258"/>
  <c r="G259"/>
  <c r="X258"/>
  <c r="AL258"/>
  <c r="AK258"/>
  <c r="X510"/>
  <c r="Y510" s="1"/>
  <c r="Z509"/>
  <c r="AB254"/>
  <c r="AC254" s="1"/>
  <c r="AD254" s="1"/>
  <c r="AA255"/>
  <c r="AB507"/>
  <c r="AC507" s="1"/>
  <c r="AD507" s="1"/>
  <c r="AA508"/>
  <c r="J260"/>
  <c r="M261"/>
  <c r="J511"/>
  <c r="G511" s="1"/>
  <c r="M512"/>
  <c r="S511" l="1"/>
  <c r="P511"/>
  <c r="R511"/>
  <c r="U511"/>
  <c r="Q511"/>
  <c r="T511"/>
  <c r="Z510"/>
  <c r="P259"/>
  <c r="U259"/>
  <c r="Q259"/>
  <c r="S259"/>
  <c r="T259"/>
  <c r="R259"/>
  <c r="G260"/>
  <c r="J512"/>
  <c r="G512" s="1"/>
  <c r="M513"/>
  <c r="AB508"/>
  <c r="AC508" s="1"/>
  <c r="AD508" s="1"/>
  <c r="AA509"/>
  <c r="X511"/>
  <c r="Y511" s="1"/>
  <c r="J261"/>
  <c r="M262"/>
  <c r="AB255"/>
  <c r="AC255" s="1"/>
  <c r="AD255" s="1"/>
  <c r="AA256"/>
  <c r="X259"/>
  <c r="AL259"/>
  <c r="AK259"/>
  <c r="Z257"/>
  <c r="Y258"/>
  <c r="R512" l="1"/>
  <c r="S512"/>
  <c r="Q512"/>
  <c r="T512"/>
  <c r="U512"/>
  <c r="P512"/>
  <c r="Z511"/>
  <c r="J262"/>
  <c r="M263"/>
  <c r="R260"/>
  <c r="P260"/>
  <c r="Q260"/>
  <c r="S260"/>
  <c r="T260"/>
  <c r="U260"/>
  <c r="G261"/>
  <c r="AB256"/>
  <c r="AC256" s="1"/>
  <c r="AD256" s="1"/>
  <c r="AA257"/>
  <c r="J513"/>
  <c r="G513" s="1"/>
  <c r="M514"/>
  <c r="AL260"/>
  <c r="AK260"/>
  <c r="X260"/>
  <c r="X512"/>
  <c r="Y512" s="1"/>
  <c r="Z258"/>
  <c r="Y259"/>
  <c r="AB509"/>
  <c r="AC509" s="1"/>
  <c r="AD509" s="1"/>
  <c r="AA510"/>
  <c r="P513" l="1"/>
  <c r="U513"/>
  <c r="R513"/>
  <c r="Q513"/>
  <c r="T513"/>
  <c r="S513"/>
  <c r="Z512"/>
  <c r="AB510"/>
  <c r="AC510" s="1"/>
  <c r="AD510" s="1"/>
  <c r="AA511"/>
  <c r="AL261"/>
  <c r="AK261"/>
  <c r="X261"/>
  <c r="X513"/>
  <c r="Y513" s="1"/>
  <c r="J514"/>
  <c r="G514" s="1"/>
  <c r="M515"/>
  <c r="J263"/>
  <c r="M264"/>
  <c r="P261"/>
  <c r="T261"/>
  <c r="R261"/>
  <c r="Q261"/>
  <c r="U261"/>
  <c r="S261"/>
  <c r="G262"/>
  <c r="Z259"/>
  <c r="Y260"/>
  <c r="AB257"/>
  <c r="AC257" s="1"/>
  <c r="AD257" s="1"/>
  <c r="AA258"/>
  <c r="X514" l="1"/>
  <c r="Y514" s="1"/>
  <c r="S514"/>
  <c r="U514"/>
  <c r="Q514"/>
  <c r="P514"/>
  <c r="R514"/>
  <c r="T514"/>
  <c r="Z513"/>
  <c r="Z260"/>
  <c r="Y261"/>
  <c r="AB258"/>
  <c r="AC258" s="1"/>
  <c r="AD258" s="1"/>
  <c r="AA259"/>
  <c r="J264"/>
  <c r="M265"/>
  <c r="AB511"/>
  <c r="AC511" s="1"/>
  <c r="AD511" s="1"/>
  <c r="AA512"/>
  <c r="U262"/>
  <c r="Q262"/>
  <c r="R262"/>
  <c r="T262"/>
  <c r="P262"/>
  <c r="S262"/>
  <c r="G263"/>
  <c r="X262"/>
  <c r="AL262"/>
  <c r="AK262"/>
  <c r="J515"/>
  <c r="G515" s="1"/>
  <c r="M516"/>
  <c r="X515" l="1"/>
  <c r="Y515" s="1"/>
  <c r="Q515"/>
  <c r="R515"/>
  <c r="P515"/>
  <c r="T515"/>
  <c r="U515"/>
  <c r="S515"/>
  <c r="AL263"/>
  <c r="X263"/>
  <c r="AK263"/>
  <c r="J265"/>
  <c r="M266"/>
  <c r="J516"/>
  <c r="G516" s="1"/>
  <c r="M517"/>
  <c r="AA513"/>
  <c r="AB512"/>
  <c r="AC512" s="1"/>
  <c r="AD512" s="1"/>
  <c r="Y262"/>
  <c r="Z261"/>
  <c r="U263"/>
  <c r="Q263"/>
  <c r="P263"/>
  <c r="R263"/>
  <c r="T263"/>
  <c r="S263"/>
  <c r="G264"/>
  <c r="AB259"/>
  <c r="AC259" s="1"/>
  <c r="AD259" s="1"/>
  <c r="AA260"/>
  <c r="Z514"/>
  <c r="U516" l="1"/>
  <c r="S516"/>
  <c r="Q516"/>
  <c r="T516"/>
  <c r="P516"/>
  <c r="R516"/>
  <c r="AB260"/>
  <c r="AC260" s="1"/>
  <c r="AD260" s="1"/>
  <c r="AA261"/>
  <c r="AL264"/>
  <c r="AK264"/>
  <c r="X264"/>
  <c r="AB513"/>
  <c r="AC513" s="1"/>
  <c r="AD513" s="1"/>
  <c r="AA514"/>
  <c r="J266"/>
  <c r="M267"/>
  <c r="X516"/>
  <c r="Y516" s="1"/>
  <c r="Z515"/>
  <c r="S264"/>
  <c r="U264"/>
  <c r="R264"/>
  <c r="Q264"/>
  <c r="P264"/>
  <c r="T264"/>
  <c r="G265"/>
  <c r="Z262"/>
  <c r="Y263"/>
  <c r="J517"/>
  <c r="G517" s="1"/>
  <c r="M518"/>
  <c r="X517" l="1"/>
  <c r="Y517" s="1"/>
  <c r="P517"/>
  <c r="T517"/>
  <c r="U517"/>
  <c r="Q517"/>
  <c r="R517"/>
  <c r="S517"/>
  <c r="J518"/>
  <c r="G518" s="1"/>
  <c r="M519"/>
  <c r="AB514"/>
  <c r="AC514" s="1"/>
  <c r="AD514" s="1"/>
  <c r="AA515"/>
  <c r="P265"/>
  <c r="S265"/>
  <c r="T265"/>
  <c r="R265"/>
  <c r="U265"/>
  <c r="G266"/>
  <c r="Q265"/>
  <c r="X265"/>
  <c r="AL265"/>
  <c r="AK265"/>
  <c r="Z263"/>
  <c r="Y264"/>
  <c r="M268"/>
  <c r="J267"/>
  <c r="AB261"/>
  <c r="AC261" s="1"/>
  <c r="AD261" s="1"/>
  <c r="AA262"/>
  <c r="Z516"/>
  <c r="P518" l="1"/>
  <c r="S518"/>
  <c r="U518"/>
  <c r="T518"/>
  <c r="Q518"/>
  <c r="R518"/>
  <c r="Z264"/>
  <c r="Y265"/>
  <c r="AB515"/>
  <c r="AC515" s="1"/>
  <c r="AD515" s="1"/>
  <c r="AA516"/>
  <c r="Z517"/>
  <c r="AK266"/>
  <c r="AL266"/>
  <c r="X266"/>
  <c r="U266"/>
  <c r="T266"/>
  <c r="R266"/>
  <c r="Q266"/>
  <c r="S266"/>
  <c r="P266"/>
  <c r="G267"/>
  <c r="X518"/>
  <c r="Y518" s="1"/>
  <c r="AB262"/>
  <c r="AC262" s="1"/>
  <c r="AD262" s="1"/>
  <c r="AA263"/>
  <c r="J268"/>
  <c r="M269"/>
  <c r="J519"/>
  <c r="G519" s="1"/>
  <c r="M520"/>
  <c r="X519" l="1"/>
  <c r="Y519" s="1"/>
  <c r="U519"/>
  <c r="T519"/>
  <c r="Q519"/>
  <c r="R519"/>
  <c r="S519"/>
  <c r="P519"/>
  <c r="Z518"/>
  <c r="P267"/>
  <c r="T267"/>
  <c r="S267"/>
  <c r="Q267"/>
  <c r="R267"/>
  <c r="U267"/>
  <c r="G268"/>
  <c r="AB516"/>
  <c r="AC516" s="1"/>
  <c r="AD516" s="1"/>
  <c r="AA517"/>
  <c r="M521"/>
  <c r="J520"/>
  <c r="G520" s="1"/>
  <c r="AB263"/>
  <c r="AC263" s="1"/>
  <c r="AD263" s="1"/>
  <c r="AA264"/>
  <c r="AL267"/>
  <c r="X267"/>
  <c r="AK267"/>
  <c r="M270"/>
  <c r="J269"/>
  <c r="Y266"/>
  <c r="Z265"/>
  <c r="U520" l="1"/>
  <c r="S520"/>
  <c r="R520"/>
  <c r="Q520"/>
  <c r="P520"/>
  <c r="T520"/>
  <c r="M271"/>
  <c r="J270"/>
  <c r="P268"/>
  <c r="U268"/>
  <c r="R268"/>
  <c r="Q268"/>
  <c r="T268"/>
  <c r="S268"/>
  <c r="G269"/>
  <c r="Z519"/>
  <c r="AB264"/>
  <c r="AC264" s="1"/>
  <c r="AD264" s="1"/>
  <c r="AA265"/>
  <c r="M522"/>
  <c r="J521"/>
  <c r="G521" s="1"/>
  <c r="AB517"/>
  <c r="AC517" s="1"/>
  <c r="AD517" s="1"/>
  <c r="AA518"/>
  <c r="X268"/>
  <c r="AL268"/>
  <c r="AK268"/>
  <c r="Z266"/>
  <c r="Y267"/>
  <c r="X520"/>
  <c r="Y520" s="1"/>
  <c r="Z520" l="1"/>
  <c r="P521"/>
  <c r="Q521"/>
  <c r="U521"/>
  <c r="R521"/>
  <c r="S521"/>
  <c r="T521"/>
  <c r="P269"/>
  <c r="S269"/>
  <c r="Q269"/>
  <c r="R269"/>
  <c r="U269"/>
  <c r="T269"/>
  <c r="G270"/>
  <c r="M272"/>
  <c r="J272" s="1"/>
  <c r="J271"/>
  <c r="Z267"/>
  <c r="Y268"/>
  <c r="AB518"/>
  <c r="AC518" s="1"/>
  <c r="AD518" s="1"/>
  <c r="AA519"/>
  <c r="M523"/>
  <c r="J522"/>
  <c r="G522" s="1"/>
  <c r="AL269"/>
  <c r="AK269"/>
  <c r="X269"/>
  <c r="X521"/>
  <c r="Y521" s="1"/>
  <c r="AB265"/>
  <c r="AC265" s="1"/>
  <c r="AD265" s="1"/>
  <c r="AA266"/>
  <c r="X522" l="1"/>
  <c r="Y522" s="1"/>
  <c r="R522"/>
  <c r="Q522"/>
  <c r="P522"/>
  <c r="U522"/>
  <c r="S522"/>
  <c r="T522"/>
  <c r="Z521"/>
  <c r="U270"/>
  <c r="P270"/>
  <c r="S270"/>
  <c r="Q270"/>
  <c r="T270"/>
  <c r="R270"/>
  <c r="G271"/>
  <c r="J523"/>
  <c r="G523" s="1"/>
  <c r="M524"/>
  <c r="J524" s="1"/>
  <c r="Z268"/>
  <c r="Y269"/>
  <c r="AB266"/>
  <c r="AC266" s="1"/>
  <c r="AD266" s="1"/>
  <c r="AA267"/>
  <c r="AA520"/>
  <c r="AB519"/>
  <c r="AC519" s="1"/>
  <c r="AD519" s="1"/>
  <c r="X270"/>
  <c r="AL270"/>
  <c r="AK270"/>
  <c r="R523" l="1"/>
  <c r="Q523"/>
  <c r="P523"/>
  <c r="G524"/>
  <c r="S523"/>
  <c r="T523"/>
  <c r="U523"/>
  <c r="U271"/>
  <c r="S271"/>
  <c r="Q271"/>
  <c r="P271"/>
  <c r="T271"/>
  <c r="R271"/>
  <c r="G272"/>
  <c r="Y270"/>
  <c r="Z269"/>
  <c r="AB267"/>
  <c r="AC267" s="1"/>
  <c r="AD267" s="1"/>
  <c r="AA268"/>
  <c r="AK271"/>
  <c r="AL271"/>
  <c r="X271"/>
  <c r="X523"/>
  <c r="Y523" s="1"/>
  <c r="AB520"/>
  <c r="AC520" s="1"/>
  <c r="AD520" s="1"/>
  <c r="AA521"/>
  <c r="Z522"/>
  <c r="Z523" l="1"/>
  <c r="S524"/>
  <c r="R524"/>
  <c r="T524"/>
  <c r="U524"/>
  <c r="Q524"/>
  <c r="F18" s="1"/>
  <c r="P524"/>
  <c r="X272"/>
  <c r="E15" s="1"/>
  <c r="AK272"/>
  <c r="AL272"/>
  <c r="AB268"/>
  <c r="AC268" s="1"/>
  <c r="AD268" s="1"/>
  <c r="AA269"/>
  <c r="Z270"/>
  <c r="Y271"/>
  <c r="Q272"/>
  <c r="U272"/>
  <c r="S272"/>
  <c r="P272"/>
  <c r="R272"/>
  <c r="T272"/>
  <c r="X524"/>
  <c r="Y524" s="1"/>
  <c r="Z524" s="1"/>
  <c r="AB521"/>
  <c r="AC521" s="1"/>
  <c r="AD521" s="1"/>
  <c r="AA522"/>
  <c r="X273" l="1"/>
  <c r="F15" s="1"/>
  <c r="E18"/>
  <c r="F13"/>
  <c r="F14"/>
  <c r="Z271"/>
  <c r="Y272"/>
  <c r="Z272" s="1"/>
  <c r="AB522"/>
  <c r="AC522" s="1"/>
  <c r="AD522" s="1"/>
  <c r="AA523"/>
  <c r="AB269"/>
  <c r="AC269" s="1"/>
  <c r="AD269" s="1"/>
  <c r="AA270"/>
  <c r="E14" l="1"/>
  <c r="E13"/>
  <c r="AB270"/>
  <c r="AC270" s="1"/>
  <c r="AD270" s="1"/>
  <c r="AA271"/>
  <c r="AB523"/>
  <c r="AC523" s="1"/>
  <c r="AD523" s="1"/>
  <c r="AA524"/>
  <c r="F12" l="1"/>
  <c r="AB524"/>
  <c r="AC524" s="1"/>
  <c r="AB271"/>
  <c r="AC271" s="1"/>
  <c r="AD271" s="1"/>
  <c r="AA272"/>
  <c r="AD524" l="1"/>
  <c r="F17" s="1"/>
  <c r="F16"/>
  <c r="AB272"/>
  <c r="AC272" s="1"/>
  <c r="E12"/>
  <c r="Y19"/>
  <c r="AD272" l="1"/>
  <c r="E17" s="1"/>
  <c r="E16"/>
</calcChain>
</file>

<file path=xl/sharedStrings.xml><?xml version="1.0" encoding="utf-8"?>
<sst xmlns="http://schemas.openxmlformats.org/spreadsheetml/2006/main" count="1092" uniqueCount="239">
  <si>
    <t>Date</t>
  </si>
  <si>
    <t>Open</t>
  </si>
  <si>
    <t>High</t>
  </si>
  <si>
    <t>Low</t>
  </si>
  <si>
    <t>Close</t>
  </si>
  <si>
    <t>Volume</t>
  </si>
  <si>
    <t>Adj Close</t>
  </si>
  <si>
    <t>GLD</t>
  </si>
  <si>
    <t>GDX</t>
  </si>
  <si>
    <t>ratio</t>
  </si>
  <si>
    <t>20d</t>
  </si>
  <si>
    <t>index</t>
  </si>
  <si>
    <t>date</t>
  </si>
  <si>
    <t>indexTrainRange</t>
  </si>
  <si>
    <t>dateTrainRange</t>
  </si>
  <si>
    <t>xTrainRange</t>
  </si>
  <si>
    <t>yTrainRange</t>
  </si>
  <si>
    <t>indexTestRange</t>
  </si>
  <si>
    <t>dateTestRange</t>
  </si>
  <si>
    <t>yTestRange</t>
  </si>
  <si>
    <t>xTestRange</t>
  </si>
  <si>
    <t>slope0Train</t>
  </si>
  <si>
    <t>slope0Test</t>
  </si>
  <si>
    <t>trainSetStart</t>
  </si>
  <si>
    <t>trainSetEnd</t>
  </si>
  <si>
    <t>testSetStart</t>
  </si>
  <si>
    <t>testSetEnd</t>
  </si>
  <si>
    <t>hedgeRatio</t>
  </si>
  <si>
    <t>trainMeanStrat1</t>
  </si>
  <si>
    <t>trainStdStrat1</t>
  </si>
  <si>
    <t>slopeTrain</t>
  </si>
  <si>
    <t>slopeTest</t>
  </si>
  <si>
    <t>noDriftRatioTrain</t>
  </si>
  <si>
    <t>noDriftTest</t>
  </si>
  <si>
    <t>dailyRetY</t>
  </si>
  <si>
    <t>dailyRetX</t>
  </si>
  <si>
    <t>Basket</t>
  </si>
  <si>
    <t>posX</t>
  </si>
  <si>
    <t>posY</t>
  </si>
  <si>
    <t>Z</t>
  </si>
  <si>
    <t>Zentry</t>
  </si>
  <si>
    <t>Zexit</t>
  </si>
  <si>
    <t>PosOnOff</t>
  </si>
  <si>
    <t>dailRet</t>
  </si>
  <si>
    <t>cumRet</t>
  </si>
  <si>
    <t>SharpeTrain</t>
  </si>
  <si>
    <t>SharpeTest</t>
  </si>
  <si>
    <t>Train</t>
  </si>
  <si>
    <t>Test</t>
  </si>
  <si>
    <t>yRet</t>
  </si>
  <si>
    <t>xRet</t>
  </si>
  <si>
    <t>PosPropToZ</t>
  </si>
  <si>
    <t>epcError</t>
  </si>
  <si>
    <t>highWM</t>
  </si>
  <si>
    <t>DrawDownTrain</t>
  </si>
  <si>
    <t>DrawDownTest</t>
  </si>
  <si>
    <t>DrawDn</t>
  </si>
  <si>
    <t>DrawDur</t>
  </si>
  <si>
    <t>indexBuys</t>
  </si>
  <si>
    <t>indexSells</t>
  </si>
  <si>
    <t>Zbuys</t>
  </si>
  <si>
    <t>Zsells</t>
  </si>
  <si>
    <t>sameStartEndTrain</t>
  </si>
  <si>
    <t>sameStartEndTest</t>
  </si>
  <si>
    <t>0IntialBasketPrice</t>
  </si>
  <si>
    <t>$dailyRet</t>
  </si>
  <si>
    <t>$cumRet</t>
  </si>
  <si>
    <t>dailyRet</t>
  </si>
  <si>
    <t>slopeReturnsTrain</t>
  </si>
  <si>
    <t>ZSell</t>
  </si>
  <si>
    <t>Position</t>
  </si>
  <si>
    <t>ZCover</t>
  </si>
  <si>
    <t>ZShort</t>
  </si>
  <si>
    <t>ZBuy</t>
  </si>
  <si>
    <t>iBuy</t>
  </si>
  <si>
    <t>ZBuyT</t>
  </si>
  <si>
    <t>iSell</t>
  </si>
  <si>
    <t>ZSellT</t>
  </si>
  <si>
    <t>$Value</t>
  </si>
  <si>
    <t>ZStopBuy</t>
  </si>
  <si>
    <t>ZStopSell</t>
  </si>
  <si>
    <t>Return</t>
  </si>
  <si>
    <t>train</t>
  </si>
  <si>
    <t>test</t>
  </si>
  <si>
    <t>Volatility</t>
  </si>
  <si>
    <t>Sharpe</t>
  </si>
  <si>
    <t>$Sharpe</t>
  </si>
  <si>
    <t>RetY</t>
  </si>
  <si>
    <t>RetX</t>
  </si>
  <si>
    <t>RetPair</t>
  </si>
  <si>
    <t>MaxDrawDown</t>
  </si>
  <si>
    <t>MaxDDDuration</t>
  </si>
  <si>
    <t>AveBasketPrice</t>
  </si>
  <si>
    <t>StdBasketPrice</t>
  </si>
  <si>
    <t>Zenter</t>
  </si>
  <si>
    <t>Zstop</t>
  </si>
  <si>
    <t>Zprofit</t>
  </si>
  <si>
    <t>Short</t>
  </si>
  <si>
    <t>Long</t>
  </si>
  <si>
    <t>#Signals</t>
  </si>
  <si>
    <t>iTrainRange</t>
  </si>
  <si>
    <t>iTestRange</t>
  </si>
  <si>
    <t>PositionPropToZ</t>
  </si>
  <si>
    <t>XLF Equity</t>
  </si>
  <si>
    <t>IWM Index</t>
  </si>
  <si>
    <t>SBMode</t>
  </si>
  <si>
    <t>SSMode</t>
  </si>
  <si>
    <t>y</t>
  </si>
  <si>
    <t>x</t>
  </si>
  <si>
    <t>04/11/17</t>
  </si>
  <si>
    <t>04/10/17</t>
  </si>
  <si>
    <t>04/07/17</t>
  </si>
  <si>
    <t>04/06/17</t>
  </si>
  <si>
    <t>04/05/17</t>
  </si>
  <si>
    <t>04/04/17</t>
  </si>
  <si>
    <t>04/03/17</t>
  </si>
  <si>
    <t>03/31/17</t>
  </si>
  <si>
    <t>03/30/17</t>
  </si>
  <si>
    <t>03/29/17</t>
  </si>
  <si>
    <t>03/28/17</t>
  </si>
  <si>
    <t>03/27/17</t>
  </si>
  <si>
    <t>03/24/17</t>
  </si>
  <si>
    <t>03/23/17</t>
  </si>
  <si>
    <t>03/22/17</t>
  </si>
  <si>
    <t>03/21/17</t>
  </si>
  <si>
    <t>03/20/17</t>
  </si>
  <si>
    <t>03/17/17</t>
  </si>
  <si>
    <t>03/16/17</t>
  </si>
  <si>
    <t>03/15/17</t>
  </si>
  <si>
    <t>03/14/17</t>
  </si>
  <si>
    <t>03/13/17</t>
  </si>
  <si>
    <t>03/10/17</t>
  </si>
  <si>
    <t>03/09/17</t>
  </si>
  <si>
    <t>03/08/17</t>
  </si>
  <si>
    <t>03/07/17</t>
  </si>
  <si>
    <t>03/06/17</t>
  </si>
  <si>
    <t>03/03/17</t>
  </si>
  <si>
    <t>03/02/17</t>
  </si>
  <si>
    <t>03/01/17</t>
  </si>
  <si>
    <t>02/28/17</t>
  </si>
  <si>
    <t>02/27/17</t>
  </si>
  <si>
    <t>02/24/17</t>
  </si>
  <si>
    <t>02/23/17</t>
  </si>
  <si>
    <t>02/22/17</t>
  </si>
  <si>
    <t>02/21/17</t>
  </si>
  <si>
    <t>02/17/17</t>
  </si>
  <si>
    <t>02/16/17</t>
  </si>
  <si>
    <t>02/15/17</t>
  </si>
  <si>
    <t>02/14/17</t>
  </si>
  <si>
    <t>02/13/17</t>
  </si>
  <si>
    <t>02/10/17</t>
  </si>
  <si>
    <t>02/09/17</t>
  </si>
  <si>
    <t>02/08/17</t>
  </si>
  <si>
    <t>02/07/17</t>
  </si>
  <si>
    <t>02/06/17</t>
  </si>
  <si>
    <t>02/03/17</t>
  </si>
  <si>
    <t>02/02/17</t>
  </si>
  <si>
    <t>02/01/17</t>
  </si>
  <si>
    <t>01/31/17</t>
  </si>
  <si>
    <t>01/30/17</t>
  </si>
  <si>
    <t>01/27/17</t>
  </si>
  <si>
    <t>01/26/17</t>
  </si>
  <si>
    <t>01/25/17</t>
  </si>
  <si>
    <t>01/24/17</t>
  </si>
  <si>
    <t>01/23/17</t>
  </si>
  <si>
    <t>01/20/17</t>
  </si>
  <si>
    <t>01/19/17</t>
  </si>
  <si>
    <t>01/18/17</t>
  </si>
  <si>
    <t>01/17/17</t>
  </si>
  <si>
    <t>01/13/17</t>
  </si>
  <si>
    <t>01/12/17</t>
  </si>
  <si>
    <t>01/11/17</t>
  </si>
  <si>
    <t>01/10/17</t>
  </si>
  <si>
    <t>01/09/17</t>
  </si>
  <si>
    <t>01/06/17</t>
  </si>
  <si>
    <t>01/05/17</t>
  </si>
  <si>
    <t>01/04/17</t>
  </si>
  <si>
    <t>01/03/17</t>
  </si>
  <si>
    <t>12/30/16</t>
  </si>
  <si>
    <t>12/29/16</t>
  </si>
  <si>
    <t>12/28/16</t>
  </si>
  <si>
    <t>12/27/16</t>
  </si>
  <si>
    <t>12/23/16</t>
  </si>
  <si>
    <t>12/22/16</t>
  </si>
  <si>
    <t>12/21/16</t>
  </si>
  <si>
    <t>12/20/16</t>
  </si>
  <si>
    <t>12/19/16</t>
  </si>
  <si>
    <t>12/16/16</t>
  </si>
  <si>
    <t>12/15/16</t>
  </si>
  <si>
    <t>12/14/16</t>
  </si>
  <si>
    <t>12/13/16</t>
  </si>
  <si>
    <t>12/12/16</t>
  </si>
  <si>
    <t>12/09/16</t>
  </si>
  <si>
    <t>12/08/16</t>
  </si>
  <si>
    <t>12/07/16</t>
  </si>
  <si>
    <t>12/06/16</t>
  </si>
  <si>
    <t>12/05/16</t>
  </si>
  <si>
    <t>12/02/16</t>
  </si>
  <si>
    <t>12/01/16</t>
  </si>
  <si>
    <t>11/30/16</t>
  </si>
  <si>
    <t>11/29/16</t>
  </si>
  <si>
    <t>11/28/16</t>
  </si>
  <si>
    <t>11/25/16</t>
  </si>
  <si>
    <t>11/23/16</t>
  </si>
  <si>
    <t>11/22/16</t>
  </si>
  <si>
    <t>11/21/16</t>
  </si>
  <si>
    <t>11/18/16</t>
  </si>
  <si>
    <t>11/17/16</t>
  </si>
  <si>
    <t>11/16/16</t>
  </si>
  <si>
    <t>11/15/16</t>
  </si>
  <si>
    <t>11/14/16</t>
  </si>
  <si>
    <t>11/11/16</t>
  </si>
  <si>
    <t>11/10/16</t>
  </si>
  <si>
    <t>11/09/16</t>
  </si>
  <si>
    <t>11/08/16</t>
  </si>
  <si>
    <t>11/07/16</t>
  </si>
  <si>
    <t>11/04/16</t>
  </si>
  <si>
    <t>11/03/16</t>
  </si>
  <si>
    <t>11/02/16</t>
  </si>
  <si>
    <t>11/01/16</t>
  </si>
  <si>
    <t>10/31/16</t>
  </si>
  <si>
    <t>10/28/16</t>
  </si>
  <si>
    <t>10/27/16</t>
  </si>
  <si>
    <t>10/26/16</t>
  </si>
  <si>
    <t>10/25/16</t>
  </si>
  <si>
    <t>10/24/16</t>
  </si>
  <si>
    <t>10/21/16</t>
  </si>
  <si>
    <t>10/20/16</t>
  </si>
  <si>
    <t>10/19/16</t>
  </si>
  <si>
    <t>10/18/16</t>
  </si>
  <si>
    <t>10/17/16</t>
  </si>
  <si>
    <t>10/14/16</t>
  </si>
  <si>
    <t>10/13/16</t>
  </si>
  <si>
    <t>10/12/16</t>
  </si>
  <si>
    <t>10/11/16</t>
  </si>
  <si>
    <t>XLP</t>
  </si>
  <si>
    <t>XLU</t>
  </si>
  <si>
    <t>XAU</t>
  </si>
  <si>
    <t xml:space="preserve">10yr </t>
  </si>
</sst>
</file>

<file path=xl/styles.xml><?xml version="1.0" encoding="utf-8"?>
<styleSheet xmlns="http://schemas.openxmlformats.org/spreadsheetml/2006/main">
  <numFmts count="5">
    <numFmt numFmtId="164" formatCode="0.0000"/>
    <numFmt numFmtId="165" formatCode="0.0"/>
    <numFmt numFmtId="166" formatCode="0.000%"/>
    <numFmt numFmtId="167" formatCode="0.0000%"/>
    <numFmt numFmtId="168" formatCode="0.0%"/>
  </numFmts>
  <fonts count="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9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theme="8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4F81BD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3" fillId="8" borderId="0"/>
  </cellStyleXfs>
  <cellXfs count="163">
    <xf numFmtId="0" fontId="0" fillId="0" borderId="0" xfId="0"/>
    <xf numFmtId="14" fontId="0" fillId="0" borderId="0" xfId="0" applyNumberFormat="1"/>
    <xf numFmtId="2" fontId="0" fillId="0" borderId="0" xfId="0" applyNumberFormat="1"/>
    <xf numFmtId="10" fontId="0" fillId="0" borderId="0" xfId="1" applyNumberFormat="1" applyFont="1"/>
    <xf numFmtId="10" fontId="0" fillId="0" borderId="0" xfId="0" applyNumberFormat="1"/>
    <xf numFmtId="164" fontId="0" fillId="0" borderId="0" xfId="0" applyNumberFormat="1"/>
    <xf numFmtId="165" fontId="0" fillId="0" borderId="0" xfId="0" applyNumberFormat="1"/>
    <xf numFmtId="0" fontId="0" fillId="0" borderId="0" xfId="0" quotePrefix="1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2" fillId="4" borderId="0" xfId="0" applyFont="1" applyFill="1" applyAlignment="1">
      <alignment horizontal="center"/>
    </xf>
    <xf numFmtId="0" fontId="0" fillId="3" borderId="0" xfId="0" applyFill="1" applyAlignment="1">
      <alignment horizontal="center"/>
    </xf>
    <xf numFmtId="0" fontId="0" fillId="6" borderId="0" xfId="0" applyFill="1" applyAlignment="1">
      <alignment horizontal="center"/>
    </xf>
    <xf numFmtId="0" fontId="0" fillId="0" borderId="0" xfId="0" quotePrefix="1" applyAlignment="1">
      <alignment horizontal="center"/>
    </xf>
    <xf numFmtId="0" fontId="0" fillId="3" borderId="0" xfId="0" quotePrefix="1" applyFill="1" applyAlignment="1">
      <alignment horizontal="center"/>
    </xf>
    <xf numFmtId="164" fontId="0" fillId="0" borderId="0" xfId="0" applyNumberFormat="1" applyAlignment="1">
      <alignment horizontal="center"/>
    </xf>
    <xf numFmtId="166" fontId="0" fillId="0" borderId="0" xfId="1" applyNumberFormat="1" applyFont="1"/>
    <xf numFmtId="2" fontId="0" fillId="0" borderId="0" xfId="0" applyNumberFormat="1" applyAlignment="1">
      <alignment horizontal="center"/>
    </xf>
    <xf numFmtId="2" fontId="0" fillId="3" borderId="0" xfId="0" applyNumberFormat="1" applyFill="1" applyAlignment="1">
      <alignment horizontal="center"/>
    </xf>
    <xf numFmtId="164" fontId="0" fillId="3" borderId="0" xfId="0" applyNumberFormat="1" applyFill="1" applyAlignment="1">
      <alignment horizontal="center"/>
    </xf>
    <xf numFmtId="164" fontId="2" fillId="3" borderId="0" xfId="0" applyNumberFormat="1" applyFont="1" applyFill="1" applyAlignment="1">
      <alignment horizontal="center"/>
    </xf>
    <xf numFmtId="14" fontId="0" fillId="2" borderId="0" xfId="0" applyNumberFormat="1" applyFill="1" applyAlignment="1">
      <alignment horizontal="center"/>
    </xf>
    <xf numFmtId="1" fontId="0" fillId="3" borderId="0" xfId="0" applyNumberFormat="1" applyFill="1" applyAlignment="1">
      <alignment horizontal="center"/>
    </xf>
    <xf numFmtId="14" fontId="0" fillId="2" borderId="1" xfId="0" applyNumberForma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2" fontId="0" fillId="3" borderId="1" xfId="0" applyNumberFormat="1" applyFill="1" applyBorder="1" applyAlignment="1">
      <alignment horizontal="center"/>
    </xf>
    <xf numFmtId="1" fontId="0" fillId="3" borderId="1" xfId="0" applyNumberFormat="1" applyFill="1" applyBorder="1" applyAlignment="1">
      <alignment horizontal="center"/>
    </xf>
    <xf numFmtId="1" fontId="0" fillId="5" borderId="0" xfId="0" applyNumberFormat="1" applyFill="1" applyAlignment="1">
      <alignment horizontal="center"/>
    </xf>
    <xf numFmtId="10" fontId="0" fillId="3" borderId="0" xfId="1" applyNumberFormat="1" applyFont="1" applyFill="1"/>
    <xf numFmtId="0" fontId="0" fillId="3" borderId="0" xfId="0" applyFill="1"/>
    <xf numFmtId="10" fontId="0" fillId="3" borderId="1" xfId="1" applyNumberFormat="1" applyFont="1" applyFill="1" applyBorder="1"/>
    <xf numFmtId="10" fontId="0" fillId="5" borderId="0" xfId="1" applyNumberFormat="1" applyFont="1" applyFill="1"/>
    <xf numFmtId="10" fontId="0" fillId="0" borderId="0" xfId="0" applyNumberFormat="1" applyAlignment="1">
      <alignment horizontal="center"/>
    </xf>
    <xf numFmtId="164" fontId="2" fillId="7" borderId="0" xfId="0" applyNumberFormat="1" applyFont="1" applyFill="1" applyAlignment="1">
      <alignment horizontal="center"/>
    </xf>
    <xf numFmtId="1" fontId="0" fillId="0" borderId="0" xfId="0" applyNumberFormat="1" applyAlignment="1">
      <alignment horizontal="center"/>
    </xf>
    <xf numFmtId="166" fontId="0" fillId="3" borderId="0" xfId="1" applyNumberFormat="1" applyFont="1" applyFill="1"/>
    <xf numFmtId="164" fontId="0" fillId="7" borderId="0" xfId="0" applyNumberFormat="1" applyFill="1" applyAlignment="1">
      <alignment horizontal="center"/>
    </xf>
    <xf numFmtId="167" fontId="0" fillId="0" borderId="0" xfId="1" applyNumberFormat="1" applyFont="1"/>
    <xf numFmtId="10" fontId="0" fillId="3" borderId="0" xfId="1" quotePrefix="1" applyNumberFormat="1" applyFont="1" applyFill="1"/>
    <xf numFmtId="166" fontId="0" fillId="5" borderId="0" xfId="1" applyNumberFormat="1" applyFont="1" applyFill="1"/>
    <xf numFmtId="164" fontId="0" fillId="3" borderId="0" xfId="0" quotePrefix="1" applyNumberFormat="1" applyFill="1" applyAlignment="1">
      <alignment horizontal="center"/>
    </xf>
    <xf numFmtId="166" fontId="0" fillId="0" borderId="0" xfId="0" applyNumberFormat="1"/>
    <xf numFmtId="2" fontId="0" fillId="5" borderId="0" xfId="0" applyNumberFormat="1" applyFill="1" applyAlignment="1">
      <alignment horizontal="center"/>
    </xf>
    <xf numFmtId="164" fontId="2" fillId="7" borderId="0" xfId="0" quotePrefix="1" applyNumberFormat="1" applyFont="1" applyFill="1" applyAlignment="1">
      <alignment horizontal="center"/>
    </xf>
    <xf numFmtId="166" fontId="0" fillId="0" borderId="0" xfId="1" quotePrefix="1" applyNumberFormat="1" applyFont="1"/>
    <xf numFmtId="10" fontId="0" fillId="5" borderId="0" xfId="1" quotePrefix="1" applyNumberFormat="1" applyFont="1" applyFill="1"/>
    <xf numFmtId="0" fontId="2" fillId="0" borderId="0" xfId="0" applyFont="1" applyFill="1" applyAlignment="1">
      <alignment horizontal="center"/>
    </xf>
    <xf numFmtId="0" fontId="0" fillId="0" borderId="0" xfId="0" applyFill="1"/>
    <xf numFmtId="10" fontId="0" fillId="0" borderId="0" xfId="1" applyNumberFormat="1" applyFont="1" applyFill="1"/>
    <xf numFmtId="2" fontId="0" fillId="0" borderId="0" xfId="0" applyNumberFormat="1" applyFill="1" applyAlignment="1">
      <alignment horizontal="center"/>
    </xf>
    <xf numFmtId="10" fontId="0" fillId="0" borderId="0" xfId="1" quotePrefix="1" applyNumberFormat="1" applyFont="1" applyFill="1"/>
    <xf numFmtId="1" fontId="0" fillId="0" borderId="0" xfId="0" applyNumberFormat="1" applyFill="1" applyAlignment="1">
      <alignment horizontal="center"/>
    </xf>
    <xf numFmtId="2" fontId="0" fillId="0" borderId="1" xfId="0" applyNumberFormat="1" applyFill="1" applyBorder="1" applyAlignment="1">
      <alignment horizontal="center"/>
    </xf>
    <xf numFmtId="10" fontId="0" fillId="0" borderId="1" xfId="1" applyNumberFormat="1" applyFont="1" applyFill="1" applyBorder="1"/>
    <xf numFmtId="1" fontId="0" fillId="0" borderId="1" xfId="0" applyNumberFormat="1" applyFill="1" applyBorder="1" applyAlignment="1">
      <alignment horizontal="center"/>
    </xf>
    <xf numFmtId="166" fontId="0" fillId="0" borderId="0" xfId="1" applyNumberFormat="1" applyFont="1" applyFill="1"/>
    <xf numFmtId="2" fontId="0" fillId="0" borderId="0" xfId="0" applyNumberFormat="1" applyBorder="1" applyAlignment="1">
      <alignment horizontal="center"/>
    </xf>
    <xf numFmtId="168" fontId="0" fillId="0" borderId="0" xfId="1" applyNumberFormat="1" applyFont="1" applyBorder="1" applyAlignment="1">
      <alignment horizontal="center"/>
    </xf>
    <xf numFmtId="168" fontId="2" fillId="0" borderId="0" xfId="0" applyNumberFormat="1" applyFont="1" applyBorder="1" applyAlignment="1">
      <alignment horizontal="center"/>
    </xf>
    <xf numFmtId="168" fontId="2" fillId="0" borderId="0" xfId="1" applyNumberFormat="1" applyFont="1" applyBorder="1" applyAlignment="1">
      <alignment horizontal="center"/>
    </xf>
    <xf numFmtId="2" fontId="2" fillId="7" borderId="0" xfId="0" quotePrefix="1" applyNumberFormat="1" applyFont="1" applyFill="1" applyBorder="1" applyAlignment="1">
      <alignment horizontal="center"/>
    </xf>
    <xf numFmtId="2" fontId="2" fillId="0" borderId="0" xfId="0" quotePrefix="1" applyNumberFormat="1" applyFont="1" applyFill="1" applyBorder="1" applyAlignment="1">
      <alignment horizontal="center"/>
    </xf>
    <xf numFmtId="1" fontId="0" fillId="0" borderId="0" xfId="0" applyNumberFormat="1" applyBorder="1" applyAlignment="1">
      <alignment horizontal="center"/>
    </xf>
    <xf numFmtId="0" fontId="2" fillId="4" borderId="3" xfId="0" applyFont="1" applyFill="1" applyBorder="1" applyAlignment="1">
      <alignment horizontal="center"/>
    </xf>
    <xf numFmtId="0" fontId="2" fillId="4" borderId="4" xfId="0" applyFont="1" applyFill="1" applyBorder="1" applyAlignment="1">
      <alignment horizontal="center"/>
    </xf>
    <xf numFmtId="0" fontId="2" fillId="4" borderId="5" xfId="0" applyFont="1" applyFill="1" applyBorder="1" applyAlignment="1">
      <alignment horizontal="right"/>
    </xf>
    <xf numFmtId="2" fontId="0" fillId="0" borderId="6" xfId="0" applyNumberFormat="1" applyBorder="1" applyAlignment="1">
      <alignment horizontal="center"/>
    </xf>
    <xf numFmtId="168" fontId="0" fillId="0" borderId="6" xfId="1" applyNumberFormat="1" applyFont="1" applyBorder="1" applyAlignment="1">
      <alignment horizontal="center"/>
    </xf>
    <xf numFmtId="168" fontId="0" fillId="0" borderId="6" xfId="1" quotePrefix="1" applyNumberFormat="1" applyFont="1" applyBorder="1" applyAlignment="1">
      <alignment horizontal="center"/>
    </xf>
    <xf numFmtId="168" fontId="2" fillId="0" borderId="6" xfId="0" applyNumberFormat="1" applyFont="1" applyBorder="1" applyAlignment="1">
      <alignment horizontal="center"/>
    </xf>
    <xf numFmtId="168" fontId="2" fillId="0" borderId="6" xfId="1" applyNumberFormat="1" applyFont="1" applyBorder="1" applyAlignment="1">
      <alignment horizontal="center"/>
    </xf>
    <xf numFmtId="2" fontId="2" fillId="7" borderId="6" xfId="0" quotePrefix="1" applyNumberFormat="1" applyFont="1" applyFill="1" applyBorder="1" applyAlignment="1">
      <alignment horizontal="center"/>
    </xf>
    <xf numFmtId="2" fontId="2" fillId="0" borderId="6" xfId="0" quotePrefix="1" applyNumberFormat="1" applyFont="1" applyFill="1" applyBorder="1" applyAlignment="1">
      <alignment horizontal="center"/>
    </xf>
    <xf numFmtId="1" fontId="0" fillId="0" borderId="6" xfId="0" applyNumberFormat="1" applyBorder="1" applyAlignment="1">
      <alignment horizontal="center"/>
    </xf>
    <xf numFmtId="0" fontId="2" fillId="4" borderId="7" xfId="0" applyFont="1" applyFill="1" applyBorder="1" applyAlignment="1">
      <alignment horizontal="right"/>
    </xf>
    <xf numFmtId="0" fontId="0" fillId="0" borderId="8" xfId="0" quotePrefix="1" applyBorder="1" applyAlignment="1">
      <alignment horizontal="center"/>
    </xf>
    <xf numFmtId="0" fontId="0" fillId="0" borderId="9" xfId="0" quotePrefix="1" applyBorder="1" applyAlignment="1">
      <alignment horizontal="center"/>
    </xf>
    <xf numFmtId="0" fontId="0" fillId="4" borderId="5" xfId="0" applyFont="1" applyFill="1" applyBorder="1" applyAlignment="1">
      <alignment horizontal="center"/>
    </xf>
    <xf numFmtId="0" fontId="0" fillId="4" borderId="7" xfId="0" applyFont="1" applyFill="1" applyBorder="1" applyAlignment="1">
      <alignment horizontal="center"/>
    </xf>
    <xf numFmtId="0" fontId="0" fillId="4" borderId="3" xfId="0" applyFont="1" applyFill="1" applyBorder="1" applyAlignment="1">
      <alignment horizontal="center"/>
    </xf>
    <xf numFmtId="0" fontId="0" fillId="4" borderId="4" xfId="0" applyFont="1" applyFill="1" applyBorder="1" applyAlignment="1">
      <alignment horizontal="center"/>
    </xf>
    <xf numFmtId="0" fontId="2" fillId="4" borderId="10" xfId="0" applyFont="1" applyFill="1" applyBorder="1" applyAlignment="1">
      <alignment horizontal="center"/>
    </xf>
    <xf numFmtId="0" fontId="0" fillId="4" borderId="2" xfId="0" applyFill="1" applyBorder="1"/>
    <xf numFmtId="168" fontId="0" fillId="0" borderId="0" xfId="0" quotePrefix="1" applyNumberFormat="1" applyBorder="1" applyAlignment="1">
      <alignment horizontal="center"/>
    </xf>
    <xf numFmtId="168" fontId="0" fillId="0" borderId="6" xfId="0" quotePrefix="1" applyNumberFormat="1" applyBorder="1" applyAlignment="1">
      <alignment horizontal="center"/>
    </xf>
    <xf numFmtId="2" fontId="2" fillId="6" borderId="0" xfId="0" applyNumberFormat="1" applyFont="1" applyFill="1" applyBorder="1" applyAlignment="1">
      <alignment horizontal="center"/>
    </xf>
    <xf numFmtId="2" fontId="2" fillId="6" borderId="8" xfId="0" applyNumberFormat="1" applyFont="1" applyFill="1" applyBorder="1" applyAlignment="1">
      <alignment horizontal="center"/>
    </xf>
    <xf numFmtId="2" fontId="2" fillId="6" borderId="6" xfId="0" applyNumberFormat="1" applyFont="1" applyFill="1" applyBorder="1" applyAlignment="1">
      <alignment horizontal="center"/>
    </xf>
    <xf numFmtId="2" fontId="2" fillId="6" borderId="9" xfId="0" applyNumberFormat="1" applyFont="1" applyFill="1" applyBorder="1" applyAlignment="1">
      <alignment horizontal="center"/>
    </xf>
    <xf numFmtId="0" fontId="2" fillId="4" borderId="2" xfId="0" applyFont="1" applyFill="1" applyBorder="1" applyAlignment="1">
      <alignment horizontal="center"/>
    </xf>
    <xf numFmtId="164" fontId="0" fillId="3" borderId="4" xfId="0" applyNumberFormat="1" applyFill="1" applyBorder="1" applyAlignment="1">
      <alignment horizontal="center"/>
    </xf>
    <xf numFmtId="0" fontId="2" fillId="4" borderId="5" xfId="0" applyFont="1" applyFill="1" applyBorder="1" applyAlignment="1">
      <alignment horizontal="center"/>
    </xf>
    <xf numFmtId="164" fontId="0" fillId="3" borderId="6" xfId="0" applyNumberFormat="1" applyFont="1" applyFill="1" applyBorder="1" applyAlignment="1">
      <alignment horizontal="center"/>
    </xf>
    <xf numFmtId="164" fontId="2" fillId="5" borderId="6" xfId="0" quotePrefix="1" applyNumberFormat="1" applyFont="1" applyFill="1" applyBorder="1" applyAlignment="1">
      <alignment horizontal="center"/>
    </xf>
    <xf numFmtId="164" fontId="0" fillId="3" borderId="6" xfId="0" quotePrefix="1" applyNumberFormat="1" applyFill="1" applyBorder="1" applyAlignment="1">
      <alignment horizontal="center"/>
    </xf>
    <xf numFmtId="164" fontId="0" fillId="3" borderId="6" xfId="0" applyNumberFormat="1" applyFill="1" applyBorder="1" applyAlignment="1">
      <alignment horizontal="center"/>
    </xf>
    <xf numFmtId="164" fontId="2" fillId="4" borderId="6" xfId="0" quotePrefix="1" applyNumberFormat="1" applyFont="1" applyFill="1" applyBorder="1" applyAlignment="1">
      <alignment horizontal="center"/>
    </xf>
    <xf numFmtId="0" fontId="2" fillId="4" borderId="7" xfId="0" applyFont="1" applyFill="1" applyBorder="1" applyAlignment="1">
      <alignment horizontal="center"/>
    </xf>
    <xf numFmtId="164" fontId="0" fillId="3" borderId="9" xfId="0" applyNumberFormat="1" applyFill="1" applyBorder="1" applyAlignment="1">
      <alignment horizontal="center"/>
    </xf>
    <xf numFmtId="0" fontId="0" fillId="3" borderId="4" xfId="0" quotePrefix="1" applyFill="1" applyBorder="1" applyAlignment="1">
      <alignment horizontal="center"/>
    </xf>
    <xf numFmtId="0" fontId="0" fillId="3" borderId="6" xfId="0" quotePrefix="1" applyFill="1" applyBorder="1" applyAlignment="1">
      <alignment horizontal="center"/>
    </xf>
    <xf numFmtId="0" fontId="0" fillId="3" borderId="9" xfId="0" quotePrefix="1" applyFill="1" applyBorder="1" applyAlignment="1">
      <alignment horizontal="center"/>
    </xf>
    <xf numFmtId="0" fontId="0" fillId="6" borderId="4" xfId="0" applyFill="1" applyBorder="1" applyAlignment="1">
      <alignment horizontal="center"/>
    </xf>
    <xf numFmtId="0" fontId="0" fillId="6" borderId="6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3" borderId="9" xfId="0" applyFill="1" applyBorder="1" applyAlignment="1">
      <alignment horizontal="center"/>
    </xf>
    <xf numFmtId="0" fontId="2" fillId="4" borderId="10" xfId="0" applyFont="1" applyFill="1" applyBorder="1" applyAlignment="1">
      <alignment horizontal="right"/>
    </xf>
    <xf numFmtId="1" fontId="0" fillId="6" borderId="11" xfId="0" applyNumberFormat="1" applyFill="1" applyBorder="1" applyAlignment="1">
      <alignment horizontal="center"/>
    </xf>
    <xf numFmtId="0" fontId="0" fillId="0" borderId="12" xfId="0" applyBorder="1"/>
    <xf numFmtId="168" fontId="0" fillId="0" borderId="0" xfId="0" applyNumberFormat="1" applyFont="1" applyBorder="1" applyAlignment="1">
      <alignment horizontal="center"/>
    </xf>
    <xf numFmtId="10" fontId="0" fillId="3" borderId="1" xfId="1" quotePrefix="1" applyNumberFormat="1" applyFont="1" applyFill="1" applyBorder="1"/>
    <xf numFmtId="2" fontId="0" fillId="3" borderId="0" xfId="0" applyNumberFormat="1" applyFill="1" applyBorder="1" applyAlignment="1">
      <alignment horizontal="center"/>
    </xf>
    <xf numFmtId="1" fontId="0" fillId="3" borderId="0" xfId="0" applyNumberFormat="1" applyFill="1" applyBorder="1" applyAlignment="1">
      <alignment horizontal="center"/>
    </xf>
    <xf numFmtId="164" fontId="0" fillId="3" borderId="0" xfId="0" applyNumberFormat="1" applyFill="1" applyBorder="1" applyAlignment="1">
      <alignment horizontal="center"/>
    </xf>
    <xf numFmtId="0" fontId="0" fillId="6" borderId="12" xfId="0" applyFill="1" applyBorder="1" applyAlignment="1">
      <alignment horizontal="center"/>
    </xf>
    <xf numFmtId="164" fontId="0" fillId="3" borderId="0" xfId="0" quotePrefix="1" applyNumberFormat="1" applyFill="1" applyBorder="1" applyAlignment="1">
      <alignment horizontal="center"/>
    </xf>
    <xf numFmtId="0" fontId="0" fillId="0" borderId="0" xfId="0" quotePrefix="1"/>
    <xf numFmtId="0" fontId="3" fillId="8" borderId="0" xfId="2" applyNumberFormat="1" applyFont="1" applyFill="1" applyBorder="1" applyAlignment="1" applyProtection="1"/>
    <xf numFmtId="2" fontId="0" fillId="3" borderId="0" xfId="0" quotePrefix="1" applyNumberFormat="1" applyFill="1" applyAlignment="1">
      <alignment horizontal="center"/>
    </xf>
    <xf numFmtId="2" fontId="2" fillId="6" borderId="8" xfId="0" quotePrefix="1" applyNumberFormat="1" applyFont="1" applyFill="1" applyBorder="1" applyAlignment="1">
      <alignment horizontal="center"/>
    </xf>
    <xf numFmtId="2" fontId="2" fillId="6" borderId="9" xfId="0" quotePrefix="1" applyNumberFormat="1" applyFont="1" applyFill="1" applyBorder="1" applyAlignment="1">
      <alignment horizontal="center"/>
    </xf>
    <xf numFmtId="2" fontId="2" fillId="6" borderId="0" xfId="0" quotePrefix="1" applyNumberFormat="1" applyFont="1" applyFill="1" applyBorder="1" applyAlignment="1">
      <alignment horizontal="center"/>
    </xf>
    <xf numFmtId="2" fontId="2" fillId="6" borderId="6" xfId="0" quotePrefix="1" applyNumberFormat="1" applyFont="1" applyFill="1" applyBorder="1" applyAlignment="1">
      <alignment horizontal="center"/>
    </xf>
    <xf numFmtId="9" fontId="0" fillId="0" borderId="0" xfId="0" applyNumberFormat="1" applyAlignment="1">
      <alignment horizontal="center"/>
    </xf>
    <xf numFmtId="9" fontId="0" fillId="0" borderId="0" xfId="0" applyNumberFormat="1"/>
    <xf numFmtId="165" fontId="2" fillId="7" borderId="0" xfId="0" quotePrefix="1" applyNumberFormat="1" applyFont="1" applyFill="1" applyBorder="1" applyAlignment="1">
      <alignment horizontal="center"/>
    </xf>
    <xf numFmtId="165" fontId="2" fillId="7" borderId="6" xfId="0" quotePrefix="1" applyNumberFormat="1" applyFont="1" applyFill="1" applyBorder="1" applyAlignment="1">
      <alignment horizontal="center"/>
    </xf>
    <xf numFmtId="164" fontId="2" fillId="6" borderId="11" xfId="0" applyNumberFormat="1" applyFont="1" applyFill="1" applyBorder="1" applyAlignment="1">
      <alignment horizontal="center"/>
    </xf>
    <xf numFmtId="164" fontId="2" fillId="6" borderId="12" xfId="0" applyNumberFormat="1" applyFont="1" applyFill="1" applyBorder="1" applyAlignment="1">
      <alignment horizontal="center"/>
    </xf>
    <xf numFmtId="164" fontId="0" fillId="0" borderId="0" xfId="0" applyNumberFormat="1" applyBorder="1" applyAlignment="1">
      <alignment horizontal="center"/>
    </xf>
    <xf numFmtId="0" fontId="2" fillId="6" borderId="0" xfId="0" applyNumberFormat="1" applyFont="1" applyFill="1" applyBorder="1" applyAlignment="1">
      <alignment horizontal="center"/>
    </xf>
    <xf numFmtId="0" fontId="2" fillId="6" borderId="6" xfId="0" applyNumberFormat="1" applyFont="1" applyFill="1" applyBorder="1" applyAlignment="1">
      <alignment horizontal="center"/>
    </xf>
    <xf numFmtId="14" fontId="2" fillId="2" borderId="0" xfId="0" applyNumberFormat="1" applyFont="1" applyFill="1" applyAlignment="1">
      <alignment horizontal="center"/>
    </xf>
    <xf numFmtId="0" fontId="2" fillId="2" borderId="0" xfId="0" applyFont="1" applyFill="1" applyAlignment="1">
      <alignment horizontal="center"/>
    </xf>
    <xf numFmtId="2" fontId="2" fillId="3" borderId="0" xfId="0" applyNumberFormat="1" applyFont="1" applyFill="1" applyAlignment="1">
      <alignment horizontal="center"/>
    </xf>
    <xf numFmtId="0" fontId="2" fillId="3" borderId="0" xfId="0" applyFont="1" applyFill="1" applyAlignment="1">
      <alignment horizontal="center"/>
    </xf>
    <xf numFmtId="2" fontId="2" fillId="3" borderId="0" xfId="0" applyNumberFormat="1" applyFont="1" applyFill="1" applyBorder="1" applyAlignment="1">
      <alignment horizontal="center"/>
    </xf>
    <xf numFmtId="1" fontId="2" fillId="3" borderId="0" xfId="0" applyNumberFormat="1" applyFont="1" applyFill="1" applyAlignment="1">
      <alignment horizontal="center"/>
    </xf>
    <xf numFmtId="10" fontId="2" fillId="3" borderId="0" xfId="1" applyNumberFormat="1" applyFont="1" applyFill="1"/>
    <xf numFmtId="10" fontId="2" fillId="3" borderId="0" xfId="1" quotePrefix="1" applyNumberFormat="1" applyFont="1" applyFill="1"/>
    <xf numFmtId="10" fontId="2" fillId="0" borderId="0" xfId="1" applyNumberFormat="1" applyFont="1" applyFill="1"/>
    <xf numFmtId="14" fontId="2" fillId="0" borderId="0" xfId="0" applyNumberFormat="1" applyFont="1"/>
    <xf numFmtId="0" fontId="2" fillId="0" borderId="0" xfId="0" applyFont="1"/>
    <xf numFmtId="2" fontId="2" fillId="0" borderId="0" xfId="0" applyNumberFormat="1" applyFont="1" applyFill="1" applyAlignment="1">
      <alignment horizontal="center"/>
    </xf>
    <xf numFmtId="10" fontId="2" fillId="0" borderId="0" xfId="1" quotePrefix="1" applyNumberFormat="1" applyFont="1" applyFill="1"/>
    <xf numFmtId="1" fontId="2" fillId="0" borderId="0" xfId="0" applyNumberFormat="1" applyFont="1" applyFill="1" applyAlignment="1">
      <alignment horizontal="center"/>
    </xf>
    <xf numFmtId="0" fontId="2" fillId="0" borderId="0" xfId="0" applyFont="1" applyFill="1"/>
    <xf numFmtId="14" fontId="0" fillId="2" borderId="0" xfId="0" applyNumberFormat="1" applyFont="1" applyFill="1" applyAlignment="1">
      <alignment horizontal="center"/>
    </xf>
    <xf numFmtId="0" fontId="0" fillId="2" borderId="0" xfId="0" applyFont="1" applyFill="1" applyAlignment="1">
      <alignment horizontal="center"/>
    </xf>
    <xf numFmtId="2" fontId="0" fillId="3" borderId="0" xfId="0" applyNumberFormat="1" applyFont="1" applyFill="1" applyAlignment="1">
      <alignment horizontal="center"/>
    </xf>
    <xf numFmtId="0" fontId="0" fillId="3" borderId="0" xfId="0" applyFont="1" applyFill="1" applyAlignment="1">
      <alignment horizontal="center"/>
    </xf>
    <xf numFmtId="2" fontId="0" fillId="3" borderId="0" xfId="0" applyNumberFormat="1" applyFont="1" applyFill="1" applyBorder="1" applyAlignment="1">
      <alignment horizontal="center"/>
    </xf>
    <xf numFmtId="1" fontId="0" fillId="3" borderId="0" xfId="0" applyNumberFormat="1" applyFont="1" applyFill="1" applyAlignment="1">
      <alignment horizontal="center"/>
    </xf>
    <xf numFmtId="10" fontId="1" fillId="3" borderId="0" xfId="1" applyNumberFormat="1" applyFont="1" applyFill="1"/>
    <xf numFmtId="10" fontId="1" fillId="3" borderId="0" xfId="1" quotePrefix="1" applyNumberFormat="1" applyFont="1" applyFill="1"/>
    <xf numFmtId="10" fontId="1" fillId="0" borderId="0" xfId="1" applyNumberFormat="1" applyFont="1" applyFill="1"/>
    <xf numFmtId="14" fontId="0" fillId="0" borderId="0" xfId="0" applyNumberFormat="1" applyFont="1"/>
    <xf numFmtId="0" fontId="0" fillId="0" borderId="0" xfId="0" applyFont="1"/>
    <xf numFmtId="2" fontId="0" fillId="0" borderId="0" xfId="0" applyNumberFormat="1" applyFont="1" applyFill="1" applyAlignment="1">
      <alignment horizontal="center"/>
    </xf>
    <xf numFmtId="10" fontId="1" fillId="0" borderId="0" xfId="1" quotePrefix="1" applyNumberFormat="1" applyFont="1" applyFill="1"/>
    <xf numFmtId="1" fontId="0" fillId="0" borderId="0" xfId="0" applyNumberFormat="1" applyFont="1" applyFill="1" applyAlignment="1">
      <alignment horizontal="center"/>
    </xf>
    <xf numFmtId="0" fontId="0" fillId="0" borderId="0" xfId="0" applyFont="1" applyFill="1"/>
  </cellXfs>
  <cellStyles count="3">
    <cellStyle name="blp_column_header" xfId="2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1.xml.rels><?xml version="1.0" encoding="UTF-8" standalone="yes"?>
<Relationships xmlns="http://schemas.openxmlformats.org/package/2006/relationships"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2.xml.rels><?xml version="1.0" encoding="UTF-8" standalone="yes"?>
<Relationships xmlns="http://schemas.openxmlformats.org/package/2006/relationships"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3.xml.rels><?xml version="1.0" encoding="UTF-8" standalone="yes"?>
<Relationships xmlns="http://schemas.openxmlformats.org/package/2006/relationships"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4.xml.rels><?xml version="1.0" encoding="UTF-8" standalone="yes"?>
<Relationships xmlns="http://schemas.openxmlformats.org/package/2006/relationships"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5.xml.rels><?xml version="1.0" encoding="UTF-8" standalone="yes"?>
<Relationships xmlns="http://schemas.openxmlformats.org/package/2006/relationships"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26.xml.rels><?xml version="1.0" encoding="UTF-8" standalone="yes"?>
<Relationships xmlns="http://schemas.openxmlformats.org/package/2006/relationships"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27.xml.rels><?xml version="1.0" encoding="UTF-8" standalone="yes"?>
<Relationships xmlns="http://schemas.openxmlformats.org/package/2006/relationships"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28.xml.rels><?xml version="1.0" encoding="UTF-8" standalone="yes"?>
<Relationships xmlns="http://schemas.openxmlformats.org/package/2006/relationships"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29.xml.rels><?xml version="1.0" encoding="UTF-8" standalone="yes"?>
<Relationships xmlns="http://schemas.openxmlformats.org/package/2006/relationships"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31.xml.rels><?xml version="1.0" encoding="UTF-8" standalone="yes"?>
<Relationships xmlns="http://schemas.openxmlformats.org/package/2006/relationships"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32.xml.rels><?xml version="1.0" encoding="UTF-8" standalone="yes"?>
<Relationships xmlns="http://schemas.openxmlformats.org/package/2006/relationships"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33.xml.rels><?xml version="1.0" encoding="UTF-8" standalone="yes"?>
<Relationships xmlns="http://schemas.openxmlformats.org/package/2006/relationships"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34.xml.rels><?xml version="1.0" encoding="UTF-8" standalone="yes"?>
<Relationships xmlns="http://schemas.openxmlformats.org/package/2006/relationships"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35.xml.rels><?xml version="1.0" encoding="UTF-8" standalone="yes"?>
<Relationships xmlns="http://schemas.openxmlformats.org/package/2006/relationships"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36.xml.rels><?xml version="1.0" encoding="UTF-8" standalone="yes"?>
<Relationships xmlns="http://schemas.openxmlformats.org/package/2006/relationships"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37.xml.rels><?xml version="1.0" encoding="UTF-8" standalone="yes"?>
<Relationships xmlns="http://schemas.openxmlformats.org/package/2006/relationships"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38.xml.rels><?xml version="1.0" encoding="UTF-8" standalone="yes"?>
<Relationships xmlns="http://schemas.openxmlformats.org/package/2006/relationships"><Relationship Id="rId2" Type="http://schemas.microsoft.com/office/2011/relationships/chartColorStyle" Target="colors138.xml"/><Relationship Id="rId1" Type="http://schemas.microsoft.com/office/2011/relationships/chartStyle" Target="style138.xml"/></Relationships>
</file>

<file path=xl/charts/_rels/chart139.xml.rels><?xml version="1.0" encoding="UTF-8" standalone="yes"?>
<Relationships xmlns="http://schemas.openxmlformats.org/package/2006/relationships"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0.xml.rels><?xml version="1.0" encoding="UTF-8" standalone="yes"?>
<Relationships xmlns="http://schemas.openxmlformats.org/package/2006/relationships"><Relationship Id="rId2" Type="http://schemas.microsoft.com/office/2011/relationships/chartColorStyle" Target="colors140.xml"/><Relationship Id="rId1" Type="http://schemas.microsoft.com/office/2011/relationships/chartStyle" Target="style140.xml"/></Relationships>
</file>

<file path=xl/charts/_rels/chart141.xml.rels><?xml version="1.0" encoding="UTF-8" standalone="yes"?>
<Relationships xmlns="http://schemas.openxmlformats.org/package/2006/relationships"><Relationship Id="rId2" Type="http://schemas.microsoft.com/office/2011/relationships/chartColorStyle" Target="colors141.xml"/><Relationship Id="rId1" Type="http://schemas.microsoft.com/office/2011/relationships/chartStyle" Target="style141.xml"/></Relationships>
</file>

<file path=xl/charts/_rels/chart142.xml.rels><?xml version="1.0" encoding="UTF-8" standalone="yes"?>
<Relationships xmlns="http://schemas.openxmlformats.org/package/2006/relationships"><Relationship Id="rId2" Type="http://schemas.microsoft.com/office/2011/relationships/chartColorStyle" Target="colors142.xml"/><Relationship Id="rId1" Type="http://schemas.microsoft.com/office/2011/relationships/chartStyle" Target="style142.xml"/></Relationships>
</file>

<file path=xl/charts/_rels/chart143.xml.rels><?xml version="1.0" encoding="UTF-8" standalone="yes"?>
<Relationships xmlns="http://schemas.openxmlformats.org/package/2006/relationships"><Relationship Id="rId2" Type="http://schemas.microsoft.com/office/2011/relationships/chartColorStyle" Target="colors143.xml"/><Relationship Id="rId1" Type="http://schemas.microsoft.com/office/2011/relationships/chartStyle" Target="style143.xml"/></Relationships>
</file>

<file path=xl/charts/_rels/chart144.xml.rels><?xml version="1.0" encoding="UTF-8" standalone="yes"?>
<Relationships xmlns="http://schemas.openxmlformats.org/package/2006/relationships"><Relationship Id="rId2" Type="http://schemas.microsoft.com/office/2011/relationships/chartColorStyle" Target="colors144.xml"/><Relationship Id="rId1" Type="http://schemas.microsoft.com/office/2011/relationships/chartStyle" Target="style144.xml"/></Relationships>
</file>

<file path=xl/charts/_rels/chart145.xml.rels><?xml version="1.0" encoding="UTF-8" standalone="yes"?>
<Relationships xmlns="http://schemas.openxmlformats.org/package/2006/relationships"><Relationship Id="rId2" Type="http://schemas.microsoft.com/office/2011/relationships/chartColorStyle" Target="colors145.xml"/><Relationship Id="rId1" Type="http://schemas.microsoft.com/office/2011/relationships/chartStyle" Target="style145.xml"/></Relationships>
</file>

<file path=xl/charts/_rels/chart146.xml.rels><?xml version="1.0" encoding="UTF-8" standalone="yes"?>
<Relationships xmlns="http://schemas.openxmlformats.org/package/2006/relationships"><Relationship Id="rId2" Type="http://schemas.microsoft.com/office/2011/relationships/chartColorStyle" Target="colors146.xml"/><Relationship Id="rId1" Type="http://schemas.microsoft.com/office/2011/relationships/chartStyle" Target="style146.xml"/></Relationships>
</file>

<file path=xl/charts/_rels/chart147.xml.rels><?xml version="1.0" encoding="UTF-8" standalone="yes"?>
<Relationships xmlns="http://schemas.openxmlformats.org/package/2006/relationships"><Relationship Id="rId2" Type="http://schemas.microsoft.com/office/2011/relationships/chartColorStyle" Target="colors147.xml"/><Relationship Id="rId1" Type="http://schemas.microsoft.com/office/2011/relationships/chartStyle" Target="style147.xml"/></Relationships>
</file>

<file path=xl/charts/_rels/chart148.xml.rels><?xml version="1.0" encoding="UTF-8" standalone="yes"?>
<Relationships xmlns="http://schemas.openxmlformats.org/package/2006/relationships"><Relationship Id="rId2" Type="http://schemas.microsoft.com/office/2011/relationships/chartColorStyle" Target="colors148.xml"/><Relationship Id="rId1" Type="http://schemas.microsoft.com/office/2011/relationships/chartStyle" Target="style148.xml"/></Relationships>
</file>

<file path=xl/charts/_rels/chart149.xml.rels><?xml version="1.0" encoding="UTF-8" standalone="yes"?>
<Relationships xmlns="http://schemas.openxmlformats.org/package/2006/relationships"><Relationship Id="rId2" Type="http://schemas.microsoft.com/office/2011/relationships/chartColorStyle" Target="colors149.xml"/><Relationship Id="rId1" Type="http://schemas.microsoft.com/office/2011/relationships/chartStyle" Target="style14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50.xml.rels><?xml version="1.0" encoding="UTF-8" standalone="yes"?>
<Relationships xmlns="http://schemas.openxmlformats.org/package/2006/relationships"><Relationship Id="rId2" Type="http://schemas.microsoft.com/office/2011/relationships/chartColorStyle" Target="colors150.xml"/><Relationship Id="rId1" Type="http://schemas.microsoft.com/office/2011/relationships/chartStyle" Target="style150.xml"/></Relationships>
</file>

<file path=xl/charts/_rels/chart151.xml.rels><?xml version="1.0" encoding="UTF-8" standalone="yes"?>
<Relationships xmlns="http://schemas.openxmlformats.org/package/2006/relationships"><Relationship Id="rId2" Type="http://schemas.microsoft.com/office/2011/relationships/chartColorStyle" Target="colors151.xml"/><Relationship Id="rId1" Type="http://schemas.microsoft.com/office/2011/relationships/chartStyle" Target="style15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'!$F$21:$F$272</c:f>
              <c:numCache>
                <c:formatCode>0.00</c:formatCode>
                <c:ptCount val="252"/>
                <c:pt idx="0">
                  <c:v>-0.50645306496633391</c:v>
                </c:pt>
                <c:pt idx="1">
                  <c:v>-0.68422712898613713</c:v>
                </c:pt>
                <c:pt idx="2">
                  <c:v>-0.28129539436604006</c:v>
                </c:pt>
                <c:pt idx="3">
                  <c:v>3.7916817030544711E-2</c:v>
                </c:pt>
                <c:pt idx="4">
                  <c:v>0.14338502662645519</c:v>
                </c:pt>
                <c:pt idx="5">
                  <c:v>9.6144094092156518E-2</c:v>
                </c:pt>
                <c:pt idx="6">
                  <c:v>5.0801253358001347E-3</c:v>
                </c:pt>
                <c:pt idx="7">
                  <c:v>-0.29862921076849769</c:v>
                </c:pt>
                <c:pt idx="8">
                  <c:v>-0.10437562995772871</c:v>
                </c:pt>
                <c:pt idx="9">
                  <c:v>-0.21942621830995132</c:v>
                </c:pt>
                <c:pt idx="10">
                  <c:v>6.0459155470532655E-2</c:v>
                </c:pt>
                <c:pt idx="11">
                  <c:v>6.6074320688243329E-2</c:v>
                </c:pt>
                <c:pt idx="12">
                  <c:v>8.8026677583860596E-2</c:v>
                </c:pt>
                <c:pt idx="13">
                  <c:v>-0.10685754908931284</c:v>
                </c:pt>
                <c:pt idx="14">
                  <c:v>-0.17289726027408531</c:v>
                </c:pt>
                <c:pt idx="15">
                  <c:v>-0.32338880133981968</c:v>
                </c:pt>
                <c:pt idx="16">
                  <c:v>-0.10132371250763429</c:v>
                </c:pt>
                <c:pt idx="17">
                  <c:v>-6.5272446090731046E-2</c:v>
                </c:pt>
                <c:pt idx="18">
                  <c:v>-5.0949533887205127E-2</c:v>
                </c:pt>
                <c:pt idx="19">
                  <c:v>1.5619162364918863E-2</c:v>
                </c:pt>
                <c:pt idx="20">
                  <c:v>4.1498068481131412E-2</c:v>
                </c:pt>
                <c:pt idx="21">
                  <c:v>0.26584210378794754</c:v>
                </c:pt>
                <c:pt idx="22">
                  <c:v>0.59402638023745691</c:v>
                </c:pt>
                <c:pt idx="23">
                  <c:v>0.79330514472155012</c:v>
                </c:pt>
                <c:pt idx="24">
                  <c:v>0.72044997307129288</c:v>
                </c:pt>
                <c:pt idx="25">
                  <c:v>0.57958147507988866</c:v>
                </c:pt>
                <c:pt idx="26">
                  <c:v>0.48672722953137582</c:v>
                </c:pt>
                <c:pt idx="27">
                  <c:v>0.49120309597833162</c:v>
                </c:pt>
                <c:pt idx="28">
                  <c:v>0.58843154717875923</c:v>
                </c:pt>
                <c:pt idx="29">
                  <c:v>0.65489858263585787</c:v>
                </c:pt>
                <c:pt idx="30">
                  <c:v>0.55950107254559689</c:v>
                </c:pt>
                <c:pt idx="31">
                  <c:v>0.61542941990670974</c:v>
                </c:pt>
                <c:pt idx="32">
                  <c:v>0.54493417443397463</c:v>
                </c:pt>
                <c:pt idx="33">
                  <c:v>0.58151442591824121</c:v>
                </c:pt>
                <c:pt idx="34">
                  <c:v>0.5582804451388178</c:v>
                </c:pt>
                <c:pt idx="35">
                  <c:v>0.47390994389389202</c:v>
                </c:pt>
                <c:pt idx="36">
                  <c:v>0.55244127723888303</c:v>
                </c:pt>
                <c:pt idx="37">
                  <c:v>0.4703493735354472</c:v>
                </c:pt>
                <c:pt idx="38">
                  <c:v>0.44676939711974556</c:v>
                </c:pt>
                <c:pt idx="39">
                  <c:v>0.30384630426907944</c:v>
                </c:pt>
                <c:pt idx="40">
                  <c:v>0.22441965806144579</c:v>
                </c:pt>
                <c:pt idx="41">
                  <c:v>0.42109416152677182</c:v>
                </c:pt>
                <c:pt idx="42">
                  <c:v>0.27890337533353554</c:v>
                </c:pt>
                <c:pt idx="43">
                  <c:v>-4.1834794788088533E-2</c:v>
                </c:pt>
                <c:pt idx="44">
                  <c:v>-0.43190857945268774</c:v>
                </c:pt>
                <c:pt idx="45">
                  <c:v>-0.93886389357968014</c:v>
                </c:pt>
                <c:pt idx="46">
                  <c:v>-1.4055360607509177</c:v>
                </c:pt>
                <c:pt idx="47">
                  <c:v>-1.1286615911693656</c:v>
                </c:pt>
                <c:pt idx="48">
                  <c:v>-0.89957737134847637</c:v>
                </c:pt>
                <c:pt idx="49">
                  <c:v>-0.5063300252128734</c:v>
                </c:pt>
                <c:pt idx="50">
                  <c:v>-0.62776909869139919</c:v>
                </c:pt>
                <c:pt idx="51">
                  <c:v>-0.7521580798918337</c:v>
                </c:pt>
                <c:pt idx="52">
                  <c:v>-1.1442051307796666</c:v>
                </c:pt>
                <c:pt idx="53">
                  <c:v>-0.94104048139300411</c:v>
                </c:pt>
                <c:pt idx="54">
                  <c:v>-0.77679567750911738</c:v>
                </c:pt>
                <c:pt idx="55">
                  <c:v>-0.63523553717828163</c:v>
                </c:pt>
                <c:pt idx="56">
                  <c:v>-0.55802649203512278</c:v>
                </c:pt>
                <c:pt idx="57">
                  <c:v>-0.25116357768568937</c:v>
                </c:pt>
                <c:pt idx="58">
                  <c:v>-0.35386486899076453</c:v>
                </c:pt>
                <c:pt idx="59">
                  <c:v>-0.21838788246796792</c:v>
                </c:pt>
                <c:pt idx="60">
                  <c:v>-0.31946155425295469</c:v>
                </c:pt>
                <c:pt idx="61">
                  <c:v>-0.17289656240781565</c:v>
                </c:pt>
                <c:pt idx="62">
                  <c:v>-0.28758117189788385</c:v>
                </c:pt>
                <c:pt idx="63">
                  <c:v>-0.50397009903534729</c:v>
                </c:pt>
                <c:pt idx="64">
                  <c:v>-0.69820334768709935</c:v>
                </c:pt>
                <c:pt idx="65">
                  <c:v>-0.70056327386462935</c:v>
                </c:pt>
                <c:pt idx="66">
                  <c:v>-0.76847459047760236</c:v>
                </c:pt>
                <c:pt idx="67">
                  <c:v>-0.99110932869516122</c:v>
                </c:pt>
                <c:pt idx="68">
                  <c:v>-1.3400050024744918</c:v>
                </c:pt>
                <c:pt idx="69">
                  <c:v>-1.2090648788756859</c:v>
                </c:pt>
                <c:pt idx="70">
                  <c:v>-1.0355020143025964</c:v>
                </c:pt>
                <c:pt idx="71">
                  <c:v>-0.81453555992313598</c:v>
                </c:pt>
                <c:pt idx="72">
                  <c:v>-0.19602888239219005</c:v>
                </c:pt>
                <c:pt idx="73">
                  <c:v>-0.32879994710117838</c:v>
                </c:pt>
                <c:pt idx="74">
                  <c:v>-0.60715971108975197</c:v>
                </c:pt>
                <c:pt idx="75">
                  <c:v>-0.17175761257019759</c:v>
                </c:pt>
                <c:pt idx="76">
                  <c:v>-0.28428561747282594</c:v>
                </c:pt>
                <c:pt idx="77">
                  <c:v>-0.26099064021638729</c:v>
                </c:pt>
                <c:pt idx="78">
                  <c:v>-0.1544644604857659</c:v>
                </c:pt>
                <c:pt idx="79">
                  <c:v>-0.35461820567348884</c:v>
                </c:pt>
                <c:pt idx="80">
                  <c:v>-0.79219724093949606</c:v>
                </c:pt>
                <c:pt idx="81">
                  <c:v>-0.95593339191503246</c:v>
                </c:pt>
                <c:pt idx="82">
                  <c:v>-1.1416015676271809</c:v>
                </c:pt>
                <c:pt idx="83">
                  <c:v>-0.94508972143392311</c:v>
                </c:pt>
                <c:pt idx="84">
                  <c:v>-0.91192736626190141</c:v>
                </c:pt>
                <c:pt idx="85">
                  <c:v>-1.1125284189478148</c:v>
                </c:pt>
                <c:pt idx="86">
                  <c:v>-1.0385136163678095</c:v>
                </c:pt>
                <c:pt idx="87">
                  <c:v>-0.91652522566291128</c:v>
                </c:pt>
                <c:pt idx="88">
                  <c:v>-0.75101913005422749</c:v>
                </c:pt>
                <c:pt idx="89">
                  <c:v>-0.45502056727805706</c:v>
                </c:pt>
                <c:pt idx="90">
                  <c:v>-0.71108197873474699</c:v>
                </c:pt>
                <c:pt idx="91">
                  <c:v>-0.79156659507709948</c:v>
                </c:pt>
                <c:pt idx="92">
                  <c:v>-0.52514948495550084</c:v>
                </c:pt>
                <c:pt idx="93">
                  <c:v>-0.54091667831489321</c:v>
                </c:pt>
                <c:pt idx="94">
                  <c:v>-0.46657621225760293</c:v>
                </c:pt>
                <c:pt idx="95">
                  <c:v>-0.15735337173064745</c:v>
                </c:pt>
                <c:pt idx="96">
                  <c:v>0.4238407476585902</c:v>
                </c:pt>
                <c:pt idx="97">
                  <c:v>0.63858172311695627</c:v>
                </c:pt>
                <c:pt idx="98">
                  <c:v>0.46689081290518825</c:v>
                </c:pt>
                <c:pt idx="99">
                  <c:v>0.72095862597964722</c:v>
                </c:pt>
                <c:pt idx="100">
                  <c:v>0.80988632230755697</c:v>
                </c:pt>
                <c:pt idx="101">
                  <c:v>0.69542571549971688</c:v>
                </c:pt>
                <c:pt idx="102">
                  <c:v>0.93140672442211891</c:v>
                </c:pt>
                <c:pt idx="103">
                  <c:v>0.82365991728471843</c:v>
                </c:pt>
                <c:pt idx="104">
                  <c:v>1.0191076936955552</c:v>
                </c:pt>
                <c:pt idx="105">
                  <c:v>1.028024861919159</c:v>
                </c:pt>
                <c:pt idx="106">
                  <c:v>1.1938159566870941</c:v>
                </c:pt>
                <c:pt idx="107">
                  <c:v>1.3865639109318209</c:v>
                </c:pt>
                <c:pt idx="108">
                  <c:v>1.2140590164934499</c:v>
                </c:pt>
                <c:pt idx="109">
                  <c:v>1.0801079886956968</c:v>
                </c:pt>
                <c:pt idx="110">
                  <c:v>1.3637572544247156</c:v>
                </c:pt>
                <c:pt idx="111">
                  <c:v>1.3827796868242965</c:v>
                </c:pt>
                <c:pt idx="112">
                  <c:v>1.4970979685190815</c:v>
                </c:pt>
                <c:pt idx="113">
                  <c:v>1.8228816544730388</c:v>
                </c:pt>
                <c:pt idx="114">
                  <c:v>1.7347065969615678</c:v>
                </c:pt>
                <c:pt idx="115">
                  <c:v>1.816981490096073</c:v>
                </c:pt>
                <c:pt idx="116">
                  <c:v>2.2293329462004219</c:v>
                </c:pt>
                <c:pt idx="117">
                  <c:v>1.9762804057267616</c:v>
                </c:pt>
                <c:pt idx="118">
                  <c:v>1.5129668226735149</c:v>
                </c:pt>
                <c:pt idx="119">
                  <c:v>1.6876486538583424</c:v>
                </c:pt>
                <c:pt idx="120">
                  <c:v>1.5549385856263891</c:v>
                </c:pt>
                <c:pt idx="121">
                  <c:v>1.7381854897508358</c:v>
                </c:pt>
                <c:pt idx="122">
                  <c:v>1.7398334414299332</c:v>
                </c:pt>
                <c:pt idx="123">
                  <c:v>1.6166447554772689</c:v>
                </c:pt>
                <c:pt idx="124">
                  <c:v>1.674139725881435</c:v>
                </c:pt>
                <c:pt idx="125">
                  <c:v>1.8179377994357466</c:v>
                </c:pt>
                <c:pt idx="126">
                  <c:v>1.6398990684156973</c:v>
                </c:pt>
                <c:pt idx="127">
                  <c:v>2.0532271660187251</c:v>
                </c:pt>
                <c:pt idx="128">
                  <c:v>1.618648868872147</c:v>
                </c:pt>
                <c:pt idx="129">
                  <c:v>1.2567427539447569</c:v>
                </c:pt>
                <c:pt idx="130">
                  <c:v>1.4221471887583956</c:v>
                </c:pt>
                <c:pt idx="131">
                  <c:v>1.6970175449450697</c:v>
                </c:pt>
                <c:pt idx="132">
                  <c:v>1.5788642087452323</c:v>
                </c:pt>
                <c:pt idx="133">
                  <c:v>1.6153631315934627</c:v>
                </c:pt>
                <c:pt idx="134">
                  <c:v>1.7314310257623822</c:v>
                </c:pt>
                <c:pt idx="135">
                  <c:v>1.8734591546835424</c:v>
                </c:pt>
                <c:pt idx="136">
                  <c:v>1.8912406275173272</c:v>
                </c:pt>
                <c:pt idx="137">
                  <c:v>1.5410633298541945</c:v>
                </c:pt>
                <c:pt idx="138">
                  <c:v>1.3894934864947244</c:v>
                </c:pt>
                <c:pt idx="139">
                  <c:v>0.93824251704660477</c:v>
                </c:pt>
                <c:pt idx="140">
                  <c:v>0.71304418212829279</c:v>
                </c:pt>
                <c:pt idx="141">
                  <c:v>0.69573069788484032</c:v>
                </c:pt>
                <c:pt idx="142">
                  <c:v>0.727753754286115</c:v>
                </c:pt>
                <c:pt idx="143">
                  <c:v>0.7615264231615243</c:v>
                </c:pt>
                <c:pt idx="144">
                  <c:v>0.56334629313015616</c:v>
                </c:pt>
                <c:pt idx="145">
                  <c:v>0.95734662701535056</c:v>
                </c:pt>
                <c:pt idx="146">
                  <c:v>0.52044906800926449</c:v>
                </c:pt>
                <c:pt idx="147">
                  <c:v>0.21772653948315199</c:v>
                </c:pt>
                <c:pt idx="148">
                  <c:v>-0.11135304982900009</c:v>
                </c:pt>
                <c:pt idx="149">
                  <c:v>-0.12465865621582127</c:v>
                </c:pt>
                <c:pt idx="150">
                  <c:v>0.13239972889855642</c:v>
                </c:pt>
                <c:pt idx="151">
                  <c:v>-9.2879934655791557E-2</c:v>
                </c:pt>
                <c:pt idx="152">
                  <c:v>-0.23537605216729196</c:v>
                </c:pt>
                <c:pt idx="153">
                  <c:v>-0.26306556723465824</c:v>
                </c:pt>
                <c:pt idx="154">
                  <c:v>-5.0305406215977819E-3</c:v>
                </c:pt>
                <c:pt idx="155">
                  <c:v>3.0354955088825904E-2</c:v>
                </c:pt>
                <c:pt idx="156">
                  <c:v>-0.15301983039675082</c:v>
                </c:pt>
                <c:pt idx="157">
                  <c:v>-0.36295927593088001</c:v>
                </c:pt>
                <c:pt idx="158">
                  <c:v>-0.23053420685817386</c:v>
                </c:pt>
                <c:pt idx="159">
                  <c:v>-0.29913751474370337</c:v>
                </c:pt>
                <c:pt idx="160">
                  <c:v>-0.47929218603318241</c:v>
                </c:pt>
                <c:pt idx="161">
                  <c:v>-0.83278571921352285</c:v>
                </c:pt>
                <c:pt idx="162">
                  <c:v>-1.135538745978147</c:v>
                </c:pt>
                <c:pt idx="163">
                  <c:v>-1.260884036518259</c:v>
                </c:pt>
                <c:pt idx="164">
                  <c:v>-2.3649174658071415</c:v>
                </c:pt>
                <c:pt idx="165">
                  <c:v>-1.8321704626070483</c:v>
                </c:pt>
                <c:pt idx="166">
                  <c:v>-1.3424672873133405</c:v>
                </c:pt>
                <c:pt idx="167">
                  <c:v>-1.2795608222146866</c:v>
                </c:pt>
                <c:pt idx="168">
                  <c:v>-1.7716442558449415</c:v>
                </c:pt>
                <c:pt idx="169">
                  <c:v>-1.7845632022774622</c:v>
                </c:pt>
                <c:pt idx="170">
                  <c:v>-0.88910072652892014</c:v>
                </c:pt>
                <c:pt idx="171">
                  <c:v>-1.3447462337879712</c:v>
                </c:pt>
                <c:pt idx="172">
                  <c:v>-1.3907665389154868</c:v>
                </c:pt>
                <c:pt idx="173">
                  <c:v>-1.3557122461562714</c:v>
                </c:pt>
                <c:pt idx="174">
                  <c:v>-1.4297473808952976</c:v>
                </c:pt>
                <c:pt idx="175">
                  <c:v>-1.6410501278824059</c:v>
                </c:pt>
                <c:pt idx="176">
                  <c:v>-1.7528658093534608</c:v>
                </c:pt>
                <c:pt idx="177">
                  <c:v>-1.8394369024359263</c:v>
                </c:pt>
                <c:pt idx="178">
                  <c:v>-2.2088166479307723</c:v>
                </c:pt>
                <c:pt idx="179">
                  <c:v>-2.1960806909293247</c:v>
                </c:pt>
                <c:pt idx="180">
                  <c:v>-2.0459961419768913</c:v>
                </c:pt>
                <c:pt idx="181">
                  <c:v>-2.3726951240193639</c:v>
                </c:pt>
                <c:pt idx="182">
                  <c:v>-1.9341191150956687</c:v>
                </c:pt>
                <c:pt idx="183">
                  <c:v>-2.1969963359509839</c:v>
                </c:pt>
                <c:pt idx="184">
                  <c:v>-1.6070131409398833</c:v>
                </c:pt>
                <c:pt idx="185">
                  <c:v>-1.4862453776417799</c:v>
                </c:pt>
                <c:pt idx="186">
                  <c:v>-1.2934974233970413</c:v>
                </c:pt>
                <c:pt idx="187">
                  <c:v>-1.5767807102639178</c:v>
                </c:pt>
                <c:pt idx="188">
                  <c:v>-1.6368592605947012</c:v>
                </c:pt>
                <c:pt idx="189">
                  <c:v>-1.4086500214774538</c:v>
                </c:pt>
                <c:pt idx="190">
                  <c:v>-1.1044523646238145</c:v>
                </c:pt>
                <c:pt idx="191">
                  <c:v>-1.234904167473283</c:v>
                </c:pt>
                <c:pt idx="192">
                  <c:v>-1.046611398583366</c:v>
                </c:pt>
                <c:pt idx="193">
                  <c:v>-0.69897736546196942</c:v>
                </c:pt>
                <c:pt idx="194">
                  <c:v>-0.82611293279423814</c:v>
                </c:pt>
                <c:pt idx="195">
                  <c:v>-1.0433971727943443</c:v>
                </c:pt>
                <c:pt idx="196">
                  <c:v>-0.57051950992787659</c:v>
                </c:pt>
                <c:pt idx="197">
                  <c:v>-0.92476568192467179</c:v>
                </c:pt>
                <c:pt idx="198">
                  <c:v>-0.56555532273158338</c:v>
                </c:pt>
                <c:pt idx="199">
                  <c:v>-0.59015225603084509</c:v>
                </c:pt>
                <c:pt idx="200">
                  <c:v>-0.84367075187892782</c:v>
                </c:pt>
                <c:pt idx="201">
                  <c:v>-0.55277870141211372</c:v>
                </c:pt>
                <c:pt idx="202">
                  <c:v>-0.85180884947936952</c:v>
                </c:pt>
                <c:pt idx="203">
                  <c:v>-0.41528778434808111</c:v>
                </c:pt>
                <c:pt idx="204">
                  <c:v>-0.3372041074344056</c:v>
                </c:pt>
                <c:pt idx="205">
                  <c:v>-0.24500083990731014</c:v>
                </c:pt>
                <c:pt idx="206">
                  <c:v>-9.75202030405075E-2</c:v>
                </c:pt>
                <c:pt idx="207">
                  <c:v>0.18651572264281169</c:v>
                </c:pt>
                <c:pt idx="208">
                  <c:v>0.20500916997502924</c:v>
                </c:pt>
                <c:pt idx="209">
                  <c:v>0.26384676074002467</c:v>
                </c:pt>
                <c:pt idx="210">
                  <c:v>0.14869416265962412</c:v>
                </c:pt>
                <c:pt idx="211">
                  <c:v>0.15245805460814726</c:v>
                </c:pt>
                <c:pt idx="212">
                  <c:v>0.20531415236015266</c:v>
                </c:pt>
                <c:pt idx="213">
                  <c:v>0.43327940556930383</c:v>
                </c:pt>
                <c:pt idx="214">
                  <c:v>0.22895512525287348</c:v>
                </c:pt>
                <c:pt idx="215">
                  <c:v>0.34068947808790023</c:v>
                </c:pt>
                <c:pt idx="216">
                  <c:v>0.347423609917341</c:v>
                </c:pt>
                <c:pt idx="217">
                  <c:v>4.9344513683445161E-2</c:v>
                </c:pt>
                <c:pt idx="218">
                  <c:v>-5.4396263337318541E-3</c:v>
                </c:pt>
                <c:pt idx="219">
                  <c:v>-9.0501769918073391E-2</c:v>
                </c:pt>
                <c:pt idx="220">
                  <c:v>-0.38715131071565728</c:v>
                </c:pt>
                <c:pt idx="221">
                  <c:v>-0.78998103560758037</c:v>
                </c:pt>
                <c:pt idx="222">
                  <c:v>-0.30790765393909286</c:v>
                </c:pt>
                <c:pt idx="223">
                  <c:v>-0.21159484776032889</c:v>
                </c:pt>
                <c:pt idx="224">
                  <c:v>-0.12268713465827949</c:v>
                </c:pt>
                <c:pt idx="225">
                  <c:v>0.2378455127366291</c:v>
                </c:pt>
                <c:pt idx="226">
                  <c:v>0.15587560198724743</c:v>
                </c:pt>
                <c:pt idx="227">
                  <c:v>0.25121211560048129</c:v>
                </c:pt>
                <c:pt idx="228">
                  <c:v>0.17078849573515981</c:v>
                </c:pt>
                <c:pt idx="229">
                  <c:v>0.38575312494260533</c:v>
                </c:pt>
                <c:pt idx="230">
                  <c:v>0.41138769621757287</c:v>
                </c:pt>
                <c:pt idx="231">
                  <c:v>0.11325320994610845</c:v>
                </c:pt>
                <c:pt idx="232">
                  <c:v>0.42479531233257595</c:v>
                </c:pt>
                <c:pt idx="233">
                  <c:v>0.53695698943992098</c:v>
                </c:pt>
                <c:pt idx="234">
                  <c:v>0.51911452012911297</c:v>
                </c:pt>
                <c:pt idx="235">
                  <c:v>0.59589658993310224</c:v>
                </c:pt>
                <c:pt idx="236">
                  <c:v>1.0312783562936436</c:v>
                </c:pt>
                <c:pt idx="237">
                  <c:v>1.1422804024712327</c:v>
                </c:pt>
                <c:pt idx="238">
                  <c:v>1.1431960474928844</c:v>
                </c:pt>
                <c:pt idx="239">
                  <c:v>1.1388421739999708</c:v>
                </c:pt>
                <c:pt idx="240">
                  <c:v>1.2632311552004132</c:v>
                </c:pt>
                <c:pt idx="241">
                  <c:v>1.3959208912733616</c:v>
                </c:pt>
                <c:pt idx="242">
                  <c:v>1.5704190351608462</c:v>
                </c:pt>
                <c:pt idx="243">
                  <c:v>1.6215255204387091</c:v>
                </c:pt>
                <c:pt idx="244">
                  <c:v>1.4715426322813172</c:v>
                </c:pt>
                <c:pt idx="245">
                  <c:v>1.2430687261638236</c:v>
                </c:pt>
                <c:pt idx="246">
                  <c:v>1.2048811873184737</c:v>
                </c:pt>
                <c:pt idx="247">
                  <c:v>0.80896858368708036</c:v>
                </c:pt>
                <c:pt idx="248">
                  <c:v>0.43146809875186465</c:v>
                </c:pt>
                <c:pt idx="249">
                  <c:v>6.4363976799575603E-2</c:v>
                </c:pt>
                <c:pt idx="250">
                  <c:v>0.25505698725189579</c:v>
                </c:pt>
                <c:pt idx="251">
                  <c:v>0.296448934739901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F94F-4DAF-A5A4-72521A6F4855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47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69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83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117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148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163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171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194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250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-1.4055360607509177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-1.3400050024744918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-1.1416015676271809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2.229332946200421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0.21772653948315199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-1.135538745978147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-0.88910072652892014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-0.69897736546196942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6.4363976799575603E-2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F94F-4DAF-A5A4-72521A6F4855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'!$R$21:$R$272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60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73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96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105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140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165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179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206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237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'!$S$21:$S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-0.21838788246796792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-0.19602888239219005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-0.15735337173064745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1.0191076936955552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0.93824251704660477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-2.3649174658071415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-2.2088166479307723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-0.24500083990731014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1.0312783562936436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F94F-4DAF-A5A4-72521A6F4855}"/>
            </c:ext>
          </c:extLst>
        </c:ser>
        <c:dLbls/>
        <c:axId val="87291008"/>
        <c:axId val="87292544"/>
      </c:scatterChart>
      <c:valAx>
        <c:axId val="87291008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292544"/>
        <c:crosses val="autoZero"/>
        <c:crossBetween val="midCat"/>
      </c:valAx>
      <c:valAx>
        <c:axId val="8729254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291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C$21:$C$272</c:f>
              <c:numCache>
                <c:formatCode>General</c:formatCode>
                <c:ptCount val="252"/>
                <c:pt idx="0">
                  <c:v>115.32</c:v>
                </c:pt>
                <c:pt idx="1">
                  <c:v>115.12</c:v>
                </c:pt>
                <c:pt idx="2">
                  <c:v>113.64</c:v>
                </c:pt>
                <c:pt idx="3">
                  <c:v>112.89</c:v>
                </c:pt>
                <c:pt idx="4">
                  <c:v>112.59</c:v>
                </c:pt>
                <c:pt idx="5">
                  <c:v>112.44</c:v>
                </c:pt>
                <c:pt idx="6">
                  <c:v>112.56</c:v>
                </c:pt>
                <c:pt idx="7">
                  <c:v>113.07</c:v>
                </c:pt>
                <c:pt idx="8">
                  <c:v>112.37</c:v>
                </c:pt>
                <c:pt idx="9">
                  <c:v>111.98</c:v>
                </c:pt>
                <c:pt idx="10">
                  <c:v>111.76</c:v>
                </c:pt>
                <c:pt idx="11">
                  <c:v>112.06</c:v>
                </c:pt>
                <c:pt idx="12">
                  <c:v>110.76</c:v>
                </c:pt>
                <c:pt idx="13">
                  <c:v>111.09</c:v>
                </c:pt>
                <c:pt idx="14">
                  <c:v>111.36</c:v>
                </c:pt>
                <c:pt idx="15">
                  <c:v>111.49</c:v>
                </c:pt>
                <c:pt idx="16">
                  <c:v>110.99</c:v>
                </c:pt>
                <c:pt idx="17">
                  <c:v>110.74</c:v>
                </c:pt>
                <c:pt idx="18">
                  <c:v>110.16</c:v>
                </c:pt>
                <c:pt idx="19">
                  <c:v>109.76</c:v>
                </c:pt>
                <c:pt idx="20">
                  <c:v>108.65</c:v>
                </c:pt>
                <c:pt idx="21">
                  <c:v>105.7</c:v>
                </c:pt>
                <c:pt idx="22">
                  <c:v>105.37</c:v>
                </c:pt>
                <c:pt idx="23">
                  <c:v>104.8</c:v>
                </c:pt>
                <c:pt idx="24">
                  <c:v>104.33</c:v>
                </c:pt>
                <c:pt idx="25">
                  <c:v>105.35</c:v>
                </c:pt>
                <c:pt idx="26">
                  <c:v>104.86</c:v>
                </c:pt>
                <c:pt idx="27">
                  <c:v>105.02</c:v>
                </c:pt>
                <c:pt idx="28">
                  <c:v>105.17</c:v>
                </c:pt>
                <c:pt idx="29">
                  <c:v>104.27</c:v>
                </c:pt>
                <c:pt idx="30">
                  <c:v>104.93</c:v>
                </c:pt>
                <c:pt idx="31">
                  <c:v>104.1</c:v>
                </c:pt>
                <c:pt idx="32">
                  <c:v>104.31</c:v>
                </c:pt>
                <c:pt idx="33">
                  <c:v>103.93</c:v>
                </c:pt>
                <c:pt idx="34">
                  <c:v>104.39</c:v>
                </c:pt>
                <c:pt idx="35">
                  <c:v>104.65</c:v>
                </c:pt>
                <c:pt idx="36">
                  <c:v>105.72</c:v>
                </c:pt>
                <c:pt idx="37">
                  <c:v>106.26</c:v>
                </c:pt>
                <c:pt idx="38">
                  <c:v>107.75</c:v>
                </c:pt>
                <c:pt idx="39">
                  <c:v>106.86</c:v>
                </c:pt>
                <c:pt idx="40">
                  <c:v>106.85</c:v>
                </c:pt>
                <c:pt idx="41">
                  <c:v>107.13</c:v>
                </c:pt>
                <c:pt idx="42">
                  <c:v>107.11</c:v>
                </c:pt>
                <c:pt idx="43">
                  <c:v>108.55</c:v>
                </c:pt>
                <c:pt idx="44">
                  <c:v>110.44</c:v>
                </c:pt>
                <c:pt idx="45">
                  <c:v>111.13</c:v>
                </c:pt>
                <c:pt idx="46">
                  <c:v>110.53</c:v>
                </c:pt>
                <c:pt idx="47">
                  <c:v>109.16</c:v>
                </c:pt>
                <c:pt idx="48">
                  <c:v>107.67</c:v>
                </c:pt>
                <c:pt idx="49">
                  <c:v>107.73</c:v>
                </c:pt>
                <c:pt idx="50">
                  <c:v>108.7</c:v>
                </c:pt>
                <c:pt idx="51">
                  <c:v>108.82</c:v>
                </c:pt>
                <c:pt idx="52">
                  <c:v>109.2</c:v>
                </c:pt>
                <c:pt idx="53">
                  <c:v>108.62</c:v>
                </c:pt>
                <c:pt idx="54">
                  <c:v>107.84</c:v>
                </c:pt>
                <c:pt idx="55">
                  <c:v>107.49</c:v>
                </c:pt>
                <c:pt idx="56">
                  <c:v>107.52</c:v>
                </c:pt>
                <c:pt idx="57">
                  <c:v>106.13</c:v>
                </c:pt>
                <c:pt idx="58">
                  <c:v>106.38</c:v>
                </c:pt>
                <c:pt idx="59">
                  <c:v>106.16</c:v>
                </c:pt>
                <c:pt idx="60">
                  <c:v>106.22</c:v>
                </c:pt>
                <c:pt idx="61">
                  <c:v>105.9</c:v>
                </c:pt>
                <c:pt idx="62">
                  <c:v>107.31</c:v>
                </c:pt>
                <c:pt idx="63">
                  <c:v>108.41</c:v>
                </c:pt>
                <c:pt idx="64">
                  <c:v>109.21</c:v>
                </c:pt>
                <c:pt idx="65">
                  <c:v>108.53</c:v>
                </c:pt>
                <c:pt idx="66">
                  <c:v>107.79</c:v>
                </c:pt>
                <c:pt idx="67">
                  <c:v>108.22</c:v>
                </c:pt>
                <c:pt idx="68">
                  <c:v>110.49</c:v>
                </c:pt>
                <c:pt idx="69">
                  <c:v>109.81</c:v>
                </c:pt>
                <c:pt idx="70">
                  <c:v>108.42</c:v>
                </c:pt>
                <c:pt idx="71">
                  <c:v>107.98</c:v>
                </c:pt>
                <c:pt idx="72">
                  <c:v>106.86</c:v>
                </c:pt>
                <c:pt idx="73">
                  <c:v>106.73</c:v>
                </c:pt>
                <c:pt idx="74">
                  <c:v>108.99</c:v>
                </c:pt>
                <c:pt idx="75">
                  <c:v>108.77</c:v>
                </c:pt>
                <c:pt idx="76">
                  <c:v>109.86</c:v>
                </c:pt>
                <c:pt idx="77">
                  <c:v>109.7</c:v>
                </c:pt>
                <c:pt idx="78">
                  <c:v>109.14</c:v>
                </c:pt>
                <c:pt idx="79">
                  <c:v>110.87</c:v>
                </c:pt>
                <c:pt idx="80">
                  <c:v>111.31</c:v>
                </c:pt>
                <c:pt idx="81">
                  <c:v>111.86</c:v>
                </c:pt>
                <c:pt idx="82">
                  <c:v>113.81</c:v>
                </c:pt>
                <c:pt idx="83">
                  <c:v>113.29</c:v>
                </c:pt>
                <c:pt idx="84">
                  <c:v>112.49</c:v>
                </c:pt>
                <c:pt idx="85">
                  <c:v>112.02</c:v>
                </c:pt>
                <c:pt idx="86">
                  <c:v>112.73</c:v>
                </c:pt>
                <c:pt idx="87">
                  <c:v>111.73</c:v>
                </c:pt>
                <c:pt idx="88">
                  <c:v>111.69</c:v>
                </c:pt>
                <c:pt idx="89">
                  <c:v>111.5</c:v>
                </c:pt>
                <c:pt idx="90">
                  <c:v>111.43</c:v>
                </c:pt>
                <c:pt idx="91">
                  <c:v>111.68</c:v>
                </c:pt>
                <c:pt idx="92">
                  <c:v>110.78</c:v>
                </c:pt>
                <c:pt idx="93">
                  <c:v>109.72</c:v>
                </c:pt>
                <c:pt idx="94">
                  <c:v>109.3</c:v>
                </c:pt>
                <c:pt idx="95">
                  <c:v>108.59</c:v>
                </c:pt>
                <c:pt idx="96">
                  <c:v>106.98</c:v>
                </c:pt>
                <c:pt idx="97">
                  <c:v>105.97</c:v>
                </c:pt>
                <c:pt idx="98">
                  <c:v>105.64</c:v>
                </c:pt>
                <c:pt idx="99">
                  <c:v>104.1</c:v>
                </c:pt>
                <c:pt idx="100">
                  <c:v>104.4</c:v>
                </c:pt>
                <c:pt idx="101">
                  <c:v>104.18</c:v>
                </c:pt>
                <c:pt idx="102">
                  <c:v>103.83</c:v>
                </c:pt>
                <c:pt idx="103">
                  <c:v>103.85</c:v>
                </c:pt>
                <c:pt idx="104">
                  <c:v>103.56</c:v>
                </c:pt>
                <c:pt idx="105">
                  <c:v>103.71</c:v>
                </c:pt>
                <c:pt idx="106">
                  <c:v>102.34</c:v>
                </c:pt>
                <c:pt idx="107">
                  <c:v>102.43</c:v>
                </c:pt>
                <c:pt idx="108">
                  <c:v>103.56</c:v>
                </c:pt>
                <c:pt idx="109">
                  <c:v>103.09</c:v>
                </c:pt>
                <c:pt idx="110">
                  <c:v>102.26</c:v>
                </c:pt>
                <c:pt idx="111">
                  <c:v>102.94</c:v>
                </c:pt>
                <c:pt idx="112">
                  <c:v>102.46</c:v>
                </c:pt>
                <c:pt idx="113">
                  <c:v>101.25</c:v>
                </c:pt>
                <c:pt idx="114">
                  <c:v>101.92</c:v>
                </c:pt>
                <c:pt idx="115">
                  <c:v>102.28</c:v>
                </c:pt>
                <c:pt idx="116">
                  <c:v>100.69</c:v>
                </c:pt>
                <c:pt idx="117">
                  <c:v>101.76</c:v>
                </c:pt>
                <c:pt idx="118">
                  <c:v>104.02</c:v>
                </c:pt>
                <c:pt idx="119">
                  <c:v>102.67</c:v>
                </c:pt>
                <c:pt idx="120">
                  <c:v>102.84</c:v>
                </c:pt>
                <c:pt idx="121">
                  <c:v>102.64</c:v>
                </c:pt>
                <c:pt idx="122">
                  <c:v>102.55</c:v>
                </c:pt>
                <c:pt idx="123">
                  <c:v>103.11</c:v>
                </c:pt>
                <c:pt idx="124">
                  <c:v>101.79</c:v>
                </c:pt>
                <c:pt idx="125">
                  <c:v>101.52</c:v>
                </c:pt>
                <c:pt idx="126">
                  <c:v>102.75</c:v>
                </c:pt>
                <c:pt idx="127">
                  <c:v>100.5</c:v>
                </c:pt>
                <c:pt idx="128">
                  <c:v>102.04</c:v>
                </c:pt>
                <c:pt idx="129">
                  <c:v>103.15</c:v>
                </c:pt>
                <c:pt idx="130">
                  <c:v>102.61</c:v>
                </c:pt>
                <c:pt idx="131">
                  <c:v>102.31</c:v>
                </c:pt>
                <c:pt idx="132">
                  <c:v>103.05</c:v>
                </c:pt>
                <c:pt idx="133">
                  <c:v>102.27</c:v>
                </c:pt>
                <c:pt idx="134">
                  <c:v>102.2</c:v>
                </c:pt>
                <c:pt idx="135">
                  <c:v>101.42</c:v>
                </c:pt>
                <c:pt idx="136">
                  <c:v>101.46</c:v>
                </c:pt>
                <c:pt idx="137">
                  <c:v>102.89</c:v>
                </c:pt>
                <c:pt idx="138">
                  <c:v>103.18</c:v>
                </c:pt>
                <c:pt idx="139">
                  <c:v>104.67</c:v>
                </c:pt>
                <c:pt idx="140">
                  <c:v>106.15</c:v>
                </c:pt>
                <c:pt idx="141">
                  <c:v>105.68</c:v>
                </c:pt>
                <c:pt idx="142">
                  <c:v>104.74</c:v>
                </c:pt>
                <c:pt idx="143">
                  <c:v>104.21</c:v>
                </c:pt>
                <c:pt idx="144">
                  <c:v>104.72</c:v>
                </c:pt>
                <c:pt idx="145">
                  <c:v>103.02</c:v>
                </c:pt>
                <c:pt idx="146">
                  <c:v>104.08</c:v>
                </c:pt>
                <c:pt idx="147">
                  <c:v>103.98</c:v>
                </c:pt>
                <c:pt idx="148">
                  <c:v>105.37</c:v>
                </c:pt>
                <c:pt idx="149">
                  <c:v>105.49</c:v>
                </c:pt>
                <c:pt idx="150">
                  <c:v>105</c:v>
                </c:pt>
                <c:pt idx="151">
                  <c:v>106.08</c:v>
                </c:pt>
                <c:pt idx="152">
                  <c:v>107.29</c:v>
                </c:pt>
                <c:pt idx="153">
                  <c:v>107.69</c:v>
                </c:pt>
                <c:pt idx="154">
                  <c:v>106.54</c:v>
                </c:pt>
                <c:pt idx="155">
                  <c:v>106.9492</c:v>
                </c:pt>
                <c:pt idx="156">
                  <c:v>108.05</c:v>
                </c:pt>
                <c:pt idx="157">
                  <c:v>108.09</c:v>
                </c:pt>
                <c:pt idx="158">
                  <c:v>109.25</c:v>
                </c:pt>
                <c:pt idx="159">
                  <c:v>110.57</c:v>
                </c:pt>
                <c:pt idx="160">
                  <c:v>112.32</c:v>
                </c:pt>
                <c:pt idx="161">
                  <c:v>113.83</c:v>
                </c:pt>
                <c:pt idx="162">
                  <c:v>113.58</c:v>
                </c:pt>
                <c:pt idx="163">
                  <c:v>114.46</c:v>
                </c:pt>
                <c:pt idx="164">
                  <c:v>119.0592</c:v>
                </c:pt>
                <c:pt idx="165">
                  <c:v>118.36</c:v>
                </c:pt>
                <c:pt idx="166">
                  <c:v>114.77</c:v>
                </c:pt>
                <c:pt idx="167">
                  <c:v>115.48</c:v>
                </c:pt>
                <c:pt idx="168">
                  <c:v>118.29</c:v>
                </c:pt>
                <c:pt idx="169">
                  <c:v>117.58</c:v>
                </c:pt>
                <c:pt idx="170">
                  <c:v>115.49</c:v>
                </c:pt>
                <c:pt idx="171">
                  <c:v>117.22</c:v>
                </c:pt>
                <c:pt idx="172">
                  <c:v>117.61</c:v>
                </c:pt>
                <c:pt idx="173">
                  <c:v>117.92</c:v>
                </c:pt>
                <c:pt idx="174">
                  <c:v>117.11</c:v>
                </c:pt>
                <c:pt idx="175">
                  <c:v>118.64</c:v>
                </c:pt>
                <c:pt idx="176">
                  <c:v>117.77</c:v>
                </c:pt>
                <c:pt idx="177">
                  <c:v>118.68</c:v>
                </c:pt>
                <c:pt idx="178">
                  <c:v>120.73</c:v>
                </c:pt>
                <c:pt idx="179">
                  <c:v>120.54</c:v>
                </c:pt>
                <c:pt idx="180">
                  <c:v>121.14</c:v>
                </c:pt>
                <c:pt idx="181">
                  <c:v>120.58</c:v>
                </c:pt>
                <c:pt idx="182">
                  <c:v>119.58</c:v>
                </c:pt>
                <c:pt idx="183">
                  <c:v>121.5</c:v>
                </c:pt>
                <c:pt idx="184">
                  <c:v>119.41</c:v>
                </c:pt>
                <c:pt idx="185">
                  <c:v>117.87</c:v>
                </c:pt>
                <c:pt idx="186">
                  <c:v>117.96</c:v>
                </c:pt>
                <c:pt idx="187">
                  <c:v>120.59</c:v>
                </c:pt>
                <c:pt idx="188">
                  <c:v>120.13</c:v>
                </c:pt>
                <c:pt idx="189">
                  <c:v>119.8</c:v>
                </c:pt>
                <c:pt idx="190">
                  <c:v>118.96</c:v>
                </c:pt>
                <c:pt idx="191">
                  <c:v>119.31</c:v>
                </c:pt>
                <c:pt idx="192">
                  <c:v>116.61</c:v>
                </c:pt>
                <c:pt idx="193">
                  <c:v>116.33</c:v>
                </c:pt>
                <c:pt idx="194">
                  <c:v>116.6</c:v>
                </c:pt>
                <c:pt idx="195">
                  <c:v>118.76</c:v>
                </c:pt>
                <c:pt idx="196">
                  <c:v>117.1</c:v>
                </c:pt>
                <c:pt idx="197">
                  <c:v>117.64</c:v>
                </c:pt>
                <c:pt idx="198">
                  <c:v>116.93</c:v>
                </c:pt>
                <c:pt idx="199">
                  <c:v>116.15</c:v>
                </c:pt>
                <c:pt idx="200">
                  <c:v>117.66</c:v>
                </c:pt>
                <c:pt idx="201">
                  <c:v>116.94</c:v>
                </c:pt>
                <c:pt idx="202">
                  <c:v>118.61</c:v>
                </c:pt>
                <c:pt idx="203">
                  <c:v>118.43</c:v>
                </c:pt>
                <c:pt idx="204">
                  <c:v>120.03</c:v>
                </c:pt>
                <c:pt idx="205">
                  <c:v>120.05</c:v>
                </c:pt>
                <c:pt idx="206">
                  <c:v>118.77</c:v>
                </c:pt>
                <c:pt idx="207">
                  <c:v>117.11</c:v>
                </c:pt>
                <c:pt idx="208">
                  <c:v>117.92</c:v>
                </c:pt>
                <c:pt idx="209">
                  <c:v>117.74</c:v>
                </c:pt>
                <c:pt idx="210">
                  <c:v>119.58</c:v>
                </c:pt>
                <c:pt idx="211">
                  <c:v>118.97</c:v>
                </c:pt>
                <c:pt idx="212">
                  <c:v>119.42</c:v>
                </c:pt>
                <c:pt idx="213">
                  <c:v>117.89</c:v>
                </c:pt>
                <c:pt idx="214">
                  <c:v>118.23</c:v>
                </c:pt>
                <c:pt idx="215">
                  <c:v>118.7</c:v>
                </c:pt>
                <c:pt idx="216">
                  <c:v>119.04</c:v>
                </c:pt>
                <c:pt idx="217">
                  <c:v>121.29</c:v>
                </c:pt>
                <c:pt idx="218">
                  <c:v>123.65</c:v>
                </c:pt>
                <c:pt idx="219">
                  <c:v>123.24</c:v>
                </c:pt>
                <c:pt idx="220">
                  <c:v>122.96</c:v>
                </c:pt>
                <c:pt idx="221">
                  <c:v>122.21</c:v>
                </c:pt>
                <c:pt idx="222">
                  <c:v>122.07</c:v>
                </c:pt>
                <c:pt idx="223">
                  <c:v>123.18</c:v>
                </c:pt>
                <c:pt idx="224">
                  <c:v>120.65</c:v>
                </c:pt>
                <c:pt idx="225">
                  <c:v>120.98</c:v>
                </c:pt>
                <c:pt idx="226">
                  <c:v>122.12</c:v>
                </c:pt>
                <c:pt idx="227">
                  <c:v>121.16</c:v>
                </c:pt>
                <c:pt idx="228">
                  <c:v>121.71</c:v>
                </c:pt>
                <c:pt idx="229">
                  <c:v>121.8</c:v>
                </c:pt>
                <c:pt idx="230">
                  <c:v>122.22</c:v>
                </c:pt>
                <c:pt idx="231">
                  <c:v>120.1</c:v>
                </c:pt>
                <c:pt idx="232">
                  <c:v>119.87</c:v>
                </c:pt>
                <c:pt idx="233">
                  <c:v>119.71</c:v>
                </c:pt>
                <c:pt idx="234">
                  <c:v>119.37</c:v>
                </c:pt>
                <c:pt idx="235">
                  <c:v>117.3</c:v>
                </c:pt>
                <c:pt idx="236">
                  <c:v>116.98</c:v>
                </c:pt>
                <c:pt idx="237">
                  <c:v>116.58</c:v>
                </c:pt>
                <c:pt idx="238">
                  <c:v>115.62</c:v>
                </c:pt>
                <c:pt idx="239">
                  <c:v>116.06</c:v>
                </c:pt>
                <c:pt idx="240">
                  <c:v>115.94</c:v>
                </c:pt>
                <c:pt idx="241">
                  <c:v>115.67</c:v>
                </c:pt>
                <c:pt idx="242">
                  <c:v>118.88</c:v>
                </c:pt>
                <c:pt idx="243">
                  <c:v>118.92</c:v>
                </c:pt>
                <c:pt idx="244">
                  <c:v>118.82</c:v>
                </c:pt>
                <c:pt idx="245">
                  <c:v>120.58</c:v>
                </c:pt>
                <c:pt idx="246">
                  <c:v>121.25</c:v>
                </c:pt>
                <c:pt idx="247">
                  <c:v>121.74</c:v>
                </c:pt>
                <c:pt idx="248">
                  <c:v>122.64</c:v>
                </c:pt>
                <c:pt idx="249">
                  <c:v>122.77</c:v>
                </c:pt>
                <c:pt idx="250">
                  <c:v>123.68</c:v>
                </c:pt>
                <c:pt idx="251">
                  <c:v>122.38</c:v>
                </c:pt>
              </c:numCache>
            </c:numRef>
          </c:xVal>
          <c:yVal>
            <c:numRef>
              <c:f>'GDX vs GLD'!$B$21:$B$272</c:f>
              <c:numCache>
                <c:formatCode>General</c:formatCode>
                <c:ptCount val="252"/>
                <c:pt idx="0">
                  <c:v>19.100000000000001</c:v>
                </c:pt>
                <c:pt idx="1">
                  <c:v>18.64</c:v>
                </c:pt>
                <c:pt idx="2">
                  <c:v>18.329999999999998</c:v>
                </c:pt>
                <c:pt idx="3">
                  <c:v>18.38</c:v>
                </c:pt>
                <c:pt idx="4">
                  <c:v>18.36</c:v>
                </c:pt>
                <c:pt idx="5">
                  <c:v>18.170000000000002</c:v>
                </c:pt>
                <c:pt idx="6">
                  <c:v>18.09</c:v>
                </c:pt>
                <c:pt idx="7">
                  <c:v>17.899999999999999</c:v>
                </c:pt>
                <c:pt idx="8">
                  <c:v>17.760000000000002</c:v>
                </c:pt>
                <c:pt idx="9">
                  <c:v>17.28</c:v>
                </c:pt>
                <c:pt idx="10">
                  <c:v>17.63</c:v>
                </c:pt>
                <c:pt idx="11">
                  <c:v>17.850000000000001</c:v>
                </c:pt>
                <c:pt idx="12">
                  <c:v>16.98</c:v>
                </c:pt>
                <c:pt idx="13">
                  <c:v>16.86</c:v>
                </c:pt>
                <c:pt idx="14">
                  <c:v>16.93</c:v>
                </c:pt>
                <c:pt idx="15">
                  <c:v>16.75</c:v>
                </c:pt>
                <c:pt idx="16">
                  <c:v>16.8</c:v>
                </c:pt>
                <c:pt idx="17">
                  <c:v>16.690000000000001</c:v>
                </c:pt>
                <c:pt idx="18">
                  <c:v>16.309999999999999</c:v>
                </c:pt>
                <c:pt idx="19">
                  <c:v>16.149999999999999</c:v>
                </c:pt>
                <c:pt idx="20">
                  <c:v>15.42</c:v>
                </c:pt>
                <c:pt idx="21">
                  <c:v>13.76</c:v>
                </c:pt>
                <c:pt idx="22">
                  <c:v>14.12</c:v>
                </c:pt>
                <c:pt idx="23">
                  <c:v>14.08</c:v>
                </c:pt>
                <c:pt idx="24">
                  <c:v>13.62</c:v>
                </c:pt>
                <c:pt idx="25">
                  <c:v>14.08</c:v>
                </c:pt>
                <c:pt idx="26">
                  <c:v>13.57</c:v>
                </c:pt>
                <c:pt idx="27">
                  <c:v>13.69</c:v>
                </c:pt>
                <c:pt idx="28">
                  <c:v>13.97</c:v>
                </c:pt>
                <c:pt idx="29">
                  <c:v>13.46</c:v>
                </c:pt>
                <c:pt idx="30">
                  <c:v>13.75</c:v>
                </c:pt>
                <c:pt idx="31">
                  <c:v>13.27</c:v>
                </c:pt>
                <c:pt idx="32">
                  <c:v>13.29</c:v>
                </c:pt>
                <c:pt idx="33">
                  <c:v>13.09</c:v>
                </c:pt>
                <c:pt idx="34">
                  <c:v>13.37</c:v>
                </c:pt>
                <c:pt idx="35">
                  <c:v>13.4</c:v>
                </c:pt>
                <c:pt idx="36">
                  <c:v>14.29</c:v>
                </c:pt>
                <c:pt idx="37">
                  <c:v>14.52</c:v>
                </c:pt>
                <c:pt idx="38">
                  <c:v>15.52</c:v>
                </c:pt>
                <c:pt idx="39">
                  <c:v>14.64</c:v>
                </c:pt>
                <c:pt idx="40">
                  <c:v>14.49</c:v>
                </c:pt>
                <c:pt idx="41">
                  <c:v>15.04</c:v>
                </c:pt>
                <c:pt idx="42">
                  <c:v>14.77</c:v>
                </c:pt>
                <c:pt idx="43">
                  <c:v>15.2</c:v>
                </c:pt>
                <c:pt idx="44">
                  <c:v>15.82</c:v>
                </c:pt>
                <c:pt idx="45">
                  <c:v>15.39</c:v>
                </c:pt>
                <c:pt idx="46">
                  <c:v>14.13</c:v>
                </c:pt>
                <c:pt idx="47">
                  <c:v>13.67</c:v>
                </c:pt>
                <c:pt idx="48">
                  <c:v>13.04</c:v>
                </c:pt>
                <c:pt idx="49">
                  <c:v>13.79</c:v>
                </c:pt>
                <c:pt idx="50">
                  <c:v>14.25</c:v>
                </c:pt>
                <c:pt idx="51">
                  <c:v>14.11</c:v>
                </c:pt>
                <c:pt idx="52">
                  <c:v>13.67</c:v>
                </c:pt>
                <c:pt idx="53">
                  <c:v>13.63</c:v>
                </c:pt>
                <c:pt idx="54">
                  <c:v>13.38</c:v>
                </c:pt>
                <c:pt idx="55">
                  <c:v>13.39</c:v>
                </c:pt>
                <c:pt idx="56">
                  <c:v>13.55</c:v>
                </c:pt>
                <c:pt idx="57">
                  <c:v>13.13</c:v>
                </c:pt>
                <c:pt idx="58">
                  <c:v>13.12</c:v>
                </c:pt>
                <c:pt idx="59">
                  <c:v>13.21</c:v>
                </c:pt>
                <c:pt idx="60">
                  <c:v>13.07</c:v>
                </c:pt>
                <c:pt idx="61">
                  <c:v>13.11</c:v>
                </c:pt>
                <c:pt idx="62">
                  <c:v>13.89</c:v>
                </c:pt>
                <c:pt idx="63">
                  <c:v>14.27</c:v>
                </c:pt>
                <c:pt idx="64">
                  <c:v>14.48</c:v>
                </c:pt>
                <c:pt idx="65">
                  <c:v>14</c:v>
                </c:pt>
                <c:pt idx="66">
                  <c:v>13.36</c:v>
                </c:pt>
                <c:pt idx="67">
                  <c:v>13.26</c:v>
                </c:pt>
                <c:pt idx="68">
                  <c:v>14.22</c:v>
                </c:pt>
                <c:pt idx="69">
                  <c:v>13.98</c:v>
                </c:pt>
                <c:pt idx="70">
                  <c:v>13.32</c:v>
                </c:pt>
                <c:pt idx="71">
                  <c:v>13.41</c:v>
                </c:pt>
                <c:pt idx="72">
                  <c:v>13.74</c:v>
                </c:pt>
                <c:pt idx="73">
                  <c:v>13.41</c:v>
                </c:pt>
                <c:pt idx="74">
                  <c:v>14.49</c:v>
                </c:pt>
                <c:pt idx="75">
                  <c:v>15.12</c:v>
                </c:pt>
                <c:pt idx="76">
                  <c:v>15.68</c:v>
                </c:pt>
                <c:pt idx="77">
                  <c:v>15.61</c:v>
                </c:pt>
                <c:pt idx="78">
                  <c:v>15.41</c:v>
                </c:pt>
                <c:pt idx="79">
                  <c:v>16.260000000000002</c:v>
                </c:pt>
                <c:pt idx="80">
                  <c:v>15.78</c:v>
                </c:pt>
                <c:pt idx="81">
                  <c:v>15.87</c:v>
                </c:pt>
                <c:pt idx="82">
                  <c:v>16.899999999999999</c:v>
                </c:pt>
                <c:pt idx="83">
                  <c:v>16.89</c:v>
                </c:pt>
                <c:pt idx="84">
                  <c:v>16.39</c:v>
                </c:pt>
                <c:pt idx="85">
                  <c:v>15.7</c:v>
                </c:pt>
                <c:pt idx="86">
                  <c:v>16.329999999999998</c:v>
                </c:pt>
                <c:pt idx="87">
                  <c:v>15.85</c:v>
                </c:pt>
                <c:pt idx="88">
                  <c:v>16.12</c:v>
                </c:pt>
                <c:pt idx="89">
                  <c:v>16.52</c:v>
                </c:pt>
                <c:pt idx="90">
                  <c:v>16.010000000000002</c:v>
                </c:pt>
                <c:pt idx="91">
                  <c:v>16.04</c:v>
                </c:pt>
                <c:pt idx="92">
                  <c:v>15.89</c:v>
                </c:pt>
                <c:pt idx="93">
                  <c:v>15.12</c:v>
                </c:pt>
                <c:pt idx="94">
                  <c:v>14.96</c:v>
                </c:pt>
                <c:pt idx="95">
                  <c:v>15.02</c:v>
                </c:pt>
                <c:pt idx="96">
                  <c:v>14.94</c:v>
                </c:pt>
                <c:pt idx="97">
                  <c:v>14.62</c:v>
                </c:pt>
                <c:pt idx="98">
                  <c:v>14.08</c:v>
                </c:pt>
                <c:pt idx="99">
                  <c:v>13.46</c:v>
                </c:pt>
                <c:pt idx="100">
                  <c:v>13.83</c:v>
                </c:pt>
                <c:pt idx="101">
                  <c:v>13.47</c:v>
                </c:pt>
                <c:pt idx="102">
                  <c:v>13.65</c:v>
                </c:pt>
                <c:pt idx="103">
                  <c:v>13.47</c:v>
                </c:pt>
                <c:pt idx="104">
                  <c:v>13.619</c:v>
                </c:pt>
                <c:pt idx="105">
                  <c:v>13.74</c:v>
                </c:pt>
                <c:pt idx="106">
                  <c:v>13.08</c:v>
                </c:pt>
                <c:pt idx="107">
                  <c:v>13.49</c:v>
                </c:pt>
                <c:pt idx="108">
                  <c:v>13.97</c:v>
                </c:pt>
                <c:pt idx="109">
                  <c:v>13.4</c:v>
                </c:pt>
                <c:pt idx="110">
                  <c:v>13.33</c:v>
                </c:pt>
                <c:pt idx="111">
                  <c:v>13.84</c:v>
                </c:pt>
                <c:pt idx="112">
                  <c:v>13.71</c:v>
                </c:pt>
                <c:pt idx="113">
                  <c:v>13.45</c:v>
                </c:pt>
                <c:pt idx="114">
                  <c:v>13.76</c:v>
                </c:pt>
                <c:pt idx="115">
                  <c:v>14.16</c:v>
                </c:pt>
                <c:pt idx="116">
                  <c:v>13.79</c:v>
                </c:pt>
                <c:pt idx="117">
                  <c:v>14.083</c:v>
                </c:pt>
                <c:pt idx="118">
                  <c:v>14.83</c:v>
                </c:pt>
                <c:pt idx="119">
                  <c:v>14.2</c:v>
                </c:pt>
                <c:pt idx="120">
                  <c:v>14.08</c:v>
                </c:pt>
                <c:pt idx="121">
                  <c:v>14.27</c:v>
                </c:pt>
                <c:pt idx="122">
                  <c:v>14.21</c:v>
                </c:pt>
                <c:pt idx="123">
                  <c:v>14.38</c:v>
                </c:pt>
                <c:pt idx="124">
                  <c:v>13.56</c:v>
                </c:pt>
                <c:pt idx="125">
                  <c:v>13.63</c:v>
                </c:pt>
                <c:pt idx="126">
                  <c:v>14.17</c:v>
                </c:pt>
                <c:pt idx="127">
                  <c:v>13.34</c:v>
                </c:pt>
                <c:pt idx="128">
                  <c:v>13.635</c:v>
                </c:pt>
                <c:pt idx="129">
                  <c:v>13.76</c:v>
                </c:pt>
                <c:pt idx="130">
                  <c:v>13.68</c:v>
                </c:pt>
                <c:pt idx="131">
                  <c:v>13.965</c:v>
                </c:pt>
                <c:pt idx="132">
                  <c:v>14.27</c:v>
                </c:pt>
                <c:pt idx="133">
                  <c:v>13.79</c:v>
                </c:pt>
                <c:pt idx="134">
                  <c:v>13.95</c:v>
                </c:pt>
                <c:pt idx="135">
                  <c:v>13.66</c:v>
                </c:pt>
                <c:pt idx="136">
                  <c:v>13.72</c:v>
                </c:pt>
                <c:pt idx="137">
                  <c:v>14.09</c:v>
                </c:pt>
                <c:pt idx="138">
                  <c:v>14.02</c:v>
                </c:pt>
                <c:pt idx="139">
                  <c:v>14.25</c:v>
                </c:pt>
                <c:pt idx="140">
                  <c:v>14.88</c:v>
                </c:pt>
                <c:pt idx="141">
                  <c:v>14.52</c:v>
                </c:pt>
                <c:pt idx="142">
                  <c:v>13.92</c:v>
                </c:pt>
                <c:pt idx="143">
                  <c:v>13.61</c:v>
                </c:pt>
                <c:pt idx="144">
                  <c:v>13.61</c:v>
                </c:pt>
                <c:pt idx="145">
                  <c:v>13.13</c:v>
                </c:pt>
                <c:pt idx="146">
                  <c:v>13.085000000000001</c:v>
                </c:pt>
                <c:pt idx="147">
                  <c:v>12.47</c:v>
                </c:pt>
                <c:pt idx="148">
                  <c:v>12.85</c:v>
                </c:pt>
                <c:pt idx="149">
                  <c:v>12.91</c:v>
                </c:pt>
                <c:pt idx="150">
                  <c:v>13.03</c:v>
                </c:pt>
                <c:pt idx="151">
                  <c:v>13.38</c:v>
                </c:pt>
                <c:pt idx="152">
                  <c:v>13.97</c:v>
                </c:pt>
                <c:pt idx="153">
                  <c:v>14.2</c:v>
                </c:pt>
                <c:pt idx="154">
                  <c:v>13.86</c:v>
                </c:pt>
                <c:pt idx="155">
                  <c:v>14.21</c:v>
                </c:pt>
                <c:pt idx="156">
                  <c:v>14.65</c:v>
                </c:pt>
                <c:pt idx="157">
                  <c:v>14.3</c:v>
                </c:pt>
                <c:pt idx="158">
                  <c:v>15.35</c:v>
                </c:pt>
                <c:pt idx="159">
                  <c:v>16.149999999999999</c:v>
                </c:pt>
                <c:pt idx="160">
                  <c:v>17.05</c:v>
                </c:pt>
                <c:pt idx="161">
                  <c:v>17.47</c:v>
                </c:pt>
                <c:pt idx="162">
                  <c:v>16.75</c:v>
                </c:pt>
                <c:pt idx="163">
                  <c:v>17.14</c:v>
                </c:pt>
                <c:pt idx="164">
                  <c:v>18.37</c:v>
                </c:pt>
                <c:pt idx="165">
                  <c:v>18.84</c:v>
                </c:pt>
                <c:pt idx="166">
                  <c:v>17.21</c:v>
                </c:pt>
                <c:pt idx="167">
                  <c:v>17.82</c:v>
                </c:pt>
                <c:pt idx="168">
                  <c:v>18.899999999999999</c:v>
                </c:pt>
                <c:pt idx="169">
                  <c:v>18.38</c:v>
                </c:pt>
                <c:pt idx="170">
                  <c:v>18.53</c:v>
                </c:pt>
                <c:pt idx="171">
                  <c:v>18.920000000000002</c:v>
                </c:pt>
                <c:pt idx="172">
                  <c:v>19.11</c:v>
                </c:pt>
                <c:pt idx="173">
                  <c:v>19.39</c:v>
                </c:pt>
                <c:pt idx="174">
                  <c:v>18.690000000000001</c:v>
                </c:pt>
                <c:pt idx="175">
                  <c:v>19.38</c:v>
                </c:pt>
                <c:pt idx="176">
                  <c:v>18.57</c:v>
                </c:pt>
                <c:pt idx="177">
                  <c:v>19.050799999999999</c:v>
                </c:pt>
                <c:pt idx="178">
                  <c:v>19.82</c:v>
                </c:pt>
                <c:pt idx="179">
                  <c:v>19.71</c:v>
                </c:pt>
                <c:pt idx="180">
                  <c:v>20.399999999999999</c:v>
                </c:pt>
                <c:pt idx="181">
                  <c:v>19.420000000000002</c:v>
                </c:pt>
                <c:pt idx="182">
                  <c:v>19.510000000000002</c:v>
                </c:pt>
                <c:pt idx="183">
                  <c:v>20.38</c:v>
                </c:pt>
                <c:pt idx="184">
                  <c:v>19.98</c:v>
                </c:pt>
                <c:pt idx="185">
                  <c:v>19.12</c:v>
                </c:pt>
                <c:pt idx="186">
                  <c:v>19.53</c:v>
                </c:pt>
                <c:pt idx="187">
                  <c:v>20.86</c:v>
                </c:pt>
                <c:pt idx="188">
                  <c:v>20.43</c:v>
                </c:pt>
                <c:pt idx="189">
                  <c:v>20.61</c:v>
                </c:pt>
                <c:pt idx="190">
                  <c:v>20.57</c:v>
                </c:pt>
                <c:pt idx="191">
                  <c:v>20.58</c:v>
                </c:pt>
                <c:pt idx="192">
                  <c:v>19.03</c:v>
                </c:pt>
                <c:pt idx="193">
                  <c:v>19.46</c:v>
                </c:pt>
                <c:pt idx="194">
                  <c:v>19.420000000000002</c:v>
                </c:pt>
                <c:pt idx="195">
                  <c:v>20.54</c:v>
                </c:pt>
                <c:pt idx="196">
                  <c:v>20.23</c:v>
                </c:pt>
                <c:pt idx="197">
                  <c:v>19.97</c:v>
                </c:pt>
                <c:pt idx="198">
                  <c:v>20.12</c:v>
                </c:pt>
                <c:pt idx="199">
                  <c:v>19.53</c:v>
                </c:pt>
                <c:pt idx="200">
                  <c:v>20.13</c:v>
                </c:pt>
                <c:pt idx="201">
                  <c:v>20.149999999999999</c:v>
                </c:pt>
                <c:pt idx="202">
                  <c:v>20.78</c:v>
                </c:pt>
                <c:pt idx="203">
                  <c:v>21.44</c:v>
                </c:pt>
                <c:pt idx="204">
                  <c:v>22.7</c:v>
                </c:pt>
                <c:pt idx="205">
                  <c:v>22.88</c:v>
                </c:pt>
                <c:pt idx="206">
                  <c:v>22.25</c:v>
                </c:pt>
                <c:pt idx="207">
                  <c:v>21.6</c:v>
                </c:pt>
                <c:pt idx="208">
                  <c:v>22.2</c:v>
                </c:pt>
                <c:pt idx="209">
                  <c:v>22.18</c:v>
                </c:pt>
                <c:pt idx="210">
                  <c:v>23.26</c:v>
                </c:pt>
                <c:pt idx="211">
                  <c:v>22.84</c:v>
                </c:pt>
                <c:pt idx="212">
                  <c:v>23.25</c:v>
                </c:pt>
                <c:pt idx="213">
                  <c:v>22.59</c:v>
                </c:pt>
                <c:pt idx="214">
                  <c:v>22.46</c:v>
                </c:pt>
                <c:pt idx="215">
                  <c:v>22.99</c:v>
                </c:pt>
                <c:pt idx="216">
                  <c:v>23.24</c:v>
                </c:pt>
                <c:pt idx="217">
                  <c:v>24.2775</c:v>
                </c:pt>
                <c:pt idx="218">
                  <c:v>25.83</c:v>
                </c:pt>
                <c:pt idx="219">
                  <c:v>25.39</c:v>
                </c:pt>
                <c:pt idx="220">
                  <c:v>24.66</c:v>
                </c:pt>
                <c:pt idx="221">
                  <c:v>23.41</c:v>
                </c:pt>
                <c:pt idx="222">
                  <c:v>24.18</c:v>
                </c:pt>
                <c:pt idx="223">
                  <c:v>25.13</c:v>
                </c:pt>
                <c:pt idx="224">
                  <c:v>23.52</c:v>
                </c:pt>
                <c:pt idx="225">
                  <c:v>24.4</c:v>
                </c:pt>
                <c:pt idx="226">
                  <c:v>25.05</c:v>
                </c:pt>
                <c:pt idx="227">
                  <c:v>24.55</c:v>
                </c:pt>
                <c:pt idx="228">
                  <c:v>24.79</c:v>
                </c:pt>
                <c:pt idx="229">
                  <c:v>25.24</c:v>
                </c:pt>
                <c:pt idx="230">
                  <c:v>25.58</c:v>
                </c:pt>
                <c:pt idx="231">
                  <c:v>23.56</c:v>
                </c:pt>
                <c:pt idx="232">
                  <c:v>23.96</c:v>
                </c:pt>
                <c:pt idx="233">
                  <c:v>24.05</c:v>
                </c:pt>
                <c:pt idx="234">
                  <c:v>23.78</c:v>
                </c:pt>
                <c:pt idx="235">
                  <c:v>22.47</c:v>
                </c:pt>
                <c:pt idx="236">
                  <c:v>23.03</c:v>
                </c:pt>
                <c:pt idx="237">
                  <c:v>22.95</c:v>
                </c:pt>
                <c:pt idx="238">
                  <c:v>22.28</c:v>
                </c:pt>
                <c:pt idx="239">
                  <c:v>22.58</c:v>
                </c:pt>
                <c:pt idx="240">
                  <c:v>22.72</c:v>
                </c:pt>
                <c:pt idx="241">
                  <c:v>22.77</c:v>
                </c:pt>
                <c:pt idx="242">
                  <c:v>25.33</c:v>
                </c:pt>
                <c:pt idx="243">
                  <c:v>25.45</c:v>
                </c:pt>
                <c:pt idx="244">
                  <c:v>25.11</c:v>
                </c:pt>
                <c:pt idx="245">
                  <c:v>25.93</c:v>
                </c:pt>
                <c:pt idx="246">
                  <c:v>26.33</c:v>
                </c:pt>
                <c:pt idx="247">
                  <c:v>25.96</c:v>
                </c:pt>
                <c:pt idx="248">
                  <c:v>25.91</c:v>
                </c:pt>
                <c:pt idx="249">
                  <c:v>25.34</c:v>
                </c:pt>
                <c:pt idx="250">
                  <c:v>26.32</c:v>
                </c:pt>
                <c:pt idx="251">
                  <c:v>25.48499999999999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C58-40B1-AAB9-6C08D7264521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C$396:$C$524</c:f>
              <c:numCache>
                <c:formatCode>General</c:formatCode>
                <c:ptCount val="129"/>
                <c:pt idx="0">
                  <c:v>110.82</c:v>
                </c:pt>
                <c:pt idx="1">
                  <c:v>110.45</c:v>
                </c:pt>
                <c:pt idx="2">
                  <c:v>108.83</c:v>
                </c:pt>
                <c:pt idx="3">
                  <c:v>107.34</c:v>
                </c:pt>
                <c:pt idx="4">
                  <c:v>108.05</c:v>
                </c:pt>
                <c:pt idx="5">
                  <c:v>108.59</c:v>
                </c:pt>
                <c:pt idx="6">
                  <c:v>107.79</c:v>
                </c:pt>
                <c:pt idx="7">
                  <c:v>107.85</c:v>
                </c:pt>
                <c:pt idx="8">
                  <c:v>107.59</c:v>
                </c:pt>
                <c:pt idx="9">
                  <c:v>107.93</c:v>
                </c:pt>
                <c:pt idx="10">
                  <c:v>108.56</c:v>
                </c:pt>
                <c:pt idx="11">
                  <c:v>108.86</c:v>
                </c:pt>
                <c:pt idx="12">
                  <c:v>110.29</c:v>
                </c:pt>
                <c:pt idx="13">
                  <c:v>109.61</c:v>
                </c:pt>
                <c:pt idx="14">
                  <c:v>110.47</c:v>
                </c:pt>
                <c:pt idx="15">
                  <c:v>110.86</c:v>
                </c:pt>
                <c:pt idx="16">
                  <c:v>112.58</c:v>
                </c:pt>
                <c:pt idx="17">
                  <c:v>111.75</c:v>
                </c:pt>
                <c:pt idx="18">
                  <c:v>112.67</c:v>
                </c:pt>
                <c:pt idx="19">
                  <c:v>113.15</c:v>
                </c:pt>
                <c:pt idx="20">
                  <c:v>113.5</c:v>
                </c:pt>
                <c:pt idx="21">
                  <c:v>113.91</c:v>
                </c:pt>
                <c:pt idx="22">
                  <c:v>114.21</c:v>
                </c:pt>
                <c:pt idx="23">
                  <c:v>115.85</c:v>
                </c:pt>
                <c:pt idx="24">
                  <c:v>114.87</c:v>
                </c:pt>
                <c:pt idx="25">
                  <c:v>114.77</c:v>
                </c:pt>
                <c:pt idx="26">
                  <c:v>115.05</c:v>
                </c:pt>
                <c:pt idx="27">
                  <c:v>115.79</c:v>
                </c:pt>
                <c:pt idx="28">
                  <c:v>115.27</c:v>
                </c:pt>
                <c:pt idx="29">
                  <c:v>114.32</c:v>
                </c:pt>
                <c:pt idx="30">
                  <c:v>113.26</c:v>
                </c:pt>
                <c:pt idx="31">
                  <c:v>113.49</c:v>
                </c:pt>
                <c:pt idx="32">
                  <c:v>113.97</c:v>
                </c:pt>
                <c:pt idx="33">
                  <c:v>115.55</c:v>
                </c:pt>
                <c:pt idx="34">
                  <c:v>115.2</c:v>
                </c:pt>
                <c:pt idx="35">
                  <c:v>115.84</c:v>
                </c:pt>
                <c:pt idx="36">
                  <c:v>116.13</c:v>
                </c:pt>
                <c:pt idx="37">
                  <c:v>117.7</c:v>
                </c:pt>
                <c:pt idx="38">
                  <c:v>117.46</c:v>
                </c:pt>
                <c:pt idx="39">
                  <c:v>118.19</c:v>
                </c:pt>
                <c:pt idx="40">
                  <c:v>117.29</c:v>
                </c:pt>
                <c:pt idx="41">
                  <c:v>117.6</c:v>
                </c:pt>
                <c:pt idx="42">
                  <c:v>116.8</c:v>
                </c:pt>
                <c:pt idx="43">
                  <c:v>116.93</c:v>
                </c:pt>
                <c:pt idx="44">
                  <c:v>117.45</c:v>
                </c:pt>
                <c:pt idx="45">
                  <c:v>118.08</c:v>
                </c:pt>
                <c:pt idx="46">
                  <c:v>117.68</c:v>
                </c:pt>
                <c:pt idx="47">
                  <c:v>117.75</c:v>
                </c:pt>
                <c:pt idx="48">
                  <c:v>117.91</c:v>
                </c:pt>
                <c:pt idx="49">
                  <c:v>118.94</c:v>
                </c:pt>
                <c:pt idx="50">
                  <c:v>119.7</c:v>
                </c:pt>
                <c:pt idx="51">
                  <c:v>119.12</c:v>
                </c:pt>
                <c:pt idx="52">
                  <c:v>119.23</c:v>
                </c:pt>
                <c:pt idx="53">
                  <c:v>119.06</c:v>
                </c:pt>
                <c:pt idx="54">
                  <c:v>117.58</c:v>
                </c:pt>
                <c:pt idx="55">
                  <c:v>117.51</c:v>
                </c:pt>
                <c:pt idx="56">
                  <c:v>116.72</c:v>
                </c:pt>
                <c:pt idx="57">
                  <c:v>115.78</c:v>
                </c:pt>
                <c:pt idx="58">
                  <c:v>115.06</c:v>
                </c:pt>
                <c:pt idx="59">
                  <c:v>114.47</c:v>
                </c:pt>
                <c:pt idx="60">
                  <c:v>114.72</c:v>
                </c:pt>
                <c:pt idx="61">
                  <c:v>114.74</c:v>
                </c:pt>
                <c:pt idx="62">
                  <c:v>114.12</c:v>
                </c:pt>
                <c:pt idx="63">
                  <c:v>116.25</c:v>
                </c:pt>
                <c:pt idx="64">
                  <c:v>116.73</c:v>
                </c:pt>
                <c:pt idx="65">
                  <c:v>116.99</c:v>
                </c:pt>
                <c:pt idx="66">
                  <c:v>117.5645</c:v>
                </c:pt>
                <c:pt idx="67">
                  <c:v>118.54</c:v>
                </c:pt>
                <c:pt idx="68">
                  <c:v>118.83</c:v>
                </c:pt>
                <c:pt idx="69">
                  <c:v>118.67</c:v>
                </c:pt>
                <c:pt idx="70">
                  <c:v>118.86</c:v>
                </c:pt>
                <c:pt idx="71">
                  <c:v>119.53</c:v>
                </c:pt>
                <c:pt idx="72">
                  <c:v>119.04</c:v>
                </c:pt>
                <c:pt idx="73">
                  <c:v>119.33</c:v>
                </c:pt>
                <c:pt idx="74">
                  <c:v>118.47</c:v>
                </c:pt>
                <c:pt idx="75">
                  <c:v>118.72</c:v>
                </c:pt>
                <c:pt idx="76">
                  <c:v>119.35</c:v>
                </c:pt>
                <c:pt idx="77">
                  <c:v>119.62</c:v>
                </c:pt>
                <c:pt idx="78">
                  <c:v>119.62</c:v>
                </c:pt>
                <c:pt idx="79">
                  <c:v>119.18</c:v>
                </c:pt>
                <c:pt idx="80">
                  <c:v>119.46</c:v>
                </c:pt>
                <c:pt idx="81">
                  <c:v>119.46</c:v>
                </c:pt>
                <c:pt idx="82">
                  <c:v>121.19</c:v>
                </c:pt>
                <c:pt idx="83">
                  <c:v>122.02</c:v>
                </c:pt>
                <c:pt idx="84">
                  <c:v>122.6</c:v>
                </c:pt>
                <c:pt idx="85">
                  <c:v>122.24</c:v>
                </c:pt>
                <c:pt idx="86">
                  <c:v>122.82</c:v>
                </c:pt>
                <c:pt idx="87">
                  <c:v>121.73</c:v>
                </c:pt>
                <c:pt idx="88">
                  <c:v>121.96</c:v>
                </c:pt>
                <c:pt idx="89">
                  <c:v>122.31</c:v>
                </c:pt>
                <c:pt idx="90">
                  <c:v>121.48</c:v>
                </c:pt>
                <c:pt idx="91">
                  <c:v>120.25</c:v>
                </c:pt>
                <c:pt idx="92">
                  <c:v>120.84</c:v>
                </c:pt>
                <c:pt idx="93">
                  <c:v>120.39</c:v>
                </c:pt>
                <c:pt idx="94">
                  <c:v>120.77</c:v>
                </c:pt>
                <c:pt idx="95">
                  <c:v>119.67</c:v>
                </c:pt>
                <c:pt idx="96">
                  <c:v>119.65</c:v>
                </c:pt>
                <c:pt idx="97">
                  <c:v>117.98</c:v>
                </c:pt>
                <c:pt idx="98">
                  <c:v>116.79</c:v>
                </c:pt>
                <c:pt idx="99">
                  <c:v>117.01</c:v>
                </c:pt>
                <c:pt idx="100">
                  <c:v>116.75</c:v>
                </c:pt>
                <c:pt idx="101">
                  <c:v>116.05</c:v>
                </c:pt>
                <c:pt idx="102">
                  <c:v>116.04</c:v>
                </c:pt>
                <c:pt idx="103">
                  <c:v>116.5</c:v>
                </c:pt>
                <c:pt idx="104">
                  <c:v>116.83</c:v>
                </c:pt>
                <c:pt idx="105">
                  <c:v>117.14</c:v>
                </c:pt>
                <c:pt idx="106">
                  <c:v>117.65</c:v>
                </c:pt>
                <c:pt idx="107">
                  <c:v>119.79</c:v>
                </c:pt>
                <c:pt idx="108">
                  <c:v>118.81</c:v>
                </c:pt>
                <c:pt idx="109">
                  <c:v>119.4</c:v>
                </c:pt>
                <c:pt idx="110">
                  <c:v>119.9</c:v>
                </c:pt>
                <c:pt idx="111">
                  <c:v>119.14</c:v>
                </c:pt>
                <c:pt idx="112">
                  <c:v>119.61</c:v>
                </c:pt>
                <c:pt idx="113">
                  <c:v>119.48</c:v>
                </c:pt>
                <c:pt idx="114">
                  <c:v>120.54</c:v>
                </c:pt>
                <c:pt idx="115">
                  <c:v>120.14</c:v>
                </c:pt>
                <c:pt idx="116">
                  <c:v>120.62</c:v>
                </c:pt>
                <c:pt idx="117">
                  <c:v>120.72</c:v>
                </c:pt>
                <c:pt idx="118">
                  <c:v>121.61</c:v>
                </c:pt>
                <c:pt idx="119">
                  <c:v>121.73</c:v>
                </c:pt>
                <c:pt idx="120">
                  <c:v>123.1</c:v>
                </c:pt>
                <c:pt idx="121">
                  <c:v>122.45</c:v>
                </c:pt>
                <c:pt idx="122">
                  <c:v>121.65</c:v>
                </c:pt>
                <c:pt idx="123">
                  <c:v>120.54</c:v>
                </c:pt>
                <c:pt idx="124">
                  <c:v>120.36</c:v>
                </c:pt>
                <c:pt idx="125">
                  <c:v>120.48</c:v>
                </c:pt>
                <c:pt idx="126">
                  <c:v>119.82</c:v>
                </c:pt>
                <c:pt idx="127">
                  <c:v>119.32</c:v>
                </c:pt>
                <c:pt idx="128">
                  <c:v>119.34</c:v>
                </c:pt>
              </c:numCache>
            </c:numRef>
          </c:xVal>
          <c:yVal>
            <c:numRef>
              <c:f>'GDX vs GLD'!$B$396:$B$524</c:f>
              <c:numCache>
                <c:formatCode>General</c:formatCode>
                <c:ptCount val="129"/>
                <c:pt idx="0">
                  <c:v>20.75</c:v>
                </c:pt>
                <c:pt idx="1">
                  <c:v>21.04</c:v>
                </c:pt>
                <c:pt idx="2">
                  <c:v>19.89</c:v>
                </c:pt>
                <c:pt idx="3">
                  <c:v>18.989999999999998</c:v>
                </c:pt>
                <c:pt idx="4">
                  <c:v>19.079999999999998</c:v>
                </c:pt>
                <c:pt idx="5">
                  <c:v>19.079999999999998</c:v>
                </c:pt>
                <c:pt idx="6">
                  <c:v>19.13</c:v>
                </c:pt>
                <c:pt idx="7">
                  <c:v>19.09</c:v>
                </c:pt>
                <c:pt idx="8">
                  <c:v>19.07</c:v>
                </c:pt>
                <c:pt idx="9">
                  <c:v>19.34</c:v>
                </c:pt>
                <c:pt idx="10">
                  <c:v>19.87</c:v>
                </c:pt>
                <c:pt idx="11">
                  <c:v>20.239999999999998</c:v>
                </c:pt>
                <c:pt idx="12">
                  <c:v>21.75</c:v>
                </c:pt>
                <c:pt idx="13">
                  <c:v>20.92</c:v>
                </c:pt>
                <c:pt idx="14">
                  <c:v>21.76</c:v>
                </c:pt>
                <c:pt idx="15">
                  <c:v>21.92</c:v>
                </c:pt>
                <c:pt idx="16">
                  <c:v>23.2</c:v>
                </c:pt>
                <c:pt idx="17">
                  <c:v>22.39</c:v>
                </c:pt>
                <c:pt idx="18">
                  <c:v>22.46</c:v>
                </c:pt>
                <c:pt idx="19">
                  <c:v>22.62</c:v>
                </c:pt>
                <c:pt idx="20">
                  <c:v>22.57</c:v>
                </c:pt>
                <c:pt idx="21">
                  <c:v>22.62</c:v>
                </c:pt>
                <c:pt idx="22">
                  <c:v>22.74</c:v>
                </c:pt>
                <c:pt idx="23">
                  <c:v>23.36</c:v>
                </c:pt>
                <c:pt idx="24">
                  <c:v>23.01</c:v>
                </c:pt>
                <c:pt idx="25">
                  <c:v>22.88</c:v>
                </c:pt>
                <c:pt idx="26">
                  <c:v>23.12</c:v>
                </c:pt>
                <c:pt idx="27">
                  <c:v>23.81</c:v>
                </c:pt>
                <c:pt idx="28">
                  <c:v>23.83</c:v>
                </c:pt>
                <c:pt idx="29">
                  <c:v>23.47</c:v>
                </c:pt>
                <c:pt idx="30">
                  <c:v>22.87</c:v>
                </c:pt>
                <c:pt idx="31">
                  <c:v>23.22</c:v>
                </c:pt>
                <c:pt idx="32">
                  <c:v>23.15</c:v>
                </c:pt>
                <c:pt idx="33">
                  <c:v>23.93</c:v>
                </c:pt>
                <c:pt idx="34">
                  <c:v>23.85</c:v>
                </c:pt>
                <c:pt idx="35">
                  <c:v>24.38</c:v>
                </c:pt>
                <c:pt idx="36">
                  <c:v>24.5</c:v>
                </c:pt>
                <c:pt idx="37">
                  <c:v>25.4</c:v>
                </c:pt>
                <c:pt idx="38">
                  <c:v>25.29</c:v>
                </c:pt>
                <c:pt idx="39">
                  <c:v>25.57</c:v>
                </c:pt>
                <c:pt idx="40">
                  <c:v>24.91</c:v>
                </c:pt>
                <c:pt idx="41">
                  <c:v>25.29</c:v>
                </c:pt>
                <c:pt idx="42">
                  <c:v>24.95</c:v>
                </c:pt>
                <c:pt idx="43">
                  <c:v>24.92</c:v>
                </c:pt>
                <c:pt idx="44">
                  <c:v>24.93</c:v>
                </c:pt>
                <c:pt idx="45">
                  <c:v>25.2</c:v>
                </c:pt>
                <c:pt idx="46">
                  <c:v>24.79</c:v>
                </c:pt>
                <c:pt idx="47">
                  <c:v>24.62</c:v>
                </c:pt>
                <c:pt idx="48">
                  <c:v>24.33</c:v>
                </c:pt>
                <c:pt idx="49">
                  <c:v>24.37</c:v>
                </c:pt>
                <c:pt idx="50">
                  <c:v>24.13</c:v>
                </c:pt>
                <c:pt idx="51">
                  <c:v>22.84</c:v>
                </c:pt>
                <c:pt idx="52">
                  <c:v>22.85</c:v>
                </c:pt>
                <c:pt idx="53">
                  <c:v>22.98</c:v>
                </c:pt>
                <c:pt idx="54">
                  <c:v>21.93</c:v>
                </c:pt>
                <c:pt idx="55">
                  <c:v>22.2</c:v>
                </c:pt>
                <c:pt idx="56">
                  <c:v>21.64</c:v>
                </c:pt>
                <c:pt idx="57">
                  <c:v>21.51</c:v>
                </c:pt>
                <c:pt idx="58">
                  <c:v>21.35</c:v>
                </c:pt>
                <c:pt idx="59">
                  <c:v>21.14</c:v>
                </c:pt>
                <c:pt idx="60">
                  <c:v>21.73</c:v>
                </c:pt>
                <c:pt idx="61">
                  <c:v>22</c:v>
                </c:pt>
                <c:pt idx="62">
                  <c:v>21.34</c:v>
                </c:pt>
                <c:pt idx="63">
                  <c:v>22.98</c:v>
                </c:pt>
                <c:pt idx="64">
                  <c:v>22.77</c:v>
                </c:pt>
                <c:pt idx="65">
                  <c:v>22.67</c:v>
                </c:pt>
                <c:pt idx="66">
                  <c:v>22.9374</c:v>
                </c:pt>
                <c:pt idx="67">
                  <c:v>23.26</c:v>
                </c:pt>
                <c:pt idx="68">
                  <c:v>23.25</c:v>
                </c:pt>
                <c:pt idx="69">
                  <c:v>23.03</c:v>
                </c:pt>
                <c:pt idx="70">
                  <c:v>22.92</c:v>
                </c:pt>
                <c:pt idx="71">
                  <c:v>23.43</c:v>
                </c:pt>
                <c:pt idx="72">
                  <c:v>22.81</c:v>
                </c:pt>
                <c:pt idx="73">
                  <c:v>22.91</c:v>
                </c:pt>
                <c:pt idx="74">
                  <c:v>22.55</c:v>
                </c:pt>
                <c:pt idx="75">
                  <c:v>22.81</c:v>
                </c:pt>
                <c:pt idx="76">
                  <c:v>23.2</c:v>
                </c:pt>
                <c:pt idx="77">
                  <c:v>23.45</c:v>
                </c:pt>
                <c:pt idx="78">
                  <c:v>23.48</c:v>
                </c:pt>
                <c:pt idx="79">
                  <c:v>23.51</c:v>
                </c:pt>
                <c:pt idx="80">
                  <c:v>23.5</c:v>
                </c:pt>
                <c:pt idx="81">
                  <c:v>23.65</c:v>
                </c:pt>
                <c:pt idx="82">
                  <c:v>24.36</c:v>
                </c:pt>
                <c:pt idx="83">
                  <c:v>24.57</c:v>
                </c:pt>
                <c:pt idx="84">
                  <c:v>24.54</c:v>
                </c:pt>
                <c:pt idx="85">
                  <c:v>24.47</c:v>
                </c:pt>
                <c:pt idx="86">
                  <c:v>24.27</c:v>
                </c:pt>
                <c:pt idx="87">
                  <c:v>23.39</c:v>
                </c:pt>
                <c:pt idx="88">
                  <c:v>23.58</c:v>
                </c:pt>
                <c:pt idx="89">
                  <c:v>23.61</c:v>
                </c:pt>
                <c:pt idx="90">
                  <c:v>23.2</c:v>
                </c:pt>
                <c:pt idx="91">
                  <c:v>22.22</c:v>
                </c:pt>
                <c:pt idx="92">
                  <c:v>22.26</c:v>
                </c:pt>
                <c:pt idx="93">
                  <c:v>21.81</c:v>
                </c:pt>
                <c:pt idx="94">
                  <c:v>22.23</c:v>
                </c:pt>
                <c:pt idx="95">
                  <c:v>21.69</c:v>
                </c:pt>
                <c:pt idx="96">
                  <c:v>21.74</c:v>
                </c:pt>
                <c:pt idx="97">
                  <c:v>21.51</c:v>
                </c:pt>
                <c:pt idx="98">
                  <c:v>21.1</c:v>
                </c:pt>
                <c:pt idx="99">
                  <c:v>21.55</c:v>
                </c:pt>
                <c:pt idx="100">
                  <c:v>21.54</c:v>
                </c:pt>
                <c:pt idx="101">
                  <c:v>21.52</c:v>
                </c:pt>
                <c:pt idx="102">
                  <c:v>21.93</c:v>
                </c:pt>
                <c:pt idx="103">
                  <c:v>22.37</c:v>
                </c:pt>
                <c:pt idx="104">
                  <c:v>22.72</c:v>
                </c:pt>
                <c:pt idx="105">
                  <c:v>22.8</c:v>
                </c:pt>
                <c:pt idx="106">
                  <c:v>22.96</c:v>
                </c:pt>
                <c:pt idx="107">
                  <c:v>23.37</c:v>
                </c:pt>
                <c:pt idx="108">
                  <c:v>22.65</c:v>
                </c:pt>
                <c:pt idx="109">
                  <c:v>22.86</c:v>
                </c:pt>
                <c:pt idx="110">
                  <c:v>23.16</c:v>
                </c:pt>
                <c:pt idx="111">
                  <c:v>22.64</c:v>
                </c:pt>
                <c:pt idx="112">
                  <c:v>22.97</c:v>
                </c:pt>
                <c:pt idx="113">
                  <c:v>22.71</c:v>
                </c:pt>
                <c:pt idx="114">
                  <c:v>22.94</c:v>
                </c:pt>
                <c:pt idx="115">
                  <c:v>22.59</c:v>
                </c:pt>
                <c:pt idx="116">
                  <c:v>22.69</c:v>
                </c:pt>
                <c:pt idx="117">
                  <c:v>22.6</c:v>
                </c:pt>
                <c:pt idx="118">
                  <c:v>22.76</c:v>
                </c:pt>
                <c:pt idx="119">
                  <c:v>22.74</c:v>
                </c:pt>
                <c:pt idx="120">
                  <c:v>23.8</c:v>
                </c:pt>
                <c:pt idx="121">
                  <c:v>23.65</c:v>
                </c:pt>
                <c:pt idx="122">
                  <c:v>23.22</c:v>
                </c:pt>
                <c:pt idx="123">
                  <c:v>22.83</c:v>
                </c:pt>
                <c:pt idx="124">
                  <c:v>22.74</c:v>
                </c:pt>
                <c:pt idx="125">
                  <c:v>22.97</c:v>
                </c:pt>
                <c:pt idx="126">
                  <c:v>22.22</c:v>
                </c:pt>
                <c:pt idx="127">
                  <c:v>22.1</c:v>
                </c:pt>
                <c:pt idx="128">
                  <c:v>22.0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AC58-40B1-AAB9-6C08D7264521}"/>
            </c:ext>
          </c:extLst>
        </c:ser>
        <c:dLbls/>
        <c:axId val="87871488"/>
        <c:axId val="87873024"/>
      </c:scatterChart>
      <c:valAx>
        <c:axId val="87871488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873024"/>
        <c:crosses val="autoZero"/>
        <c:crossBetween val="midCat"/>
      </c:valAx>
      <c:valAx>
        <c:axId val="87873024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871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W$273:$W$524</c:f>
              <c:numCache>
                <c:formatCode>0.00%</c:formatCode>
                <c:ptCount val="252"/>
                <c:pt idx="0">
                  <c:v>1.2566196930256222E-3</c:v>
                </c:pt>
                <c:pt idx="1">
                  <c:v>3.4961900493052575E-3</c:v>
                </c:pt>
                <c:pt idx="2">
                  <c:v>-7.0573521529390913E-3</c:v>
                </c:pt>
                <c:pt idx="3">
                  <c:v>1.5294646873594557E-3</c:v>
                </c:pt>
                <c:pt idx="4">
                  <c:v>5.0305425799497391E-3</c:v>
                </c:pt>
                <c:pt idx="5">
                  <c:v>-3.3071147658205549E-3</c:v>
                </c:pt>
                <c:pt idx="6">
                  <c:v>1.9370460048426207E-2</c:v>
                </c:pt>
                <c:pt idx="7">
                  <c:v>-1.0556875164951965E-3</c:v>
                </c:pt>
                <c:pt idx="8">
                  <c:v>2.6420079260234874E-4</c:v>
                </c:pt>
                <c:pt idx="9">
                  <c:v>3.2576157774256357E-3</c:v>
                </c:pt>
                <c:pt idx="10">
                  <c:v>-6.9328652917946629E-3</c:v>
                </c:pt>
                <c:pt idx="11">
                  <c:v>-5.74407917992219E-3</c:v>
                </c:pt>
                <c:pt idx="12">
                  <c:v>3.6441205226202047E-3</c:v>
                </c:pt>
                <c:pt idx="13">
                  <c:v>-7.5274530641161463E-3</c:v>
                </c:pt>
                <c:pt idx="14">
                  <c:v>4.729187115195735E-3</c:v>
                </c:pt>
                <c:pt idx="15">
                  <c:v>-3.1083481349909741E-3</c:v>
                </c:pt>
                <c:pt idx="16">
                  <c:v>4.6325167037860769E-3</c:v>
                </c:pt>
                <c:pt idx="17">
                  <c:v>3.2810144541988444E-3</c:v>
                </c:pt>
                <c:pt idx="18">
                  <c:v>-6.3637970655823521E-3</c:v>
                </c:pt>
                <c:pt idx="19">
                  <c:v>4.8034157623197378E-3</c:v>
                </c:pt>
                <c:pt idx="20">
                  <c:v>7.8788951841360921E-3</c:v>
                </c:pt>
                <c:pt idx="21">
                  <c:v>-2.353974527887585E-2</c:v>
                </c:pt>
                <c:pt idx="22">
                  <c:v>-8.2756139246198401E-3</c:v>
                </c:pt>
                <c:pt idx="23">
                  <c:v>3.6281179138322028E-3</c:v>
                </c:pt>
                <c:pt idx="24">
                  <c:v>5.4225033890646229E-3</c:v>
                </c:pt>
                <c:pt idx="25">
                  <c:v>-1.7078651685393373E-3</c:v>
                </c:pt>
                <c:pt idx="26">
                  <c:v>2.7012425715828305E-3</c:v>
                </c:pt>
                <c:pt idx="27">
                  <c:v>-5.3879310344827642E-3</c:v>
                </c:pt>
                <c:pt idx="28">
                  <c:v>2.166847237269935E-3</c:v>
                </c:pt>
                <c:pt idx="29">
                  <c:v>-3.3333333333333661E-3</c:v>
                </c:pt>
                <c:pt idx="30">
                  <c:v>-1.0846967368707311E-3</c:v>
                </c:pt>
                <c:pt idx="31">
                  <c:v>6.3342683920000265E-4</c:v>
                </c:pt>
                <c:pt idx="32">
                  <c:v>2.7129679869794629E-4</c:v>
                </c:pt>
                <c:pt idx="33">
                  <c:v>2.6218244281709631E-3</c:v>
                </c:pt>
                <c:pt idx="34">
                  <c:v>2.7051397655546562E-3</c:v>
                </c:pt>
                <c:pt idx="35">
                  <c:v>-7.6438848920864864E-3</c:v>
                </c:pt>
                <c:pt idx="36">
                  <c:v>3.6248300860897181E-3</c:v>
                </c:pt>
                <c:pt idx="37">
                  <c:v>-4.8758465011285324E-3</c:v>
                </c:pt>
                <c:pt idx="38">
                  <c:v>-5.4441520733159961E-4</c:v>
                </c:pt>
                <c:pt idx="39">
                  <c:v>9.9863822060835303E-4</c:v>
                </c:pt>
                <c:pt idx="40">
                  <c:v>-4.444041356793149E-3</c:v>
                </c:pt>
                <c:pt idx="41">
                  <c:v>1.6397922929762448E-3</c:v>
                </c:pt>
                <c:pt idx="42">
                  <c:v>-8.1855388813087849E-4</c:v>
                </c:pt>
                <c:pt idx="43">
                  <c:v>6.5537957400326535E-3</c:v>
                </c:pt>
                <c:pt idx="44">
                  <c:v>1.7182130584192557E-3</c:v>
                </c:pt>
                <c:pt idx="45">
                  <c:v>8.7568836327525882E-3</c:v>
                </c:pt>
                <c:pt idx="46">
                  <c:v>-9.8442813674590917E-4</c:v>
                </c:pt>
                <c:pt idx="47">
                  <c:v>5.4644808743169347E-3</c:v>
                </c:pt>
                <c:pt idx="48">
                  <c:v>-6.6821097647897917E-3</c:v>
                </c:pt>
                <c:pt idx="49">
                  <c:v>-1.7041887164768255E-3</c:v>
                </c:pt>
                <c:pt idx="50">
                  <c:v>-3.9532794249775016E-3</c:v>
                </c:pt>
                <c:pt idx="51">
                  <c:v>1.8040772145045821E-4</c:v>
                </c:pt>
                <c:pt idx="52">
                  <c:v>2.6154401154400275E-3</c:v>
                </c:pt>
                <c:pt idx="53">
                  <c:v>5.3071871907888974E-3</c:v>
                </c:pt>
                <c:pt idx="54">
                  <c:v>-3.489620615604881E-3</c:v>
                </c:pt>
                <c:pt idx="55">
                  <c:v>2.2447696866303036E-3</c:v>
                </c:pt>
                <c:pt idx="56">
                  <c:v>1.9709729439168423E-3</c:v>
                </c:pt>
                <c:pt idx="57">
                  <c:v>8.4942775393417758E-3</c:v>
                </c:pt>
                <c:pt idx="58">
                  <c:v>8.8660342228930934E-4</c:v>
                </c:pt>
                <c:pt idx="59">
                  <c:v>5.7578173443174332E-3</c:v>
                </c:pt>
                <c:pt idx="60">
                  <c:v>-2.5541659327108532E-3</c:v>
                </c:pt>
                <c:pt idx="61">
                  <c:v>-4.4150110375271076E-4</c:v>
                </c:pt>
                <c:pt idx="62">
                  <c:v>-1.325088339222665E-3</c:v>
                </c:pt>
                <c:pt idx="63">
                  <c:v>-3.626713843432103E-3</c:v>
                </c:pt>
                <c:pt idx="64">
                  <c:v>1.8643465909090825E-3</c:v>
                </c:pt>
                <c:pt idx="65">
                  <c:v>-7.7093486929553845E-3</c:v>
                </c:pt>
                <c:pt idx="66">
                  <c:v>-8.0371494909796479E-4</c:v>
                </c:pt>
                <c:pt idx="67">
                  <c:v>-4.1111806238269171E-3</c:v>
                </c:pt>
                <c:pt idx="68">
                  <c:v>1.3461365879923132E-3</c:v>
                </c:pt>
                <c:pt idx="69">
                  <c:v>3.4952500448109116E-3</c:v>
                </c:pt>
                <c:pt idx="70">
                  <c:v>-3.661695096900949E-3</c:v>
                </c:pt>
                <c:pt idx="71">
                  <c:v>8.8741484403012019E-3</c:v>
                </c:pt>
                <c:pt idx="72">
                  <c:v>-1.4215904042648121E-3</c:v>
                </c:pt>
                <c:pt idx="73">
                  <c:v>1.8684936382240332E-3</c:v>
                </c:pt>
                <c:pt idx="74">
                  <c:v>-2.3978685612787965E-3</c:v>
                </c:pt>
                <c:pt idx="75">
                  <c:v>1.7804682631530132E-4</c:v>
                </c:pt>
                <c:pt idx="76">
                  <c:v>-1.3351134846462456E-3</c:v>
                </c:pt>
                <c:pt idx="77">
                  <c:v>2.673796791443952E-3</c:v>
                </c:pt>
                <c:pt idx="78">
                  <c:v>-5.333333333332746E-4</c:v>
                </c:pt>
                <c:pt idx="79">
                  <c:v>-7.9153326218428764E-3</c:v>
                </c:pt>
                <c:pt idx="80">
                  <c:v>1.792917974002691E-3</c:v>
                </c:pt>
                <c:pt idx="81">
                  <c:v>-2.1476510067113719E-3</c:v>
                </c:pt>
                <c:pt idx="82">
                  <c:v>3.4077661196305494E-3</c:v>
                </c:pt>
                <c:pt idx="83">
                  <c:v>1.6980963446241958E-3</c:v>
                </c:pt>
                <c:pt idx="84">
                  <c:v>1.605995717344775E-3</c:v>
                </c:pt>
                <c:pt idx="85">
                  <c:v>2.4942098699446942E-3</c:v>
                </c:pt>
                <c:pt idx="86">
                  <c:v>-3.4654345121734624E-3</c:v>
                </c:pt>
                <c:pt idx="87">
                  <c:v>1.7833259028085421E-4</c:v>
                </c:pt>
                <c:pt idx="88">
                  <c:v>4.457519835964759E-4</c:v>
                </c:pt>
                <c:pt idx="89">
                  <c:v>1.1584387809658321E-3</c:v>
                </c:pt>
                <c:pt idx="90">
                  <c:v>-2.1361815754338742E-3</c:v>
                </c:pt>
                <c:pt idx="91">
                  <c:v>-6.2438676300055564E-4</c:v>
                </c:pt>
                <c:pt idx="92">
                  <c:v>8.9253837915020511E-5</c:v>
                </c:pt>
                <c:pt idx="93">
                  <c:v>-4.8192771084337987E-3</c:v>
                </c:pt>
                <c:pt idx="94">
                  <c:v>4.4839027889876388E-3</c:v>
                </c:pt>
                <c:pt idx="95">
                  <c:v>-5.5352200696366241E-3</c:v>
                </c:pt>
                <c:pt idx="96">
                  <c:v>-7.6308465750966632E-3</c:v>
                </c:pt>
                <c:pt idx="97">
                  <c:v>-4.251854532295935E-3</c:v>
                </c:pt>
                <c:pt idx="98">
                  <c:v>4.4517125465611922E-3</c:v>
                </c:pt>
                <c:pt idx="99">
                  <c:v>-7.5976845151953364E-3</c:v>
                </c:pt>
                <c:pt idx="100">
                  <c:v>2.5519504192491214E-3</c:v>
                </c:pt>
                <c:pt idx="101">
                  <c:v>-1.7272727272727387E-3</c:v>
                </c:pt>
                <c:pt idx="102">
                  <c:v>-6.374647117750159E-4</c:v>
                </c:pt>
                <c:pt idx="103">
                  <c:v>-4.1006014215417795E-3</c:v>
                </c:pt>
                <c:pt idx="104">
                  <c:v>-4.1174855888003918E-3</c:v>
                </c:pt>
                <c:pt idx="105">
                  <c:v>-1.8375597206907201E-4</c:v>
                </c:pt>
                <c:pt idx="106">
                  <c:v>6.4326410586282193E-4</c:v>
                </c:pt>
                <c:pt idx="107">
                  <c:v>1.7448801542841517E-3</c:v>
                </c:pt>
                <c:pt idx="108">
                  <c:v>-1.0084341767508974E-3</c:v>
                </c:pt>
                <c:pt idx="109">
                  <c:v>8.0756171423326771E-3</c:v>
                </c:pt>
                <c:pt idx="110">
                  <c:v>-3.6413290851156663E-4</c:v>
                </c:pt>
                <c:pt idx="111">
                  <c:v>6.7389126673343507E-3</c:v>
                </c:pt>
                <c:pt idx="112">
                  <c:v>3.8896426956128187E-3</c:v>
                </c:pt>
                <c:pt idx="113">
                  <c:v>6.3074427824846369E-4</c:v>
                </c:pt>
                <c:pt idx="114">
                  <c:v>3.2417829806393943E-3</c:v>
                </c:pt>
                <c:pt idx="115">
                  <c:v>-8.9758549501840115E-3</c:v>
                </c:pt>
                <c:pt idx="116">
                  <c:v>-1.3585725930622739E-3</c:v>
                </c:pt>
                <c:pt idx="117">
                  <c:v>-1.0520587701795805E-2</c:v>
                </c:pt>
                <c:pt idx="118">
                  <c:v>-1.5582034830431118E-3</c:v>
                </c:pt>
                <c:pt idx="119">
                  <c:v>-3.4884788396217993E-3</c:v>
                </c:pt>
                <c:pt idx="120">
                  <c:v>-1.0870566559189139E-2</c:v>
                </c:pt>
                <c:pt idx="121">
                  <c:v>-1.3970382788488932E-3</c:v>
                </c:pt>
                <c:pt idx="122">
                  <c:v>-2.891251632158275E-3</c:v>
                </c:pt>
                <c:pt idx="123">
                  <c:v>-6.0798802731268833E-3</c:v>
                </c:pt>
                <c:pt idx="124">
                  <c:v>-3.5761340109166438E-3</c:v>
                </c:pt>
                <c:pt idx="125">
                  <c:v>3.9667548167736889E-3</c:v>
                </c:pt>
                <c:pt idx="126">
                  <c:v>-2.8222013170269705E-4</c:v>
                </c:pt>
                <c:pt idx="127">
                  <c:v>-6.9633951256234811E-3</c:v>
                </c:pt>
                <c:pt idx="128">
                  <c:v>3.4113522221169792E-3</c:v>
                </c:pt>
                <c:pt idx="129">
                  <c:v>2.3609405987344858E-3</c:v>
                </c:pt>
                <c:pt idx="130">
                  <c:v>3.3917467495760767E-3</c:v>
                </c:pt>
                <c:pt idx="131">
                  <c:v>-5.727699530516427E-3</c:v>
                </c:pt>
                <c:pt idx="132">
                  <c:v>6.7995089243555532E-3</c:v>
                </c:pt>
                <c:pt idx="133">
                  <c:v>2.8139949348088072E-4</c:v>
                </c:pt>
                <c:pt idx="134">
                  <c:v>9.3773443360840297E-3</c:v>
                </c:pt>
                <c:pt idx="135">
                  <c:v>-4.273504273504215E-3</c:v>
                </c:pt>
                <c:pt idx="136">
                  <c:v>3.2655346146667629E-3</c:v>
                </c:pt>
                <c:pt idx="137">
                  <c:v>-1.2833627824792908E-2</c:v>
                </c:pt>
                <c:pt idx="138">
                  <c:v>-5.0871408384362419E-3</c:v>
                </c:pt>
                <c:pt idx="139">
                  <c:v>7.0069122242210503E-3</c:v>
                </c:pt>
                <c:pt idx="140">
                  <c:v>-8.4626234132571788E-4</c:v>
                </c:pt>
                <c:pt idx="141">
                  <c:v>-8.4697910784866329E-3</c:v>
                </c:pt>
                <c:pt idx="142">
                  <c:v>-1.157934700075929E-2</c:v>
                </c:pt>
                <c:pt idx="143">
                  <c:v>3.5529095448433015E-3</c:v>
                </c:pt>
                <c:pt idx="144">
                  <c:v>-4.6885465505692326E-3</c:v>
                </c:pt>
                <c:pt idx="145">
                  <c:v>-1.3458950201884906E-3</c:v>
                </c:pt>
                <c:pt idx="146">
                  <c:v>3.4655371582595763E-3</c:v>
                </c:pt>
                <c:pt idx="147">
                  <c:v>1.2471220260937058E-3</c:v>
                </c:pt>
                <c:pt idx="148">
                  <c:v>1.8204464884545488E-3</c:v>
                </c:pt>
                <c:pt idx="149">
                  <c:v>9.5638867635796645E-5</c:v>
                </c:pt>
                <c:pt idx="150">
                  <c:v>-4.2077077555703925E-3</c:v>
                </c:pt>
                <c:pt idx="151">
                  <c:v>7.3946029002207019E-3</c:v>
                </c:pt>
                <c:pt idx="152">
                  <c:v>2.5738798856054785E-3</c:v>
                </c:pt>
                <c:pt idx="153">
                  <c:v>-1.0649424740895785E-2</c:v>
                </c:pt>
                <c:pt idx="154">
                  <c:v>8.0730418068236075E-3</c:v>
                </c:pt>
                <c:pt idx="155">
                  <c:v>1.1249880827533639E-2</c:v>
                </c:pt>
                <c:pt idx="156">
                  <c:v>-7.0708023003677404E-3</c:v>
                </c:pt>
                <c:pt idx="157">
                  <c:v>3.9878465628560402E-3</c:v>
                </c:pt>
                <c:pt idx="158">
                  <c:v>-1.8914318138831114E-3</c:v>
                </c:pt>
                <c:pt idx="159">
                  <c:v>2.6530225506918095E-3</c:v>
                </c:pt>
                <c:pt idx="160">
                  <c:v>2.9295029295028168E-3</c:v>
                </c:pt>
                <c:pt idx="161">
                  <c:v>2.8267219447848054E-3</c:v>
                </c:pt>
                <c:pt idx="162">
                  <c:v>6.5770929249270834E-3</c:v>
                </c:pt>
                <c:pt idx="163">
                  <c:v>-7.7475963782320306E-3</c:v>
                </c:pt>
                <c:pt idx="164">
                  <c:v>3.1984948259643179E-3</c:v>
                </c:pt>
                <c:pt idx="165">
                  <c:v>3.6571642910727818E-3</c:v>
                </c:pt>
                <c:pt idx="166">
                  <c:v>5.7927683826964243E-3</c:v>
                </c:pt>
                <c:pt idx="167">
                  <c:v>-3.1583836507199903E-3</c:v>
                </c:pt>
                <c:pt idx="168">
                  <c:v>1.5841953219644348E-3</c:v>
                </c:pt>
                <c:pt idx="169">
                  <c:v>-6.1406773353181419E-3</c:v>
                </c:pt>
                <c:pt idx="170">
                  <c:v>1.5914622729826201E-3</c:v>
                </c:pt>
                <c:pt idx="171">
                  <c:v>-3.73866716515521E-4</c:v>
                </c:pt>
                <c:pt idx="172">
                  <c:v>9.6306685366993692E-3</c:v>
                </c:pt>
                <c:pt idx="173">
                  <c:v>-2.6856825338026713E-3</c:v>
                </c:pt>
                <c:pt idx="174">
                  <c:v>-9.2859132695690403E-4</c:v>
                </c:pt>
                <c:pt idx="175">
                  <c:v>2.2306905846267845E-3</c:v>
                </c:pt>
                <c:pt idx="176">
                  <c:v>-3.0603728090513593E-3</c:v>
                </c:pt>
                <c:pt idx="177">
                  <c:v>-6.2325581395348169E-3</c:v>
                </c:pt>
                <c:pt idx="178">
                  <c:v>1.4040999719180536E-3</c:v>
                </c:pt>
                <c:pt idx="179">
                  <c:v>-4.0194428865208175E-3</c:v>
                </c:pt>
                <c:pt idx="180">
                  <c:v>-1.1262318160488876E-3</c:v>
                </c:pt>
                <c:pt idx="181">
                  <c:v>-4.2281311660245686E-3</c:v>
                </c:pt>
                <c:pt idx="182">
                  <c:v>-1.8871485185884143E-3</c:v>
                </c:pt>
                <c:pt idx="183">
                  <c:v>2.174324068822054E-3</c:v>
                </c:pt>
                <c:pt idx="184">
                  <c:v>6.886142816715274E-3</c:v>
                </c:pt>
                <c:pt idx="185">
                  <c:v>-5.4337642870524692E-3</c:v>
                </c:pt>
                <c:pt idx="186">
                  <c:v>-7.5357950263752888E-3</c:v>
                </c:pt>
                <c:pt idx="187">
                  <c:v>2.0880789673500184E-3</c:v>
                </c:pt>
                <c:pt idx="188">
                  <c:v>2.2731577950368988E-3</c:v>
                </c:pt>
                <c:pt idx="189">
                  <c:v>-1.7955017955018076E-3</c:v>
                </c:pt>
                <c:pt idx="190">
                  <c:v>2.2720817949445781E-3</c:v>
                </c:pt>
                <c:pt idx="191">
                  <c:v>-1.0390101067345601E-3</c:v>
                </c:pt>
                <c:pt idx="192">
                  <c:v>-2.7420574886536731E-3</c:v>
                </c:pt>
                <c:pt idx="193">
                  <c:v>-3.7925476438797796E-3</c:v>
                </c:pt>
                <c:pt idx="194">
                  <c:v>1.0945084229561308E-2</c:v>
                </c:pt>
                <c:pt idx="195">
                  <c:v>-3.7657691583505965E-3</c:v>
                </c:pt>
                <c:pt idx="196">
                  <c:v>-1.5120015120015553E-3</c:v>
                </c:pt>
                <c:pt idx="197">
                  <c:v>-2.3660798788566599E-3</c:v>
                </c:pt>
                <c:pt idx="198">
                  <c:v>3.4152357461341878E-3</c:v>
                </c:pt>
                <c:pt idx="199">
                  <c:v>9.0762976269261886E-3</c:v>
                </c:pt>
                <c:pt idx="200">
                  <c:v>-1.8738873793685018E-3</c:v>
                </c:pt>
                <c:pt idx="201">
                  <c:v>-4.5996432929690271E-3</c:v>
                </c:pt>
                <c:pt idx="202">
                  <c:v>1.2259524707657394E-2</c:v>
                </c:pt>
                <c:pt idx="203">
                  <c:v>2.9811812930874717E-3</c:v>
                </c:pt>
                <c:pt idx="204">
                  <c:v>-2.6007802340701409E-3</c:v>
                </c:pt>
                <c:pt idx="205">
                  <c:v>9.3127211771269308E-5</c:v>
                </c:pt>
                <c:pt idx="206">
                  <c:v>6.7045348728930745E-3</c:v>
                </c:pt>
                <c:pt idx="207">
                  <c:v>-1.2949773378966496E-3</c:v>
                </c:pt>
                <c:pt idx="208">
                  <c:v>-1.2966564786513347E-3</c:v>
                </c:pt>
                <c:pt idx="209">
                  <c:v>1.3910785495688184E-3</c:v>
                </c:pt>
                <c:pt idx="210">
                  <c:v>6.1122430079643807E-3</c:v>
                </c:pt>
                <c:pt idx="211">
                  <c:v>-4.6023564064802238E-3</c:v>
                </c:pt>
                <c:pt idx="212">
                  <c:v>-4.43869058627697E-3</c:v>
                </c:pt>
                <c:pt idx="213">
                  <c:v>-8.5454207690879597E-3</c:v>
                </c:pt>
                <c:pt idx="214">
                  <c:v>-2.0610830054337455E-3</c:v>
                </c:pt>
                <c:pt idx="215">
                  <c:v>1.6898235073225911E-3</c:v>
                </c:pt>
                <c:pt idx="216">
                  <c:v>3.7488284910961199E-4</c:v>
                </c:pt>
                <c:pt idx="217">
                  <c:v>-1.0305415027167687E-3</c:v>
                </c:pt>
                <c:pt idx="218">
                  <c:v>-1.7818625152396256E-3</c:v>
                </c:pt>
                <c:pt idx="219">
                  <c:v>-4.9793310785419785E-3</c:v>
                </c:pt>
                <c:pt idx="220">
                  <c:v>4.720989519404844E-4</c:v>
                </c:pt>
                <c:pt idx="221">
                  <c:v>8.4937712344271494E-4</c:v>
                </c:pt>
                <c:pt idx="222">
                  <c:v>5.6577086280056631E-3</c:v>
                </c:pt>
                <c:pt idx="223">
                  <c:v>-4.8757618377872416E-3</c:v>
                </c:pt>
                <c:pt idx="224">
                  <c:v>2.8267219447848054E-3</c:v>
                </c:pt>
                <c:pt idx="225">
                  <c:v>8.1743869209808598E-3</c:v>
                </c:pt>
                <c:pt idx="226">
                  <c:v>-1.7707362534948861E-3</c:v>
                </c:pt>
                <c:pt idx="227">
                  <c:v>5.6017178601452337E-4</c:v>
                </c:pt>
                <c:pt idx="228">
                  <c:v>1.0264066436501621E-3</c:v>
                </c:pt>
                <c:pt idx="229">
                  <c:v>1.3049962714392257E-2</c:v>
                </c:pt>
                <c:pt idx="230">
                  <c:v>5.336768494663257E-3</c:v>
                </c:pt>
                <c:pt idx="231">
                  <c:v>-2.0135456708767888E-3</c:v>
                </c:pt>
                <c:pt idx="232">
                  <c:v>-2.8429933969186562E-3</c:v>
                </c:pt>
                <c:pt idx="233">
                  <c:v>2.0233606180446793E-3</c:v>
                </c:pt>
                <c:pt idx="234">
                  <c:v>3.6714089031682239E-4</c:v>
                </c:pt>
                <c:pt idx="235">
                  <c:v>2.8442976419853936E-3</c:v>
                </c:pt>
                <c:pt idx="236">
                  <c:v>-4.0256175663311612E-3</c:v>
                </c:pt>
                <c:pt idx="237">
                  <c:v>9.0942494947639351E-3</c:v>
                </c:pt>
                <c:pt idx="238">
                  <c:v>1.1834319526627937E-3</c:v>
                </c:pt>
                <c:pt idx="239">
                  <c:v>-6.7284960901982833E-3</c:v>
                </c:pt>
                <c:pt idx="240">
                  <c:v>-4.5770779934091134E-3</c:v>
                </c:pt>
                <c:pt idx="241">
                  <c:v>-5.5177487585059224E-4</c:v>
                </c:pt>
                <c:pt idx="242">
                  <c:v>-6.4409274935583636E-4</c:v>
                </c:pt>
                <c:pt idx="243">
                  <c:v>6.4450787220328648E-3</c:v>
                </c:pt>
                <c:pt idx="244">
                  <c:v>4.0252492910071904E-3</c:v>
                </c:pt>
                <c:pt idx="245">
                  <c:v>9.8405466970388558E-3</c:v>
                </c:pt>
                <c:pt idx="246">
                  <c:v>6.8573490932056563E-3</c:v>
                </c:pt>
                <c:pt idx="247">
                  <c:v>-5.0183708217580681E-3</c:v>
                </c:pt>
                <c:pt idx="248">
                  <c:v>9.2767720435917994E-3</c:v>
                </c:pt>
                <c:pt idx="249">
                  <c:v>2.7663751561662329E-3</c:v>
                </c:pt>
                <c:pt idx="250">
                  <c:v>-4.8055530835630945E-3</c:v>
                </c:pt>
                <c:pt idx="251">
                  <c:v>3.2191719574352368E-3</c:v>
                </c:pt>
              </c:numCache>
            </c:numRef>
          </c:xVal>
          <c:yVal>
            <c:numRef>
              <c:f>'xau vs eur'!$V$273:$V$524</c:f>
              <c:numCache>
                <c:formatCode>0.00%</c:formatCode>
                <c:ptCount val="252"/>
                <c:pt idx="0">
                  <c:v>-6.0829644203966599E-3</c:v>
                </c:pt>
                <c:pt idx="1">
                  <c:v>2.424982266286005E-3</c:v>
                </c:pt>
                <c:pt idx="2">
                  <c:v>-1.9254188197346529E-3</c:v>
                </c:pt>
                <c:pt idx="3">
                  <c:v>-1.6323434846411467E-3</c:v>
                </c:pt>
                <c:pt idx="4">
                  <c:v>2.741535920726676E-2</c:v>
                </c:pt>
                <c:pt idx="5">
                  <c:v>9.1625140652617956E-4</c:v>
                </c:pt>
                <c:pt idx="6">
                  <c:v>-1.2285801467872008E-3</c:v>
                </c:pt>
                <c:pt idx="7">
                  <c:v>1.5267605180855605E-2</c:v>
                </c:pt>
                <c:pt idx="8">
                  <c:v>5.5432372505543242E-3</c:v>
                </c:pt>
                <c:pt idx="9">
                  <c:v>3.4966136399433414E-3</c:v>
                </c:pt>
                <c:pt idx="10">
                  <c:v>7.5495981918632998E-3</c:v>
                </c:pt>
                <c:pt idx="11">
                  <c:v>1.4487560949014125E-3</c:v>
                </c:pt>
                <c:pt idx="12">
                  <c:v>4.6899791556481761E-3</c:v>
                </c:pt>
                <c:pt idx="13">
                  <c:v>-1.0311592800464437E-2</c:v>
                </c:pt>
                <c:pt idx="14">
                  <c:v>1.5816274649374643E-2</c:v>
                </c:pt>
                <c:pt idx="15">
                  <c:v>-6.7377661417625991E-3</c:v>
                </c:pt>
                <c:pt idx="16">
                  <c:v>-1.6885029847275135E-2</c:v>
                </c:pt>
                <c:pt idx="17">
                  <c:v>-1.4982809197866636E-3</c:v>
                </c:pt>
                <c:pt idx="18">
                  <c:v>-7.4078754086968372E-3</c:v>
                </c:pt>
                <c:pt idx="19">
                  <c:v>4.687151904777067E-2</c:v>
                </c:pt>
                <c:pt idx="20">
                  <c:v>6.7262017860535124E-3</c:v>
                </c:pt>
                <c:pt idx="21">
                  <c:v>-9.670844028385887E-3</c:v>
                </c:pt>
                <c:pt idx="22">
                  <c:v>5.6106541443372241E-3</c:v>
                </c:pt>
                <c:pt idx="23">
                  <c:v>2.0846757381647271E-3</c:v>
                </c:pt>
                <c:pt idx="24">
                  <c:v>1.4713669717830257E-2</c:v>
                </c:pt>
                <c:pt idx="25">
                  <c:v>1.125731539121045E-2</c:v>
                </c:pt>
                <c:pt idx="26">
                  <c:v>5.4038114195141193E-3</c:v>
                </c:pt>
                <c:pt idx="27">
                  <c:v>-2.4417428030913545E-3</c:v>
                </c:pt>
                <c:pt idx="28">
                  <c:v>4.32209930537681E-3</c:v>
                </c:pt>
                <c:pt idx="29">
                  <c:v>-7.9995315919286249E-3</c:v>
                </c:pt>
                <c:pt idx="30">
                  <c:v>-1.6452707687767583E-2</c:v>
                </c:pt>
                <c:pt idx="31">
                  <c:v>7.1562523441603722E-3</c:v>
                </c:pt>
                <c:pt idx="32">
                  <c:v>-5.518977536793244E-3</c:v>
                </c:pt>
                <c:pt idx="33">
                  <c:v>1.6626349018521358E-3</c:v>
                </c:pt>
                <c:pt idx="34">
                  <c:v>-6.4301469213803404E-3</c:v>
                </c:pt>
                <c:pt idx="35">
                  <c:v>2.3779960115890295E-3</c:v>
                </c:pt>
                <c:pt idx="36">
                  <c:v>-1.1974384576692402E-2</c:v>
                </c:pt>
                <c:pt idx="37">
                  <c:v>1.1678798838958801E-2</c:v>
                </c:pt>
                <c:pt idx="38">
                  <c:v>-6.5343277528672515E-3</c:v>
                </c:pt>
                <c:pt idx="39">
                  <c:v>-5.3903668927143926E-3</c:v>
                </c:pt>
                <c:pt idx="40">
                  <c:v>3.5421100638492568E-3</c:v>
                </c:pt>
                <c:pt idx="41">
                  <c:v>1.5012194567736609E-2</c:v>
                </c:pt>
                <c:pt idx="42">
                  <c:v>-3.2311503790817919E-3</c:v>
                </c:pt>
                <c:pt idx="43">
                  <c:v>1.1626427100879634E-2</c:v>
                </c:pt>
                <c:pt idx="44">
                  <c:v>1.3838730684981042E-3</c:v>
                </c:pt>
                <c:pt idx="45">
                  <c:v>7.7005505671949486E-3</c:v>
                </c:pt>
                <c:pt idx="46">
                  <c:v>-3.9528590391398116E-3</c:v>
                </c:pt>
                <c:pt idx="47">
                  <c:v>2.1867499153278851E-3</c:v>
                </c:pt>
                <c:pt idx="48">
                  <c:v>-1.847702310546236E-2</c:v>
                </c:pt>
                <c:pt idx="49">
                  <c:v>-5.1646706586830435E-4</c:v>
                </c:pt>
                <c:pt idx="50">
                  <c:v>4.0589825583572901E-3</c:v>
                </c:pt>
                <c:pt idx="51">
                  <c:v>4.3856704929403252E-3</c:v>
                </c:pt>
                <c:pt idx="52">
                  <c:v>-5.814601109452572E-3</c:v>
                </c:pt>
                <c:pt idx="53">
                  <c:v>-2.0989258877485064E-3</c:v>
                </c:pt>
                <c:pt idx="54">
                  <c:v>2.5674229211734272E-3</c:v>
                </c:pt>
                <c:pt idx="55">
                  <c:v>5.1067642227862605E-3</c:v>
                </c:pt>
                <c:pt idx="56">
                  <c:v>1.8495959115759515E-3</c:v>
                </c:pt>
                <c:pt idx="57">
                  <c:v>2.6914208181028684E-3</c:v>
                </c:pt>
                <c:pt idx="58">
                  <c:v>-8.0525895471619049E-3</c:v>
                </c:pt>
                <c:pt idx="59">
                  <c:v>-1.7741731086048209E-3</c:v>
                </c:pt>
                <c:pt idx="60">
                  <c:v>-1.1425669671194414E-3</c:v>
                </c:pt>
                <c:pt idx="61">
                  <c:v>-1.004067107269942E-2</c:v>
                </c:pt>
                <c:pt idx="62">
                  <c:v>-1.6312597705663958E-3</c:v>
                </c:pt>
                <c:pt idx="63">
                  <c:v>-5.9759298622507587E-4</c:v>
                </c:pt>
                <c:pt idx="64">
                  <c:v>1.665178098366646E-3</c:v>
                </c:pt>
                <c:pt idx="65">
                  <c:v>-9.2717133400838821E-3</c:v>
                </c:pt>
                <c:pt idx="66">
                  <c:v>-1.6322047730547955E-3</c:v>
                </c:pt>
                <c:pt idx="67">
                  <c:v>3.7586804892396869E-3</c:v>
                </c:pt>
                <c:pt idx="68">
                  <c:v>8.6156375343445311E-3</c:v>
                </c:pt>
                <c:pt idx="69">
                  <c:v>1.8706469163377853E-2</c:v>
                </c:pt>
                <c:pt idx="70">
                  <c:v>-3.5703703703703232E-3</c:v>
                </c:pt>
                <c:pt idx="71">
                  <c:v>-5.1145571596367097E-3</c:v>
                </c:pt>
                <c:pt idx="72">
                  <c:v>-7.8233579914817504E-3</c:v>
                </c:pt>
                <c:pt idx="73">
                  <c:v>-7.5310845514794106E-6</c:v>
                </c:pt>
                <c:pt idx="74">
                  <c:v>-6.6048108930427179E-3</c:v>
                </c:pt>
                <c:pt idx="75">
                  <c:v>2.9490921496532355E-3</c:v>
                </c:pt>
                <c:pt idx="76">
                  <c:v>-6.190756950428632E-3</c:v>
                </c:pt>
                <c:pt idx="77">
                  <c:v>-3.346643848640495E-3</c:v>
                </c:pt>
                <c:pt idx="78">
                  <c:v>2.1673598656848517E-3</c:v>
                </c:pt>
                <c:pt idx="79">
                  <c:v>1.256482306444508E-3</c:v>
                </c:pt>
                <c:pt idx="80">
                  <c:v>1.546195734842274E-2</c:v>
                </c:pt>
                <c:pt idx="81">
                  <c:v>1.4230397627267414E-3</c:v>
                </c:pt>
                <c:pt idx="82">
                  <c:v>3.6647295953092142E-4</c:v>
                </c:pt>
                <c:pt idx="83">
                  <c:v>2.9157570501517696E-4</c:v>
                </c:pt>
                <c:pt idx="84">
                  <c:v>-7.9449904704959884E-3</c:v>
                </c:pt>
                <c:pt idx="85">
                  <c:v>-4.3546394238013235E-3</c:v>
                </c:pt>
                <c:pt idx="86">
                  <c:v>-8.8533075048812199E-4</c:v>
                </c:pt>
                <c:pt idx="87">
                  <c:v>-3.4081355983550067E-3</c:v>
                </c:pt>
                <c:pt idx="88">
                  <c:v>-3.2450014059139443E-3</c:v>
                </c:pt>
                <c:pt idx="89">
                  <c:v>-3.2906373894479916E-2</c:v>
                </c:pt>
                <c:pt idx="90">
                  <c:v>-1.2535082463499617E-3</c:v>
                </c:pt>
                <c:pt idx="91">
                  <c:v>-9.8433121521883417E-3</c:v>
                </c:pt>
                <c:pt idx="92">
                  <c:v>2.1524577879110142E-3</c:v>
                </c:pt>
                <c:pt idx="93">
                  <c:v>2.0444204028384539E-3</c:v>
                </c:pt>
                <c:pt idx="94">
                  <c:v>-5.4380184972017114E-3</c:v>
                </c:pt>
                <c:pt idx="95">
                  <c:v>1.9556194125160005E-3</c:v>
                </c:pt>
                <c:pt idx="96">
                  <c:v>2.2624975104560191E-3</c:v>
                </c:pt>
                <c:pt idx="97">
                  <c:v>-5.6116811992782279E-3</c:v>
                </c:pt>
                <c:pt idx="98">
                  <c:v>3.852825271975841E-3</c:v>
                </c:pt>
                <c:pt idx="99">
                  <c:v>5.295218377991075E-3</c:v>
                </c:pt>
                <c:pt idx="100">
                  <c:v>5.3306930693069448E-3</c:v>
                </c:pt>
                <c:pt idx="101">
                  <c:v>-2.7339410508733855E-3</c:v>
                </c:pt>
                <c:pt idx="102">
                  <c:v>5.5302743016057187E-4</c:v>
                </c:pt>
                <c:pt idx="103">
                  <c:v>-1.5949970784706834E-3</c:v>
                </c:pt>
                <c:pt idx="104">
                  <c:v>7.4578469520102464E-3</c:v>
                </c:pt>
                <c:pt idx="105">
                  <c:v>-5.3145140398941672E-3</c:v>
                </c:pt>
                <c:pt idx="106">
                  <c:v>1.0259648015154147E-3</c:v>
                </c:pt>
                <c:pt idx="107">
                  <c:v>5.5739514348785366E-3</c:v>
                </c:pt>
                <c:pt idx="108">
                  <c:v>1.3642029996785571E-3</c:v>
                </c:pt>
                <c:pt idx="109">
                  <c:v>8.6046930418646958E-3</c:v>
                </c:pt>
                <c:pt idx="110">
                  <c:v>6.6837447601303364E-3</c:v>
                </c:pt>
                <c:pt idx="111">
                  <c:v>4.5419143899261263E-3</c:v>
                </c:pt>
                <c:pt idx="112">
                  <c:v>1.8116220158132339E-3</c:v>
                </c:pt>
                <c:pt idx="113">
                  <c:v>-1.7945535071184349E-2</c:v>
                </c:pt>
                <c:pt idx="114">
                  <c:v>-4.6502918136138351E-3</c:v>
                </c:pt>
                <c:pt idx="115">
                  <c:v>1.8029599899661E-3</c:v>
                </c:pt>
                <c:pt idx="116">
                  <c:v>-1.4695065650479641E-2</c:v>
                </c:pt>
                <c:pt idx="117">
                  <c:v>-2.5063532401524733E-2</c:v>
                </c:pt>
                <c:pt idx="118">
                  <c:v>-5.1236518849175575E-3</c:v>
                </c:pt>
                <c:pt idx="119">
                  <c:v>6.0424939615999589E-3</c:v>
                </c:pt>
                <c:pt idx="120">
                  <c:v>-3.0437931848331279E-3</c:v>
                </c:pt>
                <c:pt idx="121">
                  <c:v>-6.9959754773507837E-3</c:v>
                </c:pt>
                <c:pt idx="122">
                  <c:v>-7.0123805922296346E-3</c:v>
                </c:pt>
                <c:pt idx="123">
                  <c:v>5.2488223265362887E-3</c:v>
                </c:pt>
                <c:pt idx="124">
                  <c:v>-1.5730133500243626E-3</c:v>
                </c:pt>
                <c:pt idx="125">
                  <c:v>-1.9796753332453478E-2</c:v>
                </c:pt>
                <c:pt idx="126">
                  <c:v>-4.0056550424128106E-3</c:v>
                </c:pt>
                <c:pt idx="127">
                  <c:v>8.8208455845078023E-3</c:v>
                </c:pt>
                <c:pt idx="128">
                  <c:v>-4.7654941373534796E-3</c:v>
                </c:pt>
                <c:pt idx="129">
                  <c:v>-1.2715537191473522E-2</c:v>
                </c:pt>
                <c:pt idx="130">
                  <c:v>-1.287078077054203E-3</c:v>
                </c:pt>
                <c:pt idx="131">
                  <c:v>4.8989067074055497E-3</c:v>
                </c:pt>
                <c:pt idx="132">
                  <c:v>-5.9876170982563334E-3</c:v>
                </c:pt>
                <c:pt idx="133">
                  <c:v>-4.5284437533125999E-4</c:v>
                </c:pt>
                <c:pt idx="134">
                  <c:v>3.5303671410865578E-3</c:v>
                </c:pt>
                <c:pt idx="135">
                  <c:v>-2.7257704560555082E-3</c:v>
                </c:pt>
                <c:pt idx="136">
                  <c:v>-9.3271152564957313E-3</c:v>
                </c:pt>
                <c:pt idx="137">
                  <c:v>2.0347283292812303E-3</c:v>
                </c:pt>
                <c:pt idx="138">
                  <c:v>-3.1663540465661092E-3</c:v>
                </c:pt>
                <c:pt idx="139">
                  <c:v>-1.3456591917413226E-2</c:v>
                </c:pt>
                <c:pt idx="140">
                  <c:v>-1.2642722778774264E-2</c:v>
                </c:pt>
                <c:pt idx="141">
                  <c:v>5.6535223748339471E-3</c:v>
                </c:pt>
                <c:pt idx="142">
                  <c:v>2.9342309319046302E-3</c:v>
                </c:pt>
                <c:pt idx="143">
                  <c:v>-5.1484348230995394E-3</c:v>
                </c:pt>
                <c:pt idx="144">
                  <c:v>-6.5350819093037418E-4</c:v>
                </c:pt>
                <c:pt idx="145">
                  <c:v>-2.8543402762433974E-3</c:v>
                </c:pt>
                <c:pt idx="146">
                  <c:v>4.3602332547544665E-3</c:v>
                </c:pt>
                <c:pt idx="147">
                  <c:v>4.8354363363628501E-3</c:v>
                </c:pt>
                <c:pt idx="148">
                  <c:v>2.5378036143944398E-3</c:v>
                </c:pt>
                <c:pt idx="149">
                  <c:v>1.4470030744435767E-2</c:v>
                </c:pt>
                <c:pt idx="150">
                  <c:v>-9.2299190979028087E-3</c:v>
                </c:pt>
                <c:pt idx="151">
                  <c:v>9.8823529411763995E-3</c:v>
                </c:pt>
                <c:pt idx="152">
                  <c:v>4.1507024265646448E-3</c:v>
                </c:pt>
                <c:pt idx="153">
                  <c:v>1.415374038585468E-2</c:v>
                </c:pt>
                <c:pt idx="154">
                  <c:v>-6.3468121885908065E-3</c:v>
                </c:pt>
                <c:pt idx="155">
                  <c:v>7.2230797438235413E-3</c:v>
                </c:pt>
                <c:pt idx="156">
                  <c:v>5.7404114808231313E-3</c:v>
                </c:pt>
                <c:pt idx="157">
                  <c:v>3.1484661750343312E-3</c:v>
                </c:pt>
                <c:pt idx="158">
                  <c:v>3.1973280072507787E-3</c:v>
                </c:pt>
                <c:pt idx="159">
                  <c:v>1.5977514367213927E-3</c:v>
                </c:pt>
                <c:pt idx="160">
                  <c:v>1.6478193328544957E-2</c:v>
                </c:pt>
                <c:pt idx="161">
                  <c:v>-1.0492412104480419E-2</c:v>
                </c:pt>
                <c:pt idx="162">
                  <c:v>4.5669683633642327E-4</c:v>
                </c:pt>
                <c:pt idx="163">
                  <c:v>4.5399842304021474E-3</c:v>
                </c:pt>
                <c:pt idx="164">
                  <c:v>6.5354616960804435E-3</c:v>
                </c:pt>
                <c:pt idx="165">
                  <c:v>-7.6258177848189286E-3</c:v>
                </c:pt>
                <c:pt idx="166">
                  <c:v>-6.8241600079408408E-3</c:v>
                </c:pt>
                <c:pt idx="167">
                  <c:v>-1.0152495648335586E-2</c:v>
                </c:pt>
                <c:pt idx="168">
                  <c:v>2.2717711400925917E-3</c:v>
                </c:pt>
                <c:pt idx="169">
                  <c:v>3.7777031564808594E-3</c:v>
                </c:pt>
                <c:pt idx="170">
                  <c:v>1.2561679351007762E-2</c:v>
                </c:pt>
                <c:pt idx="171">
                  <c:v>-7.2684022730285208E-4</c:v>
                </c:pt>
                <c:pt idx="172">
                  <c:v>5.0585201348939679E-3</c:v>
                </c:pt>
                <c:pt idx="173">
                  <c:v>3.5691963551431937E-3</c:v>
                </c:pt>
                <c:pt idx="174">
                  <c:v>1.2480537572728033E-2</c:v>
                </c:pt>
                <c:pt idx="175">
                  <c:v>-1.3597403543419129E-3</c:v>
                </c:pt>
                <c:pt idx="176">
                  <c:v>6.2244194999392663E-3</c:v>
                </c:pt>
                <c:pt idx="177">
                  <c:v>-1.0607878988022902E-2</c:v>
                </c:pt>
                <c:pt idx="178">
                  <c:v>4.2821322739262039E-3</c:v>
                </c:pt>
                <c:pt idx="179">
                  <c:v>-6.7768032295195445E-3</c:v>
                </c:pt>
                <c:pt idx="180">
                  <c:v>2.3423599889004117E-3</c:v>
                </c:pt>
                <c:pt idx="181">
                  <c:v>4.5353504922116842E-3</c:v>
                </c:pt>
                <c:pt idx="182">
                  <c:v>4.328442895355368E-3</c:v>
                </c:pt>
                <c:pt idx="183">
                  <c:v>-3.5834194214876473E-3</c:v>
                </c:pt>
                <c:pt idx="184">
                  <c:v>9.2337599222428325E-4</c:v>
                </c:pt>
                <c:pt idx="185">
                  <c:v>1.3756939161960002E-3</c:v>
                </c:pt>
                <c:pt idx="186">
                  <c:v>9.7944142746314092E-3</c:v>
                </c:pt>
                <c:pt idx="187">
                  <c:v>6.1061493645764185E-3</c:v>
                </c:pt>
                <c:pt idx="188">
                  <c:v>-3.5475942379433788E-3</c:v>
                </c:pt>
                <c:pt idx="189">
                  <c:v>-3.4245208464712775E-3</c:v>
                </c:pt>
                <c:pt idx="190">
                  <c:v>1.0012495594501937E-3</c:v>
                </c:pt>
                <c:pt idx="191">
                  <c:v>-1.2355064055885902E-2</c:v>
                </c:pt>
                <c:pt idx="192">
                  <c:v>4.537168320842175E-4</c:v>
                </c:pt>
                <c:pt idx="193">
                  <c:v>-7.7096881301576617E-3</c:v>
                </c:pt>
                <c:pt idx="194">
                  <c:v>-7.6961372409797384E-3</c:v>
                </c:pt>
                <c:pt idx="195">
                  <c:v>-6.2095964995969562E-3</c:v>
                </c:pt>
                <c:pt idx="196">
                  <c:v>-5.8511474704338595E-3</c:v>
                </c:pt>
                <c:pt idx="197">
                  <c:v>2.8304085778030129E-3</c:v>
                </c:pt>
                <c:pt idx="198">
                  <c:v>-2.8224199760936504E-4</c:v>
                </c:pt>
                <c:pt idx="199">
                  <c:v>-4.3012538404052676E-3</c:v>
                </c:pt>
                <c:pt idx="200">
                  <c:v>1.731269597705002E-2</c:v>
                </c:pt>
                <c:pt idx="201">
                  <c:v>5.5169360920744584E-3</c:v>
                </c:pt>
                <c:pt idx="202">
                  <c:v>2.1604258892395228E-3</c:v>
                </c:pt>
                <c:pt idx="203">
                  <c:v>4.0512178058344193E-3</c:v>
                </c:pt>
                <c:pt idx="204">
                  <c:v>8.5639745916514902E-3</c:v>
                </c:pt>
                <c:pt idx="205">
                  <c:v>3.2374418585968726E-3</c:v>
                </c:pt>
                <c:pt idx="206">
                  <c:v>-2.9147048460970762E-3</c:v>
                </c:pt>
                <c:pt idx="207">
                  <c:v>-1.3090266623836404E-3</c:v>
                </c:pt>
                <c:pt idx="208">
                  <c:v>9.0787008371060445E-3</c:v>
                </c:pt>
                <c:pt idx="209">
                  <c:v>-2.4225810050523275E-3</c:v>
                </c:pt>
                <c:pt idx="210">
                  <c:v>1.3021041363775218E-3</c:v>
                </c:pt>
                <c:pt idx="211">
                  <c:v>-8.6241972156846664E-3</c:v>
                </c:pt>
                <c:pt idx="212">
                  <c:v>5.2790832421296154E-3</c:v>
                </c:pt>
                <c:pt idx="213">
                  <c:v>3.4422030099263163E-3</c:v>
                </c:pt>
                <c:pt idx="214">
                  <c:v>2.2177901874750479E-3</c:v>
                </c:pt>
                <c:pt idx="215">
                  <c:v>-4.1392046359090473E-4</c:v>
                </c:pt>
                <c:pt idx="216">
                  <c:v>-3.2331018665986695E-3</c:v>
                </c:pt>
                <c:pt idx="217">
                  <c:v>2.2609251418070839E-3</c:v>
                </c:pt>
                <c:pt idx="218">
                  <c:v>1.1956669031437347E-4</c:v>
                </c:pt>
                <c:pt idx="219">
                  <c:v>1.6083782318997542E-2</c:v>
                </c:pt>
                <c:pt idx="220">
                  <c:v>9.3500462795915416E-3</c:v>
                </c:pt>
                <c:pt idx="221">
                  <c:v>8.8593232720441729E-4</c:v>
                </c:pt>
                <c:pt idx="222">
                  <c:v>-2.4923908317287069E-3</c:v>
                </c:pt>
                <c:pt idx="223">
                  <c:v>3.9308482069883117E-3</c:v>
                </c:pt>
                <c:pt idx="224">
                  <c:v>-7.404478352561682E-3</c:v>
                </c:pt>
                <c:pt idx="225">
                  <c:v>1.3200959217628783E-3</c:v>
                </c:pt>
                <c:pt idx="226">
                  <c:v>1.9814338091894558E-3</c:v>
                </c:pt>
                <c:pt idx="227">
                  <c:v>-6.3296066768397967E-3</c:v>
                </c:pt>
                <c:pt idx="228">
                  <c:v>-9.5431360719573123E-3</c:v>
                </c:pt>
                <c:pt idx="229">
                  <c:v>4.026484617879425E-3</c:v>
                </c:pt>
                <c:pt idx="230">
                  <c:v>-3.8763965270008924E-3</c:v>
                </c:pt>
                <c:pt idx="231">
                  <c:v>3.1479870283951739E-3</c:v>
                </c:pt>
                <c:pt idx="232">
                  <c:v>-9.2250922509225456E-3</c:v>
                </c:pt>
                <c:pt idx="233">
                  <c:v>1.4324595330186989E-4</c:v>
                </c:pt>
                <c:pt idx="234">
                  <c:v>-1.4792004837836912E-2</c:v>
                </c:pt>
                <c:pt idx="235">
                  <c:v>-8.0845118198631782E-3</c:v>
                </c:pt>
                <c:pt idx="236">
                  <c:v>-1.221339239187817E-4</c:v>
                </c:pt>
                <c:pt idx="237">
                  <c:v>-1.4494995969087977E-3</c:v>
                </c:pt>
                <c:pt idx="238">
                  <c:v>-4.0775384715754795E-3</c:v>
                </c:pt>
                <c:pt idx="239">
                  <c:v>-1.7441431998887263E-3</c:v>
                </c:pt>
                <c:pt idx="240">
                  <c:v>4.8724468870478673E-3</c:v>
                </c:pt>
                <c:pt idx="241">
                  <c:v>2.7672565793770815E-3</c:v>
                </c:pt>
                <c:pt idx="242">
                  <c:v>1.9455728043110902E-3</c:v>
                </c:pt>
                <c:pt idx="243">
                  <c:v>5.2160348385629687E-3</c:v>
                </c:pt>
                <c:pt idx="244">
                  <c:v>1.9495005011153772E-2</c:v>
                </c:pt>
                <c:pt idx="245">
                  <c:v>-1.1329041669309288E-2</c:v>
                </c:pt>
                <c:pt idx="246">
                  <c:v>7.1046533073525365E-3</c:v>
                </c:pt>
                <c:pt idx="247">
                  <c:v>3.7422467812696929E-3</c:v>
                </c:pt>
                <c:pt idx="248">
                  <c:v>-7.4645217074003328E-3</c:v>
                </c:pt>
                <c:pt idx="249">
                  <c:v>6.0021419094963245E-3</c:v>
                </c:pt>
                <c:pt idx="250">
                  <c:v>-2.4310217441388905E-3</c:v>
                </c:pt>
                <c:pt idx="251">
                  <c:v>8.8319383277452816E-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5F08-454C-9C29-AD5DEE87A263}"/>
            </c:ext>
          </c:extLst>
        </c:ser>
        <c:dLbls/>
        <c:axId val="128318464"/>
        <c:axId val="128324352"/>
      </c:scatterChart>
      <c:valAx>
        <c:axId val="128318464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324352"/>
        <c:crosses val="autoZero"/>
        <c:crossBetween val="midCat"/>
      </c:valAx>
      <c:valAx>
        <c:axId val="12832435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3184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C$21:$C$272</c:f>
              <c:numCache>
                <c:formatCode>General</c:formatCode>
                <c:ptCount val="252"/>
                <c:pt idx="0">
                  <c:v>1.0904</c:v>
                </c:pt>
                <c:pt idx="1">
                  <c:v>1.0949</c:v>
                </c:pt>
                <c:pt idx="2">
                  <c:v>1.0986</c:v>
                </c:pt>
                <c:pt idx="3">
                  <c:v>1.0927</c:v>
                </c:pt>
                <c:pt idx="4">
                  <c:v>1.1151</c:v>
                </c:pt>
                <c:pt idx="5">
                  <c:v>1.1274999999999999</c:v>
                </c:pt>
                <c:pt idx="6">
                  <c:v>1.1237999999999999</c:v>
                </c:pt>
                <c:pt idx="7">
                  <c:v>1.1113999999999999</c:v>
                </c:pt>
                <c:pt idx="8">
                  <c:v>1.1291</c:v>
                </c:pt>
                <c:pt idx="9">
                  <c:v>1.1283000000000001</c:v>
                </c:pt>
                <c:pt idx="10">
                  <c:v>1.1324000000000001</c:v>
                </c:pt>
                <c:pt idx="11">
                  <c:v>1.1257999999999999</c:v>
                </c:pt>
                <c:pt idx="12">
                  <c:v>1.1266</c:v>
                </c:pt>
                <c:pt idx="13">
                  <c:v>1.1283000000000001</c:v>
                </c:pt>
                <c:pt idx="14">
                  <c:v>1.1248</c:v>
                </c:pt>
                <c:pt idx="15">
                  <c:v>1.1336999999999999</c:v>
                </c:pt>
                <c:pt idx="16">
                  <c:v>1.1358999999999999</c:v>
                </c:pt>
                <c:pt idx="17">
                  <c:v>1.1352</c:v>
                </c:pt>
                <c:pt idx="18">
                  <c:v>1.1341000000000001</c:v>
                </c:pt>
                <c:pt idx="19">
                  <c:v>1.1167</c:v>
                </c:pt>
                <c:pt idx="20">
                  <c:v>1.1205000000000001</c:v>
                </c:pt>
                <c:pt idx="21">
                  <c:v>1.1205000000000001</c:v>
                </c:pt>
                <c:pt idx="22">
                  <c:v>1.1167</c:v>
                </c:pt>
                <c:pt idx="23">
                  <c:v>1.1235999999999999</c:v>
                </c:pt>
                <c:pt idx="24">
                  <c:v>1.1147</c:v>
                </c:pt>
                <c:pt idx="25">
                  <c:v>1.1052999999999999</c:v>
                </c:pt>
                <c:pt idx="26">
                  <c:v>1.1084000000000001</c:v>
                </c:pt>
                <c:pt idx="27">
                  <c:v>1.1055999999999999</c:v>
                </c:pt>
                <c:pt idx="28">
                  <c:v>1.1011</c:v>
                </c:pt>
                <c:pt idx="29">
                  <c:v>1.1076999999999999</c:v>
                </c:pt>
                <c:pt idx="30">
                  <c:v>1.1035999999999999</c:v>
                </c:pt>
                <c:pt idx="31">
                  <c:v>1.1162000000000001</c:v>
                </c:pt>
                <c:pt idx="32">
                  <c:v>1.1002000000000001</c:v>
                </c:pt>
                <c:pt idx="33">
                  <c:v>1.1009</c:v>
                </c:pt>
                <c:pt idx="34">
                  <c:v>1.095</c:v>
                </c:pt>
                <c:pt idx="35">
                  <c:v>1.0874999999999999</c:v>
                </c:pt>
                <c:pt idx="36">
                  <c:v>1.083</c:v>
                </c:pt>
                <c:pt idx="37">
                  <c:v>1.0825</c:v>
                </c:pt>
                <c:pt idx="38">
                  <c:v>1.0934999999999999</c:v>
                </c:pt>
                <c:pt idx="39">
                  <c:v>1.0929</c:v>
                </c:pt>
                <c:pt idx="40">
                  <c:v>1.0984</c:v>
                </c:pt>
                <c:pt idx="41">
                  <c:v>1.0984</c:v>
                </c:pt>
                <c:pt idx="42">
                  <c:v>1.1088</c:v>
                </c:pt>
                <c:pt idx="43">
                  <c:v>1.1060000000000001</c:v>
                </c:pt>
                <c:pt idx="44">
                  <c:v>1.0984</c:v>
                </c:pt>
                <c:pt idx="45">
                  <c:v>1.0931999999999999</c:v>
                </c:pt>
                <c:pt idx="46">
                  <c:v>1.0984</c:v>
                </c:pt>
                <c:pt idx="47">
                  <c:v>1.095</c:v>
                </c:pt>
                <c:pt idx="48">
                  <c:v>1.0881000000000001</c:v>
                </c:pt>
                <c:pt idx="49">
                  <c:v>1.0906</c:v>
                </c:pt>
                <c:pt idx="50">
                  <c:v>1.0925</c:v>
                </c:pt>
                <c:pt idx="51">
                  <c:v>1.0967</c:v>
                </c:pt>
                <c:pt idx="52">
                  <c:v>1.1019000000000001</c:v>
                </c:pt>
                <c:pt idx="53">
                  <c:v>1.1042000000000001</c:v>
                </c:pt>
                <c:pt idx="54">
                  <c:v>1.1158999999999999</c:v>
                </c:pt>
                <c:pt idx="55">
                  <c:v>1.115</c:v>
                </c:pt>
                <c:pt idx="56">
                  <c:v>1.1109</c:v>
                </c:pt>
                <c:pt idx="57">
                  <c:v>1.1078000000000001</c:v>
                </c:pt>
                <c:pt idx="58">
                  <c:v>1.1024</c:v>
                </c:pt>
                <c:pt idx="59">
                  <c:v>1.1120000000000001</c:v>
                </c:pt>
                <c:pt idx="60">
                  <c:v>1.1242000000000001</c:v>
                </c:pt>
                <c:pt idx="61">
                  <c:v>1.1386000000000001</c:v>
                </c:pt>
                <c:pt idx="62">
                  <c:v>1.1618999999999999</c:v>
                </c:pt>
                <c:pt idx="63">
                  <c:v>1.1516999999999999</c:v>
                </c:pt>
                <c:pt idx="64">
                  <c:v>1.1314</c:v>
                </c:pt>
                <c:pt idx="65">
                  <c:v>1.1246</c:v>
                </c:pt>
                <c:pt idx="66">
                  <c:v>1.1185</c:v>
                </c:pt>
                <c:pt idx="67">
                  <c:v>1.1211</c:v>
                </c:pt>
                <c:pt idx="68">
                  <c:v>1.1315</c:v>
                </c:pt>
                <c:pt idx="69">
                  <c:v>1.1227</c:v>
                </c:pt>
                <c:pt idx="70">
                  <c:v>1.1123000000000001</c:v>
                </c:pt>
                <c:pt idx="71">
                  <c:v>1.1149</c:v>
                </c:pt>
                <c:pt idx="72">
                  <c:v>1.1203000000000001</c:v>
                </c:pt>
                <c:pt idx="73">
                  <c:v>1.1207</c:v>
                </c:pt>
                <c:pt idx="74">
                  <c:v>1.1280000000000001</c:v>
                </c:pt>
                <c:pt idx="75">
                  <c:v>1.1337999999999999</c:v>
                </c:pt>
                <c:pt idx="76">
                  <c:v>1.1316999999999999</c:v>
                </c:pt>
                <c:pt idx="77">
                  <c:v>1.1269</c:v>
                </c:pt>
                <c:pt idx="78">
                  <c:v>1.129</c:v>
                </c:pt>
                <c:pt idx="79">
                  <c:v>1.1435</c:v>
                </c:pt>
                <c:pt idx="80">
                  <c:v>1.1297999999999999</c:v>
                </c:pt>
                <c:pt idx="81">
                  <c:v>1.119</c:v>
                </c:pt>
                <c:pt idx="82">
                  <c:v>1.1120000000000001</c:v>
                </c:pt>
                <c:pt idx="83">
                  <c:v>1.1186</c:v>
                </c:pt>
                <c:pt idx="84">
                  <c:v>1.123</c:v>
                </c:pt>
                <c:pt idx="85">
                  <c:v>1.1194999999999999</c:v>
                </c:pt>
                <c:pt idx="86">
                  <c:v>1.1244000000000001</c:v>
                </c:pt>
                <c:pt idx="87">
                  <c:v>1.1249</c:v>
                </c:pt>
                <c:pt idx="88">
                  <c:v>1.1176999999999999</c:v>
                </c:pt>
                <c:pt idx="89">
                  <c:v>1.1194999999999999</c:v>
                </c:pt>
                <c:pt idx="90">
                  <c:v>1.1215999999999999</c:v>
                </c:pt>
                <c:pt idx="91">
                  <c:v>1.1188</c:v>
                </c:pt>
                <c:pt idx="92">
                  <c:v>1.1272</c:v>
                </c:pt>
                <c:pt idx="93">
                  <c:v>1.1236999999999999</c:v>
                </c:pt>
                <c:pt idx="94">
                  <c:v>1.1275999999999999</c:v>
                </c:pt>
                <c:pt idx="95">
                  <c:v>1.1357999999999999</c:v>
                </c:pt>
                <c:pt idx="96">
                  <c:v>1.1357999999999999</c:v>
                </c:pt>
                <c:pt idx="97">
                  <c:v>1.1378999999999999</c:v>
                </c:pt>
                <c:pt idx="98">
                  <c:v>1.1474</c:v>
                </c:pt>
                <c:pt idx="99">
                  <c:v>1.1386000000000001</c:v>
                </c:pt>
                <c:pt idx="100">
                  <c:v>1.1348</c:v>
                </c:pt>
                <c:pt idx="101">
                  <c:v>1.1327</c:v>
                </c:pt>
                <c:pt idx="102">
                  <c:v>1.1346000000000001</c:v>
                </c:pt>
                <c:pt idx="103">
                  <c:v>1.1338999999999999</c:v>
                </c:pt>
                <c:pt idx="104">
                  <c:v>1.1109</c:v>
                </c:pt>
                <c:pt idx="105">
                  <c:v>1.1017999999999999</c:v>
                </c:pt>
                <c:pt idx="106">
                  <c:v>1.1057999999999999</c:v>
                </c:pt>
                <c:pt idx="107">
                  <c:v>1.1051</c:v>
                </c:pt>
                <c:pt idx="108">
                  <c:v>1.0923</c:v>
                </c:pt>
                <c:pt idx="109">
                  <c:v>1.0976999999999999</c:v>
                </c:pt>
                <c:pt idx="110">
                  <c:v>1.1006</c:v>
                </c:pt>
                <c:pt idx="111">
                  <c:v>1.1015999999999999</c:v>
                </c:pt>
                <c:pt idx="112">
                  <c:v>1.0964</c:v>
                </c:pt>
                <c:pt idx="113">
                  <c:v>1.0866</c:v>
                </c:pt>
                <c:pt idx="114">
                  <c:v>1.0884</c:v>
                </c:pt>
                <c:pt idx="115">
                  <c:v>1.0741000000000001</c:v>
                </c:pt>
                <c:pt idx="116">
                  <c:v>1.0751999999999999</c:v>
                </c:pt>
                <c:pt idx="117">
                  <c:v>1.0724</c:v>
                </c:pt>
                <c:pt idx="118">
                  <c:v>1.0743</c:v>
                </c:pt>
                <c:pt idx="119">
                  <c:v>1.0813999999999999</c:v>
                </c:pt>
                <c:pt idx="120">
                  <c:v>1.0772999999999999</c:v>
                </c:pt>
                <c:pt idx="121">
                  <c:v>1.0686</c:v>
                </c:pt>
                <c:pt idx="122">
                  <c:v>1.0642</c:v>
                </c:pt>
                <c:pt idx="123">
                  <c:v>1.0660000000000001</c:v>
                </c:pt>
                <c:pt idx="124">
                  <c:v>1.0733999999999999</c:v>
                </c:pt>
                <c:pt idx="125">
                  <c:v>1.0646</c:v>
                </c:pt>
                <c:pt idx="126">
                  <c:v>1.0636000000000001</c:v>
                </c:pt>
                <c:pt idx="127">
                  <c:v>1.0643</c:v>
                </c:pt>
                <c:pt idx="128">
                  <c:v>1.0624</c:v>
                </c:pt>
                <c:pt idx="129">
                  <c:v>1.0592999999999999</c:v>
                </c:pt>
                <c:pt idx="130">
                  <c:v>1.0565</c:v>
                </c:pt>
                <c:pt idx="131">
                  <c:v>1.0632999999999999</c:v>
                </c:pt>
                <c:pt idx="132">
                  <c:v>1.0615000000000001</c:v>
                </c:pt>
                <c:pt idx="133">
                  <c:v>1.0940000000000001</c:v>
                </c:pt>
                <c:pt idx="134">
                  <c:v>1.0881000000000001</c:v>
                </c:pt>
                <c:pt idx="135">
                  <c:v>1.0836999999999999</c:v>
                </c:pt>
                <c:pt idx="136">
                  <c:v>1.0891999999999999</c:v>
                </c:pt>
                <c:pt idx="137">
                  <c:v>1.1025</c:v>
                </c:pt>
                <c:pt idx="138">
                  <c:v>1.0941000000000001</c:v>
                </c:pt>
                <c:pt idx="139">
                  <c:v>1.0986</c:v>
                </c:pt>
                <c:pt idx="140">
                  <c:v>1.0992</c:v>
                </c:pt>
                <c:pt idx="141">
                  <c:v>1.0931</c:v>
                </c:pt>
                <c:pt idx="142">
                  <c:v>1.0911999999999999</c:v>
                </c:pt>
                <c:pt idx="143">
                  <c:v>1.0826</c:v>
                </c:pt>
                <c:pt idx="144">
                  <c:v>1.0868</c:v>
                </c:pt>
                <c:pt idx="145">
                  <c:v>1.0914999999999999</c:v>
                </c:pt>
                <c:pt idx="146">
                  <c:v>1.0956999999999999</c:v>
                </c:pt>
                <c:pt idx="147">
                  <c:v>1.0911999999999999</c:v>
                </c:pt>
                <c:pt idx="148">
                  <c:v>1.0963000000000001</c:v>
                </c:pt>
                <c:pt idx="149">
                  <c:v>1.0968</c:v>
                </c:pt>
                <c:pt idx="150">
                  <c:v>1.0920000000000001</c:v>
                </c:pt>
                <c:pt idx="151">
                  <c:v>1.0932999999999999</c:v>
                </c:pt>
                <c:pt idx="152">
                  <c:v>1.0862000000000001</c:v>
                </c:pt>
                <c:pt idx="153">
                  <c:v>1.0831</c:v>
                </c:pt>
                <c:pt idx="154">
                  <c:v>1.0748</c:v>
                </c:pt>
                <c:pt idx="155">
                  <c:v>1.0781000000000001</c:v>
                </c:pt>
                <c:pt idx="156">
                  <c:v>1.0931999999999999</c:v>
                </c:pt>
                <c:pt idx="157">
                  <c:v>1.0922000000000001</c:v>
                </c:pt>
                <c:pt idx="158">
                  <c:v>1.0859000000000001</c:v>
                </c:pt>
                <c:pt idx="159">
                  <c:v>1.0858000000000001</c:v>
                </c:pt>
                <c:pt idx="160">
                  <c:v>1.0876999999999999</c:v>
                </c:pt>
                <c:pt idx="161">
                  <c:v>1.0865</c:v>
                </c:pt>
                <c:pt idx="162">
                  <c:v>1.0915999999999999</c:v>
                </c:pt>
                <c:pt idx="163">
                  <c:v>1.0908</c:v>
                </c:pt>
                <c:pt idx="164">
                  <c:v>1.089</c:v>
                </c:pt>
                <c:pt idx="165">
                  <c:v>1.0873999999999999</c:v>
                </c:pt>
                <c:pt idx="166">
                  <c:v>1.0796000000000001</c:v>
                </c:pt>
                <c:pt idx="167">
                  <c:v>1.0849</c:v>
                </c:pt>
                <c:pt idx="168">
                  <c:v>1.087</c:v>
                </c:pt>
                <c:pt idx="169">
                  <c:v>1.0892999999999999</c:v>
                </c:pt>
                <c:pt idx="170">
                  <c:v>1.0940000000000001</c:v>
                </c:pt>
                <c:pt idx="171">
                  <c:v>1.0831</c:v>
                </c:pt>
                <c:pt idx="172">
                  <c:v>1.0888</c:v>
                </c:pt>
                <c:pt idx="173">
                  <c:v>1.0919000000000001</c:v>
                </c:pt>
                <c:pt idx="174">
                  <c:v>1.1105</c:v>
                </c:pt>
                <c:pt idx="175">
                  <c:v>1.1209</c:v>
                </c:pt>
                <c:pt idx="176">
                  <c:v>1.1157999999999999</c:v>
                </c:pt>
                <c:pt idx="177">
                  <c:v>1.1193</c:v>
                </c:pt>
                <c:pt idx="178">
                  <c:v>1.1293</c:v>
                </c:pt>
                <c:pt idx="179">
                  <c:v>1.1292</c:v>
                </c:pt>
                <c:pt idx="180">
                  <c:v>1.1323000000000001</c:v>
                </c:pt>
                <c:pt idx="181">
                  <c:v>1.1255999999999999</c:v>
                </c:pt>
                <c:pt idx="182">
                  <c:v>1.1144000000000001</c:v>
                </c:pt>
                <c:pt idx="183">
                  <c:v>1.1128</c:v>
                </c:pt>
                <c:pt idx="184">
                  <c:v>1.1107</c:v>
                </c:pt>
                <c:pt idx="185">
                  <c:v>1.113</c:v>
                </c:pt>
                <c:pt idx="186">
                  <c:v>1.103</c:v>
                </c:pt>
                <c:pt idx="187">
                  <c:v>1.1020000000000001</c:v>
                </c:pt>
                <c:pt idx="188">
                  <c:v>1.1012999999999999</c:v>
                </c:pt>
                <c:pt idx="189">
                  <c:v>1.1017999999999999</c:v>
                </c:pt>
                <c:pt idx="190">
                  <c:v>1.0933999999999999</c:v>
                </c:pt>
                <c:pt idx="191">
                  <c:v>1.0872999999999999</c:v>
                </c:pt>
                <c:pt idx="192">
                  <c:v>1.0868</c:v>
                </c:pt>
                <c:pt idx="193">
                  <c:v>1.0868</c:v>
                </c:pt>
                <c:pt idx="194">
                  <c:v>1.0956999999999999</c:v>
                </c:pt>
                <c:pt idx="195">
                  <c:v>1.1005</c:v>
                </c:pt>
                <c:pt idx="196">
                  <c:v>1.1013999999999999</c:v>
                </c:pt>
                <c:pt idx="197">
                  <c:v>1.1011</c:v>
                </c:pt>
                <c:pt idx="198">
                  <c:v>1.0999000000000001</c:v>
                </c:pt>
                <c:pt idx="199">
                  <c:v>1.1176999999999999</c:v>
                </c:pt>
                <c:pt idx="200">
                  <c:v>1.1155999999999999</c:v>
                </c:pt>
                <c:pt idx="201">
                  <c:v>1.1103000000000001</c:v>
                </c:pt>
                <c:pt idx="202">
                  <c:v>1.1109</c:v>
                </c:pt>
                <c:pt idx="203">
                  <c:v>1.1224000000000001</c:v>
                </c:pt>
                <c:pt idx="204">
                  <c:v>1.1317999999999999</c:v>
                </c:pt>
                <c:pt idx="205">
                  <c:v>1.127</c:v>
                </c:pt>
                <c:pt idx="206">
                  <c:v>1.1241000000000001</c:v>
                </c:pt>
                <c:pt idx="207">
                  <c:v>1.1216999999999999</c:v>
                </c:pt>
                <c:pt idx="208">
                  <c:v>1.1181000000000001</c:v>
                </c:pt>
                <c:pt idx="209">
                  <c:v>1.1173999999999999</c:v>
                </c:pt>
                <c:pt idx="210">
                  <c:v>1.1195999999999999</c:v>
                </c:pt>
                <c:pt idx="211">
                  <c:v>1.1291</c:v>
                </c:pt>
                <c:pt idx="212">
                  <c:v>1.1337999999999999</c:v>
                </c:pt>
                <c:pt idx="213">
                  <c:v>1.1379999999999999</c:v>
                </c:pt>
                <c:pt idx="214">
                  <c:v>1.1391</c:v>
                </c:pt>
                <c:pt idx="215">
                  <c:v>1.1391</c:v>
                </c:pt>
                <c:pt idx="216">
                  <c:v>1.1384000000000001</c:v>
                </c:pt>
                <c:pt idx="217">
                  <c:v>1.1398999999999999</c:v>
                </c:pt>
                <c:pt idx="218">
                  <c:v>1.1377999999999999</c:v>
                </c:pt>
                <c:pt idx="219">
                  <c:v>1.1398999999999999</c:v>
                </c:pt>
                <c:pt idx="220">
                  <c:v>1.1408</c:v>
                </c:pt>
                <c:pt idx="221">
                  <c:v>1.1386000000000001</c:v>
                </c:pt>
                <c:pt idx="222">
                  <c:v>1.1274</c:v>
                </c:pt>
                <c:pt idx="223">
                  <c:v>1.1268</c:v>
                </c:pt>
                <c:pt idx="224">
                  <c:v>1.1284000000000001</c:v>
                </c:pt>
                <c:pt idx="225">
                  <c:v>1.1313</c:v>
                </c:pt>
                <c:pt idx="226">
                  <c:v>1.1357999999999999</c:v>
                </c:pt>
                <c:pt idx="227">
                  <c:v>1.1296999999999999</c:v>
                </c:pt>
                <c:pt idx="228">
                  <c:v>1.1288</c:v>
                </c:pt>
                <c:pt idx="229">
                  <c:v>1.1222000000000001</c:v>
                </c:pt>
                <c:pt idx="230">
                  <c:v>1.1268</c:v>
                </c:pt>
                <c:pt idx="231">
                  <c:v>1.1296999999999999</c:v>
                </c:pt>
                <c:pt idx="232">
                  <c:v>1.1322000000000001</c:v>
                </c:pt>
                <c:pt idx="233">
                  <c:v>1.1352</c:v>
                </c:pt>
                <c:pt idx="234">
                  <c:v>1.1451</c:v>
                </c:pt>
                <c:pt idx="235">
                  <c:v>1.1534</c:v>
                </c:pt>
                <c:pt idx="236">
                  <c:v>1.1496</c:v>
                </c:pt>
                <c:pt idx="237">
                  <c:v>1.1487000000000001</c:v>
                </c:pt>
                <c:pt idx="238">
                  <c:v>1.1405000000000001</c:v>
                </c:pt>
                <c:pt idx="239">
                  <c:v>1.1404000000000001</c:v>
                </c:pt>
                <c:pt idx="240">
                  <c:v>1.1383000000000001</c:v>
                </c:pt>
                <c:pt idx="241">
                  <c:v>1.1372</c:v>
                </c:pt>
                <c:pt idx="242">
                  <c:v>1.1426000000000001</c:v>
                </c:pt>
                <c:pt idx="243">
                  <c:v>1.1376999999999999</c:v>
                </c:pt>
                <c:pt idx="244">
                  <c:v>1.1309</c:v>
                </c:pt>
                <c:pt idx="245">
                  <c:v>1.1320999999999999</c:v>
                </c:pt>
                <c:pt idx="246">
                  <c:v>1.1313</c:v>
                </c:pt>
                <c:pt idx="247">
                  <c:v>1.1215999999999999</c:v>
                </c:pt>
                <c:pt idx="248">
                  <c:v>1.1203000000000001</c:v>
                </c:pt>
                <c:pt idx="249">
                  <c:v>1.1224000000000001</c:v>
                </c:pt>
                <c:pt idx="250">
                  <c:v>1.1219999999999999</c:v>
                </c:pt>
                <c:pt idx="251">
                  <c:v>1.1141000000000001</c:v>
                </c:pt>
              </c:numCache>
            </c:numRef>
          </c:xVal>
          <c:yVal>
            <c:numRef>
              <c:f>'xau vs eur'!$B$21:$B$272</c:f>
              <c:numCache>
                <c:formatCode>General</c:formatCode>
                <c:ptCount val="252"/>
                <c:pt idx="0">
                  <c:v>1190.58</c:v>
                </c:pt>
                <c:pt idx="1">
                  <c:v>1189.2</c:v>
                </c:pt>
                <c:pt idx="2">
                  <c:v>1193.01</c:v>
                </c:pt>
                <c:pt idx="3">
                  <c:v>1185.17</c:v>
                </c:pt>
                <c:pt idx="4">
                  <c:v>1176.8900000000001</c:v>
                </c:pt>
                <c:pt idx="5">
                  <c:v>1171.94</c:v>
                </c:pt>
                <c:pt idx="6">
                  <c:v>1174.07</c:v>
                </c:pt>
                <c:pt idx="7">
                  <c:v>1176.8</c:v>
                </c:pt>
                <c:pt idx="8">
                  <c:v>1186.06</c:v>
                </c:pt>
                <c:pt idx="9">
                  <c:v>1182.01</c:v>
                </c:pt>
                <c:pt idx="10">
                  <c:v>1181.6300000000001</c:v>
                </c:pt>
                <c:pt idx="11">
                  <c:v>1186.43</c:v>
                </c:pt>
                <c:pt idx="12">
                  <c:v>1182.07</c:v>
                </c:pt>
                <c:pt idx="13">
                  <c:v>1185.55</c:v>
                </c:pt>
                <c:pt idx="14">
                  <c:v>1201.94</c:v>
                </c:pt>
                <c:pt idx="15">
                  <c:v>1200.27</c:v>
                </c:pt>
                <c:pt idx="16">
                  <c:v>1185.98</c:v>
                </c:pt>
                <c:pt idx="17">
                  <c:v>1178.6300000000001</c:v>
                </c:pt>
                <c:pt idx="18">
                  <c:v>1175.4000000000001</c:v>
                </c:pt>
                <c:pt idx="19">
                  <c:v>1173.17</c:v>
                </c:pt>
                <c:pt idx="20">
                  <c:v>1175.52</c:v>
                </c:pt>
                <c:pt idx="21">
                  <c:v>1179.83</c:v>
                </c:pt>
                <c:pt idx="22">
                  <c:v>1172.3499999999999</c:v>
                </c:pt>
                <c:pt idx="23">
                  <c:v>1168.79</c:v>
                </c:pt>
                <c:pt idx="24">
                  <c:v>1166.26</c:v>
                </c:pt>
                <c:pt idx="25">
                  <c:v>1170.33</c:v>
                </c:pt>
                <c:pt idx="26">
                  <c:v>1155.26</c:v>
                </c:pt>
                <c:pt idx="27">
                  <c:v>1158.33</c:v>
                </c:pt>
                <c:pt idx="28">
                  <c:v>1159.43</c:v>
                </c:pt>
                <c:pt idx="29">
                  <c:v>1163.74</c:v>
                </c:pt>
                <c:pt idx="30">
                  <c:v>1157.98</c:v>
                </c:pt>
                <c:pt idx="31">
                  <c:v>1156.06</c:v>
                </c:pt>
                <c:pt idx="32">
                  <c:v>1149.45</c:v>
                </c:pt>
                <c:pt idx="33">
                  <c:v>1145.3900000000001</c:v>
                </c:pt>
                <c:pt idx="34">
                  <c:v>1134.1400000000001</c:v>
                </c:pt>
                <c:pt idx="35">
                  <c:v>1096.5</c:v>
                </c:pt>
                <c:pt idx="36">
                  <c:v>1101.25</c:v>
                </c:pt>
                <c:pt idx="37">
                  <c:v>1094.24</c:v>
                </c:pt>
                <c:pt idx="38">
                  <c:v>1090.7</c:v>
                </c:pt>
                <c:pt idx="39">
                  <c:v>1099.1099999999999</c:v>
                </c:pt>
                <c:pt idx="40">
                  <c:v>1093.98</c:v>
                </c:pt>
                <c:pt idx="41">
                  <c:v>1095.48</c:v>
                </c:pt>
                <c:pt idx="42">
                  <c:v>1096.8499999999999</c:v>
                </c:pt>
                <c:pt idx="43">
                  <c:v>1088.76</c:v>
                </c:pt>
                <c:pt idx="44">
                  <c:v>1095.8</c:v>
                </c:pt>
                <c:pt idx="45">
                  <c:v>1086.79</c:v>
                </c:pt>
                <c:pt idx="46">
                  <c:v>1087.7</c:v>
                </c:pt>
                <c:pt idx="47">
                  <c:v>1085.03</c:v>
                </c:pt>
                <c:pt idx="48">
                  <c:v>1089.55</c:v>
                </c:pt>
                <c:pt idx="49">
                  <c:v>1094.1500000000001</c:v>
                </c:pt>
                <c:pt idx="50">
                  <c:v>1104.51</c:v>
                </c:pt>
                <c:pt idx="51">
                  <c:v>1108.95</c:v>
                </c:pt>
                <c:pt idx="52">
                  <c:v>1124.47</c:v>
                </c:pt>
                <c:pt idx="53">
                  <c:v>1115.0999999999999</c:v>
                </c:pt>
                <c:pt idx="54">
                  <c:v>1115.07</c:v>
                </c:pt>
                <c:pt idx="55">
                  <c:v>1117.7</c:v>
                </c:pt>
                <c:pt idx="56">
                  <c:v>1117.71</c:v>
                </c:pt>
                <c:pt idx="57">
                  <c:v>1133.8800000000001</c:v>
                </c:pt>
                <c:pt idx="58">
                  <c:v>1152.2</c:v>
                </c:pt>
                <c:pt idx="59">
                  <c:v>1160.77</c:v>
                </c:pt>
                <c:pt idx="60">
                  <c:v>1155.1099999999999</c:v>
                </c:pt>
                <c:pt idx="61">
                  <c:v>1140.49</c:v>
                </c:pt>
                <c:pt idx="62">
                  <c:v>1125.26</c:v>
                </c:pt>
                <c:pt idx="63">
                  <c:v>1125</c:v>
                </c:pt>
                <c:pt idx="64">
                  <c:v>1133.5999999999999</c:v>
                </c:pt>
                <c:pt idx="65">
                  <c:v>1134.93</c:v>
                </c:pt>
                <c:pt idx="66">
                  <c:v>1140.27</c:v>
                </c:pt>
                <c:pt idx="67">
                  <c:v>1134.05</c:v>
                </c:pt>
                <c:pt idx="68">
                  <c:v>1125.46</c:v>
                </c:pt>
                <c:pt idx="69">
                  <c:v>1121.8499999999999</c:v>
                </c:pt>
                <c:pt idx="70">
                  <c:v>1121.55</c:v>
                </c:pt>
                <c:pt idx="71">
                  <c:v>1107.8499999999999</c:v>
                </c:pt>
                <c:pt idx="72">
                  <c:v>1110.75</c:v>
                </c:pt>
                <c:pt idx="73">
                  <c:v>1107.95</c:v>
                </c:pt>
                <c:pt idx="74">
                  <c:v>1109.0999999999999</c:v>
                </c:pt>
                <c:pt idx="75">
                  <c:v>1105.3499999999999</c:v>
                </c:pt>
                <c:pt idx="76">
                  <c:v>1119.52</c:v>
                </c:pt>
                <c:pt idx="77">
                  <c:v>1131.51</c:v>
                </c:pt>
                <c:pt idx="78">
                  <c:v>1139.23</c:v>
                </c:pt>
                <c:pt idx="79">
                  <c:v>1133.44</c:v>
                </c:pt>
                <c:pt idx="80">
                  <c:v>1124.76</c:v>
                </c:pt>
                <c:pt idx="81">
                  <c:v>1130.3</c:v>
                </c:pt>
                <c:pt idx="82">
                  <c:v>1153.95</c:v>
                </c:pt>
                <c:pt idx="83">
                  <c:v>1146.2</c:v>
                </c:pt>
                <c:pt idx="84">
                  <c:v>1131.95</c:v>
                </c:pt>
                <c:pt idx="85">
                  <c:v>1127.43</c:v>
                </c:pt>
                <c:pt idx="86">
                  <c:v>1115.0899999999999</c:v>
                </c:pt>
                <c:pt idx="87">
                  <c:v>1113.6099999999999</c:v>
                </c:pt>
                <c:pt idx="88">
                  <c:v>1138.5999999999999</c:v>
                </c:pt>
                <c:pt idx="89">
                  <c:v>1135.75</c:v>
                </c:pt>
                <c:pt idx="90">
                  <c:v>1147.24</c:v>
                </c:pt>
                <c:pt idx="91">
                  <c:v>1145.54</c:v>
                </c:pt>
                <c:pt idx="92">
                  <c:v>1139.01</c:v>
                </c:pt>
                <c:pt idx="93">
                  <c:v>1156.53</c:v>
                </c:pt>
                <c:pt idx="94">
                  <c:v>1163.8499999999999</c:v>
                </c:pt>
                <c:pt idx="95">
                  <c:v>1168.8399999999999</c:v>
                </c:pt>
                <c:pt idx="96">
                  <c:v>1184.1300000000001</c:v>
                </c:pt>
                <c:pt idx="97">
                  <c:v>1183.0999999999999</c:v>
                </c:pt>
                <c:pt idx="98">
                  <c:v>1177.3</c:v>
                </c:pt>
                <c:pt idx="99">
                  <c:v>1170.79</c:v>
                </c:pt>
                <c:pt idx="100">
                  <c:v>1176.04</c:v>
                </c:pt>
                <c:pt idx="101">
                  <c:v>1167.18</c:v>
                </c:pt>
                <c:pt idx="102">
                  <c:v>1166.05</c:v>
                </c:pt>
                <c:pt idx="103">
                  <c:v>1164.45</c:v>
                </c:pt>
                <c:pt idx="104">
                  <c:v>1163.04</c:v>
                </c:pt>
                <c:pt idx="105">
                  <c:v>1166.8800000000001</c:v>
                </c:pt>
                <c:pt idx="106">
                  <c:v>1156.0999999999999</c:v>
                </c:pt>
                <c:pt idx="107">
                  <c:v>1145.97</c:v>
                </c:pt>
                <c:pt idx="108">
                  <c:v>1142.1099999999999</c:v>
                </c:pt>
                <c:pt idx="109">
                  <c:v>1133.8399999999999</c:v>
                </c:pt>
                <c:pt idx="110">
                  <c:v>1117.79</c:v>
                </c:pt>
                <c:pt idx="111">
                  <c:v>1107.9000000000001</c:v>
                </c:pt>
                <c:pt idx="112">
                  <c:v>1103.92</c:v>
                </c:pt>
                <c:pt idx="113">
                  <c:v>1089.8</c:v>
                </c:pt>
                <c:pt idx="114">
                  <c:v>1092.31</c:v>
                </c:pt>
                <c:pt idx="115">
                  <c:v>1089.67</c:v>
                </c:pt>
                <c:pt idx="116">
                  <c:v>1086.26</c:v>
                </c:pt>
                <c:pt idx="117">
                  <c:v>1085.2</c:v>
                </c:pt>
                <c:pt idx="118">
                  <c:v>1083.9100000000001</c:v>
                </c:pt>
                <c:pt idx="119">
                  <c:v>1082.76</c:v>
                </c:pt>
                <c:pt idx="120">
                  <c:v>1070.3</c:v>
                </c:pt>
                <c:pt idx="121">
                  <c:v>1070.73</c:v>
                </c:pt>
                <c:pt idx="122">
                  <c:v>1082.21</c:v>
                </c:pt>
                <c:pt idx="123">
                  <c:v>1078.01</c:v>
                </c:pt>
                <c:pt idx="124">
                  <c:v>1069.18</c:v>
                </c:pt>
                <c:pt idx="125">
                  <c:v>1075.6500000000001</c:v>
                </c:pt>
                <c:pt idx="126">
                  <c:v>1071.1199999999999</c:v>
                </c:pt>
                <c:pt idx="127">
                  <c:v>1057.45</c:v>
                </c:pt>
                <c:pt idx="128">
                  <c:v>1064.77</c:v>
                </c:pt>
                <c:pt idx="129">
                  <c:v>1069.29</c:v>
                </c:pt>
                <c:pt idx="130">
                  <c:v>1053.7</c:v>
                </c:pt>
                <c:pt idx="131">
                  <c:v>1062.1099999999999</c:v>
                </c:pt>
                <c:pt idx="132">
                  <c:v>1086.44</c:v>
                </c:pt>
                <c:pt idx="133">
                  <c:v>1071.3399999999999</c:v>
                </c:pt>
                <c:pt idx="134">
                  <c:v>1074.96</c:v>
                </c:pt>
                <c:pt idx="135">
                  <c:v>1072.78</c:v>
                </c:pt>
                <c:pt idx="136">
                  <c:v>1071.58</c:v>
                </c:pt>
                <c:pt idx="137">
                  <c:v>1074.77</c:v>
                </c:pt>
                <c:pt idx="138">
                  <c:v>1059.8599999999999</c:v>
                </c:pt>
                <c:pt idx="139">
                  <c:v>1061.22</c:v>
                </c:pt>
                <c:pt idx="140">
                  <c:v>1072.32</c:v>
                </c:pt>
                <c:pt idx="141">
                  <c:v>1051.0999999999999</c:v>
                </c:pt>
                <c:pt idx="142">
                  <c:v>1066.25</c:v>
                </c:pt>
                <c:pt idx="143">
                  <c:v>1078.4000000000001</c:v>
                </c:pt>
                <c:pt idx="144">
                  <c:v>1072.43</c:v>
                </c:pt>
                <c:pt idx="145">
                  <c:v>1070.5</c:v>
                </c:pt>
                <c:pt idx="146">
                  <c:v>1076.0999999999999</c:v>
                </c:pt>
                <c:pt idx="147">
                  <c:v>1069.08</c:v>
                </c:pt>
                <c:pt idx="148">
                  <c:v>1069.1099999999999</c:v>
                </c:pt>
                <c:pt idx="149">
                  <c:v>1061.44</c:v>
                </c:pt>
                <c:pt idx="150">
                  <c:v>1061.0999999999999</c:v>
                </c:pt>
                <c:pt idx="151">
                  <c:v>1074.6099999999999</c:v>
                </c:pt>
                <c:pt idx="152">
                  <c:v>1077.68</c:v>
                </c:pt>
                <c:pt idx="153">
                  <c:v>1093.67</c:v>
                </c:pt>
                <c:pt idx="154">
                  <c:v>1108.97</c:v>
                </c:pt>
                <c:pt idx="155">
                  <c:v>1104.1500000000001</c:v>
                </c:pt>
                <c:pt idx="156">
                  <c:v>1094.2</c:v>
                </c:pt>
                <c:pt idx="157">
                  <c:v>1086.56</c:v>
                </c:pt>
                <c:pt idx="158">
                  <c:v>1093.5899999999999</c:v>
                </c:pt>
                <c:pt idx="159">
                  <c:v>1078.3800000000001</c:v>
                </c:pt>
                <c:pt idx="160">
                  <c:v>1088.8800000000001</c:v>
                </c:pt>
                <c:pt idx="161">
                  <c:v>1087.4100000000001</c:v>
                </c:pt>
                <c:pt idx="162">
                  <c:v>1100.92</c:v>
                </c:pt>
                <c:pt idx="163">
                  <c:v>1101.2</c:v>
                </c:pt>
                <c:pt idx="164">
                  <c:v>1097.95</c:v>
                </c:pt>
                <c:pt idx="165">
                  <c:v>1107.9000000000001</c:v>
                </c:pt>
                <c:pt idx="166">
                  <c:v>1119.9100000000001</c:v>
                </c:pt>
                <c:pt idx="167">
                  <c:v>1124.97</c:v>
                </c:pt>
                <c:pt idx="168">
                  <c:v>1115.33</c:v>
                </c:pt>
                <c:pt idx="169">
                  <c:v>1118.21</c:v>
                </c:pt>
                <c:pt idx="170">
                  <c:v>1128.4100000000001</c:v>
                </c:pt>
                <c:pt idx="171">
                  <c:v>1129.01</c:v>
                </c:pt>
                <c:pt idx="172">
                  <c:v>1142.6300000000001</c:v>
                </c:pt>
                <c:pt idx="173">
                  <c:v>1155.5899999999999</c:v>
                </c:pt>
                <c:pt idx="174">
                  <c:v>1173.4000000000001</c:v>
                </c:pt>
                <c:pt idx="175">
                  <c:v>1189.23</c:v>
                </c:pt>
                <c:pt idx="176">
                  <c:v>1189.1300000000001</c:v>
                </c:pt>
                <c:pt idx="177">
                  <c:v>1197.1199999999999</c:v>
                </c:pt>
                <c:pt idx="178">
                  <c:v>1246.7</c:v>
                </c:pt>
                <c:pt idx="179">
                  <c:v>1237.97</c:v>
                </c:pt>
                <c:pt idx="180">
                  <c:v>1200.44</c:v>
                </c:pt>
                <c:pt idx="181">
                  <c:v>1208.5</c:v>
                </c:pt>
                <c:pt idx="182">
                  <c:v>1230.8699999999999</c:v>
                </c:pt>
                <c:pt idx="183">
                  <c:v>1226.8</c:v>
                </c:pt>
                <c:pt idx="184">
                  <c:v>1208.6300000000001</c:v>
                </c:pt>
                <c:pt idx="185">
                  <c:v>1226.8499999999999</c:v>
                </c:pt>
                <c:pt idx="186">
                  <c:v>1228.75</c:v>
                </c:pt>
                <c:pt idx="187">
                  <c:v>1232.9100000000001</c:v>
                </c:pt>
                <c:pt idx="188">
                  <c:v>1223.46</c:v>
                </c:pt>
                <c:pt idx="189">
                  <c:v>1238.67</c:v>
                </c:pt>
                <c:pt idx="190">
                  <c:v>1232.1500000000001</c:v>
                </c:pt>
                <c:pt idx="191">
                  <c:v>1239.98</c:v>
                </c:pt>
                <c:pt idx="192">
                  <c:v>1264.25</c:v>
                </c:pt>
                <c:pt idx="193">
                  <c:v>1258.95</c:v>
                </c:pt>
                <c:pt idx="194">
                  <c:v>1267.33</c:v>
                </c:pt>
                <c:pt idx="195">
                  <c:v>1261.44</c:v>
                </c:pt>
                <c:pt idx="196">
                  <c:v>1253.23</c:v>
                </c:pt>
                <c:pt idx="197">
                  <c:v>1272.25</c:v>
                </c:pt>
                <c:pt idx="198">
                  <c:v>1249.45</c:v>
                </c:pt>
                <c:pt idx="199">
                  <c:v>1235.27</c:v>
                </c:pt>
                <c:pt idx="200">
                  <c:v>1232.3800000000001</c:v>
                </c:pt>
                <c:pt idx="201">
                  <c:v>1262.57</c:v>
                </c:pt>
                <c:pt idx="202">
                  <c:v>1257.97</c:v>
                </c:pt>
                <c:pt idx="203">
                  <c:v>1255.4000000000001</c:v>
                </c:pt>
                <c:pt idx="204">
                  <c:v>1243.75</c:v>
                </c:pt>
                <c:pt idx="205">
                  <c:v>1248.32</c:v>
                </c:pt>
                <c:pt idx="206">
                  <c:v>1220.1099999999999</c:v>
                </c:pt>
                <c:pt idx="207">
                  <c:v>1216.82</c:v>
                </c:pt>
                <c:pt idx="208">
                  <c:v>1221.71</c:v>
                </c:pt>
                <c:pt idx="209">
                  <c:v>1242.2</c:v>
                </c:pt>
                <c:pt idx="210">
                  <c:v>1225.02</c:v>
                </c:pt>
                <c:pt idx="211">
                  <c:v>1232.75</c:v>
                </c:pt>
                <c:pt idx="212">
                  <c:v>1222.5999999999999</c:v>
                </c:pt>
                <c:pt idx="213">
                  <c:v>1215.43</c:v>
                </c:pt>
                <c:pt idx="214">
                  <c:v>1231.3499999999999</c:v>
                </c:pt>
                <c:pt idx="215">
                  <c:v>1222.47</c:v>
                </c:pt>
                <c:pt idx="216">
                  <c:v>1240.45</c:v>
                </c:pt>
                <c:pt idx="217">
                  <c:v>1240.69</c:v>
                </c:pt>
                <c:pt idx="218">
                  <c:v>1257.8800000000001</c:v>
                </c:pt>
                <c:pt idx="219">
                  <c:v>1255.6300000000001</c:v>
                </c:pt>
                <c:pt idx="220">
                  <c:v>1242.47</c:v>
                </c:pt>
                <c:pt idx="221">
                  <c:v>1227.8900000000001</c:v>
                </c:pt>
                <c:pt idx="222">
                  <c:v>1233.99</c:v>
                </c:pt>
                <c:pt idx="223">
                  <c:v>1232.49</c:v>
                </c:pt>
                <c:pt idx="224">
                  <c:v>1250.19</c:v>
                </c:pt>
                <c:pt idx="225">
                  <c:v>1244.25</c:v>
                </c:pt>
                <c:pt idx="226">
                  <c:v>1248.05</c:v>
                </c:pt>
                <c:pt idx="227">
                  <c:v>1233.03</c:v>
                </c:pt>
                <c:pt idx="228">
                  <c:v>1237.97</c:v>
                </c:pt>
                <c:pt idx="229">
                  <c:v>1243.4000000000001</c:v>
                </c:pt>
                <c:pt idx="230">
                  <c:v>1245.83</c:v>
                </c:pt>
                <c:pt idx="231">
                  <c:v>1266.26</c:v>
                </c:pt>
                <c:pt idx="232">
                  <c:v>1293.53</c:v>
                </c:pt>
                <c:pt idx="233">
                  <c:v>1291.55</c:v>
                </c:pt>
                <c:pt idx="234">
                  <c:v>1286.5</c:v>
                </c:pt>
                <c:pt idx="235">
                  <c:v>1279.68</c:v>
                </c:pt>
                <c:pt idx="236">
                  <c:v>1277.74</c:v>
                </c:pt>
                <c:pt idx="237">
                  <c:v>1288.99</c:v>
                </c:pt>
                <c:pt idx="238">
                  <c:v>1263.8800000000001</c:v>
                </c:pt>
                <c:pt idx="239">
                  <c:v>1265.8399999999999</c:v>
                </c:pt>
                <c:pt idx="240">
                  <c:v>1277.21</c:v>
                </c:pt>
                <c:pt idx="241">
                  <c:v>1263.68</c:v>
                </c:pt>
                <c:pt idx="242">
                  <c:v>1273.45</c:v>
                </c:pt>
                <c:pt idx="243">
                  <c:v>1274.1600000000001</c:v>
                </c:pt>
                <c:pt idx="244">
                  <c:v>1278.95</c:v>
                </c:pt>
                <c:pt idx="245">
                  <c:v>1258.5</c:v>
                </c:pt>
                <c:pt idx="246">
                  <c:v>1254.75</c:v>
                </c:pt>
                <c:pt idx="247">
                  <c:v>1251.98</c:v>
                </c:pt>
                <c:pt idx="248">
                  <c:v>1249.1300000000001</c:v>
                </c:pt>
                <c:pt idx="249">
                  <c:v>1227.21</c:v>
                </c:pt>
                <c:pt idx="250">
                  <c:v>1224.4100000000001</c:v>
                </c:pt>
                <c:pt idx="251">
                  <c:v>1219.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C526-44D5-A507-6B703EB0FC9A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C$273:$C$524</c:f>
              <c:numCache>
                <c:formatCode>General</c:formatCode>
                <c:ptCount val="252"/>
                <c:pt idx="0">
                  <c:v>1.1154999999999999</c:v>
                </c:pt>
                <c:pt idx="1">
                  <c:v>1.1194</c:v>
                </c:pt>
                <c:pt idx="2">
                  <c:v>1.1114999999999999</c:v>
                </c:pt>
                <c:pt idx="3">
                  <c:v>1.1132</c:v>
                </c:pt>
                <c:pt idx="4">
                  <c:v>1.1188</c:v>
                </c:pt>
                <c:pt idx="5">
                  <c:v>1.1151</c:v>
                </c:pt>
                <c:pt idx="6">
                  <c:v>1.1367</c:v>
                </c:pt>
                <c:pt idx="7">
                  <c:v>1.1355</c:v>
                </c:pt>
                <c:pt idx="8">
                  <c:v>1.1357999999999999</c:v>
                </c:pt>
                <c:pt idx="9">
                  <c:v>1.1395</c:v>
                </c:pt>
                <c:pt idx="10">
                  <c:v>1.1315999999999999</c:v>
                </c:pt>
                <c:pt idx="11">
                  <c:v>1.1251</c:v>
                </c:pt>
                <c:pt idx="12">
                  <c:v>1.1292</c:v>
                </c:pt>
                <c:pt idx="13">
                  <c:v>1.1207</c:v>
                </c:pt>
                <c:pt idx="14">
                  <c:v>1.1259999999999999</c:v>
                </c:pt>
                <c:pt idx="15">
                  <c:v>1.1225000000000001</c:v>
                </c:pt>
                <c:pt idx="16">
                  <c:v>1.1276999999999999</c:v>
                </c:pt>
                <c:pt idx="17">
                  <c:v>1.1314</c:v>
                </c:pt>
                <c:pt idx="18">
                  <c:v>1.1242000000000001</c:v>
                </c:pt>
                <c:pt idx="19">
                  <c:v>1.1295999999999999</c:v>
                </c:pt>
                <c:pt idx="20">
                  <c:v>1.1385000000000001</c:v>
                </c:pt>
                <c:pt idx="21">
                  <c:v>1.1116999999999999</c:v>
                </c:pt>
                <c:pt idx="22">
                  <c:v>1.1025</c:v>
                </c:pt>
                <c:pt idx="23">
                  <c:v>1.1065</c:v>
                </c:pt>
                <c:pt idx="24">
                  <c:v>1.1125</c:v>
                </c:pt>
                <c:pt idx="25">
                  <c:v>1.1106</c:v>
                </c:pt>
                <c:pt idx="26">
                  <c:v>1.1135999999999999</c:v>
                </c:pt>
                <c:pt idx="27">
                  <c:v>1.1075999999999999</c:v>
                </c:pt>
                <c:pt idx="28">
                  <c:v>1.1100000000000001</c:v>
                </c:pt>
                <c:pt idx="29">
                  <c:v>1.1063000000000001</c:v>
                </c:pt>
                <c:pt idx="30">
                  <c:v>1.1051</c:v>
                </c:pt>
                <c:pt idx="31">
                  <c:v>1.1057999999999999</c:v>
                </c:pt>
                <c:pt idx="32">
                  <c:v>1.1061000000000001</c:v>
                </c:pt>
                <c:pt idx="33">
                  <c:v>1.109</c:v>
                </c:pt>
                <c:pt idx="34">
                  <c:v>1.1120000000000001</c:v>
                </c:pt>
                <c:pt idx="35">
                  <c:v>1.1034999999999999</c:v>
                </c:pt>
                <c:pt idx="36">
                  <c:v>1.1074999999999999</c:v>
                </c:pt>
                <c:pt idx="37">
                  <c:v>1.1021000000000001</c:v>
                </c:pt>
                <c:pt idx="38">
                  <c:v>1.1014999999999999</c:v>
                </c:pt>
                <c:pt idx="39">
                  <c:v>1.1026</c:v>
                </c:pt>
                <c:pt idx="40">
                  <c:v>1.0976999999999999</c:v>
                </c:pt>
                <c:pt idx="41">
                  <c:v>1.0994999999999999</c:v>
                </c:pt>
                <c:pt idx="42">
                  <c:v>1.0986</c:v>
                </c:pt>
                <c:pt idx="43">
                  <c:v>1.1057999999999999</c:v>
                </c:pt>
                <c:pt idx="44">
                  <c:v>1.1076999999999999</c:v>
                </c:pt>
                <c:pt idx="45">
                  <c:v>1.1173999999999999</c:v>
                </c:pt>
                <c:pt idx="46">
                  <c:v>1.1163000000000001</c:v>
                </c:pt>
                <c:pt idx="47">
                  <c:v>1.1224000000000001</c:v>
                </c:pt>
                <c:pt idx="48">
                  <c:v>1.1149</c:v>
                </c:pt>
                <c:pt idx="49">
                  <c:v>1.113</c:v>
                </c:pt>
                <c:pt idx="50">
                  <c:v>1.1086</c:v>
                </c:pt>
                <c:pt idx="51">
                  <c:v>1.1088</c:v>
                </c:pt>
                <c:pt idx="52">
                  <c:v>1.1116999999999999</c:v>
                </c:pt>
                <c:pt idx="53">
                  <c:v>1.1175999999999999</c:v>
                </c:pt>
                <c:pt idx="54">
                  <c:v>1.1136999999999999</c:v>
                </c:pt>
                <c:pt idx="55">
                  <c:v>1.1162000000000001</c:v>
                </c:pt>
                <c:pt idx="56">
                  <c:v>1.1184000000000001</c:v>
                </c:pt>
                <c:pt idx="57">
                  <c:v>1.1278999999999999</c:v>
                </c:pt>
                <c:pt idx="58">
                  <c:v>1.1289</c:v>
                </c:pt>
                <c:pt idx="59">
                  <c:v>1.1354</c:v>
                </c:pt>
                <c:pt idx="60">
                  <c:v>1.1325000000000001</c:v>
                </c:pt>
                <c:pt idx="61">
                  <c:v>1.1320000000000001</c:v>
                </c:pt>
                <c:pt idx="62">
                  <c:v>1.1305000000000001</c:v>
                </c:pt>
                <c:pt idx="63">
                  <c:v>1.1264000000000001</c:v>
                </c:pt>
                <c:pt idx="64">
                  <c:v>1.1285000000000001</c:v>
                </c:pt>
                <c:pt idx="65">
                  <c:v>1.1197999999999999</c:v>
                </c:pt>
                <c:pt idx="66">
                  <c:v>1.1189</c:v>
                </c:pt>
                <c:pt idx="67">
                  <c:v>1.1143000000000001</c:v>
                </c:pt>
                <c:pt idx="68">
                  <c:v>1.1157999999999999</c:v>
                </c:pt>
                <c:pt idx="69">
                  <c:v>1.1196999999999999</c:v>
                </c:pt>
                <c:pt idx="70">
                  <c:v>1.1155999999999999</c:v>
                </c:pt>
                <c:pt idx="71">
                  <c:v>1.1254999999999999</c:v>
                </c:pt>
                <c:pt idx="72">
                  <c:v>1.1238999999999999</c:v>
                </c:pt>
                <c:pt idx="73">
                  <c:v>1.1259999999999999</c:v>
                </c:pt>
                <c:pt idx="74">
                  <c:v>1.1233</c:v>
                </c:pt>
                <c:pt idx="75">
                  <c:v>1.1234999999999999</c:v>
                </c:pt>
                <c:pt idx="76">
                  <c:v>1.1219999999999999</c:v>
                </c:pt>
                <c:pt idx="77">
                  <c:v>1.125</c:v>
                </c:pt>
                <c:pt idx="78">
                  <c:v>1.1244000000000001</c:v>
                </c:pt>
                <c:pt idx="79">
                  <c:v>1.1154999999999999</c:v>
                </c:pt>
                <c:pt idx="80">
                  <c:v>1.1174999999999999</c:v>
                </c:pt>
                <c:pt idx="81">
                  <c:v>1.1151</c:v>
                </c:pt>
                <c:pt idx="82">
                  <c:v>1.1189</c:v>
                </c:pt>
                <c:pt idx="83">
                  <c:v>1.1208</c:v>
                </c:pt>
                <c:pt idx="84">
                  <c:v>1.1226</c:v>
                </c:pt>
                <c:pt idx="85">
                  <c:v>1.1254</c:v>
                </c:pt>
                <c:pt idx="86">
                  <c:v>1.1214999999999999</c:v>
                </c:pt>
                <c:pt idx="87">
                  <c:v>1.1216999999999999</c:v>
                </c:pt>
                <c:pt idx="88">
                  <c:v>1.1222000000000001</c:v>
                </c:pt>
                <c:pt idx="89">
                  <c:v>1.1234999999999999</c:v>
                </c:pt>
                <c:pt idx="90">
                  <c:v>1.1211</c:v>
                </c:pt>
                <c:pt idx="91">
                  <c:v>1.1204000000000001</c:v>
                </c:pt>
                <c:pt idx="92">
                  <c:v>1.1205000000000001</c:v>
                </c:pt>
                <c:pt idx="93">
                  <c:v>1.1151</c:v>
                </c:pt>
                <c:pt idx="94">
                  <c:v>1.1201000000000001</c:v>
                </c:pt>
                <c:pt idx="95">
                  <c:v>1.1139000000000001</c:v>
                </c:pt>
                <c:pt idx="96">
                  <c:v>1.1053999999999999</c:v>
                </c:pt>
                <c:pt idx="97">
                  <c:v>1.1007</c:v>
                </c:pt>
                <c:pt idx="98">
                  <c:v>1.1055999999999999</c:v>
                </c:pt>
                <c:pt idx="99">
                  <c:v>1.0972</c:v>
                </c:pt>
                <c:pt idx="100">
                  <c:v>1.1000000000000001</c:v>
                </c:pt>
                <c:pt idx="101">
                  <c:v>1.0981000000000001</c:v>
                </c:pt>
                <c:pt idx="102">
                  <c:v>1.0973999999999999</c:v>
                </c:pt>
                <c:pt idx="103">
                  <c:v>1.0929</c:v>
                </c:pt>
                <c:pt idx="104">
                  <c:v>1.0884</c:v>
                </c:pt>
                <c:pt idx="105">
                  <c:v>1.0882000000000001</c:v>
                </c:pt>
                <c:pt idx="106">
                  <c:v>1.0889</c:v>
                </c:pt>
                <c:pt idx="107">
                  <c:v>1.0908</c:v>
                </c:pt>
                <c:pt idx="108">
                  <c:v>1.0897000000000001</c:v>
                </c:pt>
                <c:pt idx="109">
                  <c:v>1.0985</c:v>
                </c:pt>
                <c:pt idx="110">
                  <c:v>1.0981000000000001</c:v>
                </c:pt>
                <c:pt idx="111">
                  <c:v>1.1054999999999999</c:v>
                </c:pt>
                <c:pt idx="112">
                  <c:v>1.1097999999999999</c:v>
                </c:pt>
                <c:pt idx="113">
                  <c:v>1.1105</c:v>
                </c:pt>
                <c:pt idx="114">
                  <c:v>1.1141000000000001</c:v>
                </c:pt>
                <c:pt idx="115">
                  <c:v>1.1041000000000001</c:v>
                </c:pt>
                <c:pt idx="116">
                  <c:v>1.1026</c:v>
                </c:pt>
                <c:pt idx="117">
                  <c:v>1.091</c:v>
                </c:pt>
                <c:pt idx="118">
                  <c:v>1.0892999999999999</c:v>
                </c:pt>
                <c:pt idx="119">
                  <c:v>1.0854999999999999</c:v>
                </c:pt>
                <c:pt idx="120">
                  <c:v>1.0737000000000001</c:v>
                </c:pt>
                <c:pt idx="121">
                  <c:v>1.0722</c:v>
                </c:pt>
                <c:pt idx="122">
                  <c:v>1.0690999999999999</c:v>
                </c:pt>
                <c:pt idx="123">
                  <c:v>1.0626</c:v>
                </c:pt>
                <c:pt idx="124">
                  <c:v>1.0588</c:v>
                </c:pt>
                <c:pt idx="125">
                  <c:v>1.0629999999999999</c:v>
                </c:pt>
                <c:pt idx="126">
                  <c:v>1.0627</c:v>
                </c:pt>
                <c:pt idx="127">
                  <c:v>1.0552999999999999</c:v>
                </c:pt>
                <c:pt idx="128">
                  <c:v>1.0589</c:v>
                </c:pt>
                <c:pt idx="129">
                  <c:v>1.0613999999999999</c:v>
                </c:pt>
                <c:pt idx="130">
                  <c:v>1.0649999999999999</c:v>
                </c:pt>
                <c:pt idx="131">
                  <c:v>1.0589</c:v>
                </c:pt>
                <c:pt idx="132">
                  <c:v>1.0661</c:v>
                </c:pt>
                <c:pt idx="133">
                  <c:v>1.0664</c:v>
                </c:pt>
                <c:pt idx="134">
                  <c:v>1.0764</c:v>
                </c:pt>
                <c:pt idx="135">
                  <c:v>1.0718000000000001</c:v>
                </c:pt>
                <c:pt idx="136">
                  <c:v>1.0752999999999999</c:v>
                </c:pt>
                <c:pt idx="137">
                  <c:v>1.0615000000000001</c:v>
                </c:pt>
                <c:pt idx="138">
                  <c:v>1.0561</c:v>
                </c:pt>
                <c:pt idx="139">
                  <c:v>1.0634999999999999</c:v>
                </c:pt>
                <c:pt idx="140">
                  <c:v>1.0626</c:v>
                </c:pt>
                <c:pt idx="141">
                  <c:v>1.0536000000000001</c:v>
                </c:pt>
                <c:pt idx="142">
                  <c:v>1.0414000000000001</c:v>
                </c:pt>
                <c:pt idx="143">
                  <c:v>1.0450999999999999</c:v>
                </c:pt>
                <c:pt idx="144">
                  <c:v>1.0402</c:v>
                </c:pt>
                <c:pt idx="145">
                  <c:v>1.0387999999999999</c:v>
                </c:pt>
                <c:pt idx="146">
                  <c:v>1.0424</c:v>
                </c:pt>
                <c:pt idx="147">
                  <c:v>1.0437000000000001</c:v>
                </c:pt>
                <c:pt idx="148">
                  <c:v>1.0456000000000001</c:v>
                </c:pt>
                <c:pt idx="149">
                  <c:v>1.0457000000000001</c:v>
                </c:pt>
                <c:pt idx="150">
                  <c:v>1.0413000000000001</c:v>
                </c:pt>
                <c:pt idx="151">
                  <c:v>1.0489999999999999</c:v>
                </c:pt>
                <c:pt idx="152">
                  <c:v>1.0517000000000001</c:v>
                </c:pt>
                <c:pt idx="153">
                  <c:v>1.0405</c:v>
                </c:pt>
                <c:pt idx="154">
                  <c:v>1.0488999999999999</c:v>
                </c:pt>
                <c:pt idx="155">
                  <c:v>1.0607</c:v>
                </c:pt>
                <c:pt idx="156">
                  <c:v>1.0531999999999999</c:v>
                </c:pt>
                <c:pt idx="157">
                  <c:v>1.0573999999999999</c:v>
                </c:pt>
                <c:pt idx="158">
                  <c:v>1.0553999999999999</c:v>
                </c:pt>
                <c:pt idx="159">
                  <c:v>1.0582</c:v>
                </c:pt>
                <c:pt idx="160">
                  <c:v>1.0612999999999999</c:v>
                </c:pt>
                <c:pt idx="161">
                  <c:v>1.0643</c:v>
                </c:pt>
                <c:pt idx="162">
                  <c:v>1.0712999999999999</c:v>
                </c:pt>
                <c:pt idx="163">
                  <c:v>1.0629999999999999</c:v>
                </c:pt>
                <c:pt idx="164">
                  <c:v>1.0664</c:v>
                </c:pt>
                <c:pt idx="165">
                  <c:v>1.0703</c:v>
                </c:pt>
                <c:pt idx="166">
                  <c:v>1.0765</c:v>
                </c:pt>
                <c:pt idx="167">
                  <c:v>1.0730999999999999</c:v>
                </c:pt>
                <c:pt idx="168">
                  <c:v>1.0748</c:v>
                </c:pt>
                <c:pt idx="169">
                  <c:v>1.0682</c:v>
                </c:pt>
                <c:pt idx="170">
                  <c:v>1.0699000000000001</c:v>
                </c:pt>
                <c:pt idx="171">
                  <c:v>1.0695000000000001</c:v>
                </c:pt>
                <c:pt idx="172">
                  <c:v>1.0798000000000001</c:v>
                </c:pt>
                <c:pt idx="173">
                  <c:v>1.0769</c:v>
                </c:pt>
                <c:pt idx="174">
                  <c:v>1.0759000000000001</c:v>
                </c:pt>
                <c:pt idx="175">
                  <c:v>1.0783</c:v>
                </c:pt>
                <c:pt idx="176">
                  <c:v>1.075</c:v>
                </c:pt>
                <c:pt idx="177">
                  <c:v>1.0683</c:v>
                </c:pt>
                <c:pt idx="178">
                  <c:v>1.0698000000000001</c:v>
                </c:pt>
                <c:pt idx="179">
                  <c:v>1.0655000000000001</c:v>
                </c:pt>
                <c:pt idx="180">
                  <c:v>1.0643</c:v>
                </c:pt>
                <c:pt idx="181">
                  <c:v>1.0598000000000001</c:v>
                </c:pt>
                <c:pt idx="182">
                  <c:v>1.0578000000000001</c:v>
                </c:pt>
                <c:pt idx="183">
                  <c:v>1.0601</c:v>
                </c:pt>
                <c:pt idx="184">
                  <c:v>1.0673999999999999</c:v>
                </c:pt>
                <c:pt idx="185">
                  <c:v>1.0616000000000001</c:v>
                </c:pt>
                <c:pt idx="186">
                  <c:v>1.0536000000000001</c:v>
                </c:pt>
                <c:pt idx="187">
                  <c:v>1.0558000000000001</c:v>
                </c:pt>
                <c:pt idx="188">
                  <c:v>1.0582</c:v>
                </c:pt>
                <c:pt idx="189">
                  <c:v>1.0563</c:v>
                </c:pt>
                <c:pt idx="190">
                  <c:v>1.0587</c:v>
                </c:pt>
                <c:pt idx="191">
                  <c:v>1.0576000000000001</c:v>
                </c:pt>
                <c:pt idx="192">
                  <c:v>1.0547</c:v>
                </c:pt>
                <c:pt idx="193">
                  <c:v>1.0507</c:v>
                </c:pt>
                <c:pt idx="194">
                  <c:v>1.0622</c:v>
                </c:pt>
                <c:pt idx="195">
                  <c:v>1.0582</c:v>
                </c:pt>
                <c:pt idx="196">
                  <c:v>1.0566</c:v>
                </c:pt>
                <c:pt idx="197">
                  <c:v>1.0541</c:v>
                </c:pt>
                <c:pt idx="198">
                  <c:v>1.0577000000000001</c:v>
                </c:pt>
                <c:pt idx="199">
                  <c:v>1.0672999999999999</c:v>
                </c:pt>
                <c:pt idx="200">
                  <c:v>1.0652999999999999</c:v>
                </c:pt>
                <c:pt idx="201">
                  <c:v>1.0604</c:v>
                </c:pt>
                <c:pt idx="202">
                  <c:v>1.0733999999999999</c:v>
                </c:pt>
                <c:pt idx="203">
                  <c:v>1.0766</c:v>
                </c:pt>
                <c:pt idx="204">
                  <c:v>1.0738000000000001</c:v>
                </c:pt>
                <c:pt idx="205">
                  <c:v>1.0739000000000001</c:v>
                </c:pt>
                <c:pt idx="206">
                  <c:v>1.0810999999999999</c:v>
                </c:pt>
                <c:pt idx="207">
                  <c:v>1.0796999999999999</c:v>
                </c:pt>
                <c:pt idx="208">
                  <c:v>1.0783</c:v>
                </c:pt>
                <c:pt idx="209">
                  <c:v>1.0798000000000001</c:v>
                </c:pt>
                <c:pt idx="210">
                  <c:v>1.0864</c:v>
                </c:pt>
                <c:pt idx="211">
                  <c:v>1.0813999999999999</c:v>
                </c:pt>
                <c:pt idx="212">
                  <c:v>1.0766</c:v>
                </c:pt>
                <c:pt idx="213">
                  <c:v>1.0673999999999999</c:v>
                </c:pt>
                <c:pt idx="214">
                  <c:v>1.0651999999999999</c:v>
                </c:pt>
                <c:pt idx="215">
                  <c:v>1.0669999999999999</c:v>
                </c:pt>
                <c:pt idx="216">
                  <c:v>1.0673999999999999</c:v>
                </c:pt>
                <c:pt idx="217">
                  <c:v>1.0663</c:v>
                </c:pt>
                <c:pt idx="218">
                  <c:v>1.0644</c:v>
                </c:pt>
                <c:pt idx="219">
                  <c:v>1.0590999999999999</c:v>
                </c:pt>
                <c:pt idx="220">
                  <c:v>1.0596000000000001</c:v>
                </c:pt>
                <c:pt idx="221">
                  <c:v>1.0605</c:v>
                </c:pt>
                <c:pt idx="222">
                  <c:v>1.0665</c:v>
                </c:pt>
                <c:pt idx="223">
                  <c:v>1.0612999999999999</c:v>
                </c:pt>
                <c:pt idx="224">
                  <c:v>1.0643</c:v>
                </c:pt>
                <c:pt idx="225">
                  <c:v>1.073</c:v>
                </c:pt>
                <c:pt idx="226">
                  <c:v>1.0710999999999999</c:v>
                </c:pt>
                <c:pt idx="227">
                  <c:v>1.0717000000000001</c:v>
                </c:pt>
                <c:pt idx="228">
                  <c:v>1.0728</c:v>
                </c:pt>
                <c:pt idx="229">
                  <c:v>1.0868</c:v>
                </c:pt>
                <c:pt idx="230">
                  <c:v>1.0926</c:v>
                </c:pt>
                <c:pt idx="231">
                  <c:v>1.0904</c:v>
                </c:pt>
                <c:pt idx="232">
                  <c:v>1.0872999999999999</c:v>
                </c:pt>
                <c:pt idx="233">
                  <c:v>1.0894999999999999</c:v>
                </c:pt>
                <c:pt idx="234">
                  <c:v>1.0899000000000001</c:v>
                </c:pt>
                <c:pt idx="235">
                  <c:v>1.093</c:v>
                </c:pt>
                <c:pt idx="236">
                  <c:v>1.0886</c:v>
                </c:pt>
                <c:pt idx="237">
                  <c:v>1.0985</c:v>
                </c:pt>
                <c:pt idx="238">
                  <c:v>1.0998000000000001</c:v>
                </c:pt>
                <c:pt idx="239">
                  <c:v>1.0924</c:v>
                </c:pt>
                <c:pt idx="240">
                  <c:v>1.0873999999999999</c:v>
                </c:pt>
                <c:pt idx="241">
                  <c:v>1.0868</c:v>
                </c:pt>
                <c:pt idx="242">
                  <c:v>1.0861000000000001</c:v>
                </c:pt>
                <c:pt idx="243">
                  <c:v>1.0931</c:v>
                </c:pt>
                <c:pt idx="244">
                  <c:v>1.0974999999999999</c:v>
                </c:pt>
                <c:pt idx="245">
                  <c:v>1.1083000000000001</c:v>
                </c:pt>
                <c:pt idx="246">
                  <c:v>1.1158999999999999</c:v>
                </c:pt>
                <c:pt idx="247">
                  <c:v>1.1103000000000001</c:v>
                </c:pt>
                <c:pt idx="248">
                  <c:v>1.1206</c:v>
                </c:pt>
                <c:pt idx="249">
                  <c:v>1.1236999999999999</c:v>
                </c:pt>
                <c:pt idx="250">
                  <c:v>1.1183000000000001</c:v>
                </c:pt>
                <c:pt idx="251">
                  <c:v>1.1218999999999999</c:v>
                </c:pt>
              </c:numCache>
            </c:numRef>
          </c:xVal>
          <c:yVal>
            <c:numRef>
              <c:f>'xau vs eur'!$B$273:$B$524</c:f>
              <c:numCache>
                <c:formatCode>General</c:formatCode>
                <c:ptCount val="252"/>
                <c:pt idx="0">
                  <c:v>1212.3800000000001</c:v>
                </c:pt>
                <c:pt idx="1">
                  <c:v>1215.32</c:v>
                </c:pt>
                <c:pt idx="2">
                  <c:v>1212.98</c:v>
                </c:pt>
                <c:pt idx="3">
                  <c:v>1211</c:v>
                </c:pt>
                <c:pt idx="4">
                  <c:v>1244.2</c:v>
                </c:pt>
                <c:pt idx="5">
                  <c:v>1245.3399999999999</c:v>
                </c:pt>
                <c:pt idx="6">
                  <c:v>1243.81</c:v>
                </c:pt>
                <c:pt idx="7">
                  <c:v>1262.8</c:v>
                </c:pt>
                <c:pt idx="8">
                  <c:v>1269.8</c:v>
                </c:pt>
                <c:pt idx="9">
                  <c:v>1274.24</c:v>
                </c:pt>
                <c:pt idx="10">
                  <c:v>1283.8599999999999</c:v>
                </c:pt>
                <c:pt idx="11">
                  <c:v>1285.72</c:v>
                </c:pt>
                <c:pt idx="12">
                  <c:v>1291.75</c:v>
                </c:pt>
                <c:pt idx="13">
                  <c:v>1278.43</c:v>
                </c:pt>
                <c:pt idx="14">
                  <c:v>1298.6500000000001</c:v>
                </c:pt>
                <c:pt idx="15">
                  <c:v>1289.9000000000001</c:v>
                </c:pt>
                <c:pt idx="16">
                  <c:v>1268.1199999999999</c:v>
                </c:pt>
                <c:pt idx="17">
                  <c:v>1266.22</c:v>
                </c:pt>
                <c:pt idx="18">
                  <c:v>1256.8399999999999</c:v>
                </c:pt>
                <c:pt idx="19">
                  <c:v>1315.75</c:v>
                </c:pt>
                <c:pt idx="20">
                  <c:v>1324.6</c:v>
                </c:pt>
                <c:pt idx="21">
                  <c:v>1311.79</c:v>
                </c:pt>
                <c:pt idx="22">
                  <c:v>1319.15</c:v>
                </c:pt>
                <c:pt idx="23">
                  <c:v>1321.9</c:v>
                </c:pt>
                <c:pt idx="24">
                  <c:v>1341.35</c:v>
                </c:pt>
                <c:pt idx="25">
                  <c:v>1356.45</c:v>
                </c:pt>
                <c:pt idx="26">
                  <c:v>1363.78</c:v>
                </c:pt>
                <c:pt idx="27">
                  <c:v>1360.45</c:v>
                </c:pt>
                <c:pt idx="28">
                  <c:v>1366.33</c:v>
                </c:pt>
                <c:pt idx="29">
                  <c:v>1355.4</c:v>
                </c:pt>
                <c:pt idx="30">
                  <c:v>1333.1</c:v>
                </c:pt>
                <c:pt idx="31">
                  <c:v>1342.64</c:v>
                </c:pt>
                <c:pt idx="32">
                  <c:v>1335.23</c:v>
                </c:pt>
                <c:pt idx="33">
                  <c:v>1337.45</c:v>
                </c:pt>
                <c:pt idx="34">
                  <c:v>1328.85</c:v>
                </c:pt>
                <c:pt idx="35">
                  <c:v>1332.01</c:v>
                </c:pt>
                <c:pt idx="36">
                  <c:v>1316.06</c:v>
                </c:pt>
                <c:pt idx="37">
                  <c:v>1331.43</c:v>
                </c:pt>
                <c:pt idx="38">
                  <c:v>1322.73</c:v>
                </c:pt>
                <c:pt idx="39">
                  <c:v>1315.6</c:v>
                </c:pt>
                <c:pt idx="40">
                  <c:v>1320.26</c:v>
                </c:pt>
                <c:pt idx="41">
                  <c:v>1340.08</c:v>
                </c:pt>
                <c:pt idx="42">
                  <c:v>1335.75</c:v>
                </c:pt>
                <c:pt idx="43">
                  <c:v>1351.28</c:v>
                </c:pt>
                <c:pt idx="44">
                  <c:v>1353.15</c:v>
                </c:pt>
                <c:pt idx="45">
                  <c:v>1363.57</c:v>
                </c:pt>
                <c:pt idx="46">
                  <c:v>1358.18</c:v>
                </c:pt>
                <c:pt idx="47">
                  <c:v>1361.15</c:v>
                </c:pt>
                <c:pt idx="48">
                  <c:v>1336</c:v>
                </c:pt>
                <c:pt idx="49">
                  <c:v>1335.31</c:v>
                </c:pt>
                <c:pt idx="50">
                  <c:v>1340.73</c:v>
                </c:pt>
                <c:pt idx="51">
                  <c:v>1346.61</c:v>
                </c:pt>
                <c:pt idx="52">
                  <c:v>1338.78</c:v>
                </c:pt>
                <c:pt idx="53">
                  <c:v>1335.97</c:v>
                </c:pt>
                <c:pt idx="54">
                  <c:v>1339.4</c:v>
                </c:pt>
                <c:pt idx="55">
                  <c:v>1346.24</c:v>
                </c:pt>
                <c:pt idx="56">
                  <c:v>1348.73</c:v>
                </c:pt>
                <c:pt idx="57">
                  <c:v>1352.36</c:v>
                </c:pt>
                <c:pt idx="58">
                  <c:v>1341.47</c:v>
                </c:pt>
                <c:pt idx="59">
                  <c:v>1339.09</c:v>
                </c:pt>
                <c:pt idx="60">
                  <c:v>1337.56</c:v>
                </c:pt>
                <c:pt idx="61">
                  <c:v>1324.13</c:v>
                </c:pt>
                <c:pt idx="62">
                  <c:v>1321.97</c:v>
                </c:pt>
                <c:pt idx="63">
                  <c:v>1321.18</c:v>
                </c:pt>
                <c:pt idx="64">
                  <c:v>1323.38</c:v>
                </c:pt>
                <c:pt idx="65">
                  <c:v>1311.11</c:v>
                </c:pt>
                <c:pt idx="66">
                  <c:v>1308.97</c:v>
                </c:pt>
                <c:pt idx="67">
                  <c:v>1313.89</c:v>
                </c:pt>
                <c:pt idx="68">
                  <c:v>1325.21</c:v>
                </c:pt>
                <c:pt idx="69">
                  <c:v>1350</c:v>
                </c:pt>
                <c:pt idx="70">
                  <c:v>1345.18</c:v>
                </c:pt>
                <c:pt idx="71">
                  <c:v>1338.3</c:v>
                </c:pt>
                <c:pt idx="72">
                  <c:v>1327.83</c:v>
                </c:pt>
                <c:pt idx="73">
                  <c:v>1327.82</c:v>
                </c:pt>
                <c:pt idx="74">
                  <c:v>1319.05</c:v>
                </c:pt>
                <c:pt idx="75">
                  <c:v>1322.94</c:v>
                </c:pt>
                <c:pt idx="76">
                  <c:v>1314.75</c:v>
                </c:pt>
                <c:pt idx="77">
                  <c:v>1310.3499999999999</c:v>
                </c:pt>
                <c:pt idx="78">
                  <c:v>1313.19</c:v>
                </c:pt>
                <c:pt idx="79">
                  <c:v>1314.84</c:v>
                </c:pt>
                <c:pt idx="80">
                  <c:v>1335.17</c:v>
                </c:pt>
                <c:pt idx="81">
                  <c:v>1337.07</c:v>
                </c:pt>
                <c:pt idx="82">
                  <c:v>1337.56</c:v>
                </c:pt>
                <c:pt idx="83">
                  <c:v>1337.95</c:v>
                </c:pt>
                <c:pt idx="84">
                  <c:v>1327.32</c:v>
                </c:pt>
                <c:pt idx="85">
                  <c:v>1321.54</c:v>
                </c:pt>
                <c:pt idx="86">
                  <c:v>1320.37</c:v>
                </c:pt>
                <c:pt idx="87">
                  <c:v>1315.87</c:v>
                </c:pt>
                <c:pt idx="88">
                  <c:v>1311.6</c:v>
                </c:pt>
                <c:pt idx="89">
                  <c:v>1268.44</c:v>
                </c:pt>
                <c:pt idx="90">
                  <c:v>1266.8499999999999</c:v>
                </c:pt>
                <c:pt idx="91">
                  <c:v>1254.3800000000001</c:v>
                </c:pt>
                <c:pt idx="92">
                  <c:v>1257.08</c:v>
                </c:pt>
                <c:pt idx="93">
                  <c:v>1259.6500000000001</c:v>
                </c:pt>
                <c:pt idx="94">
                  <c:v>1252.8</c:v>
                </c:pt>
                <c:pt idx="95">
                  <c:v>1255.25</c:v>
                </c:pt>
                <c:pt idx="96">
                  <c:v>1258.0899999999999</c:v>
                </c:pt>
                <c:pt idx="97">
                  <c:v>1251.03</c:v>
                </c:pt>
                <c:pt idx="98">
                  <c:v>1255.8499999999999</c:v>
                </c:pt>
                <c:pt idx="99">
                  <c:v>1262.5</c:v>
                </c:pt>
                <c:pt idx="100">
                  <c:v>1269.23</c:v>
                </c:pt>
                <c:pt idx="101">
                  <c:v>1265.76</c:v>
                </c:pt>
                <c:pt idx="102">
                  <c:v>1266.46</c:v>
                </c:pt>
                <c:pt idx="103">
                  <c:v>1264.44</c:v>
                </c:pt>
                <c:pt idx="104">
                  <c:v>1273.8699999999999</c:v>
                </c:pt>
                <c:pt idx="105">
                  <c:v>1267.0999999999999</c:v>
                </c:pt>
                <c:pt idx="106">
                  <c:v>1268.4000000000001</c:v>
                </c:pt>
                <c:pt idx="107">
                  <c:v>1275.47</c:v>
                </c:pt>
                <c:pt idx="108">
                  <c:v>1277.21</c:v>
                </c:pt>
                <c:pt idx="109">
                  <c:v>1288.2</c:v>
                </c:pt>
                <c:pt idx="110">
                  <c:v>1296.81</c:v>
                </c:pt>
                <c:pt idx="111">
                  <c:v>1302.7</c:v>
                </c:pt>
                <c:pt idx="112">
                  <c:v>1305.06</c:v>
                </c:pt>
                <c:pt idx="113">
                  <c:v>1281.6400000000001</c:v>
                </c:pt>
                <c:pt idx="114">
                  <c:v>1275.68</c:v>
                </c:pt>
                <c:pt idx="115">
                  <c:v>1277.98</c:v>
                </c:pt>
                <c:pt idx="116">
                  <c:v>1259.2</c:v>
                </c:pt>
                <c:pt idx="117">
                  <c:v>1227.6400000000001</c:v>
                </c:pt>
                <c:pt idx="118">
                  <c:v>1221.3499999999999</c:v>
                </c:pt>
                <c:pt idx="119">
                  <c:v>1228.73</c:v>
                </c:pt>
                <c:pt idx="120">
                  <c:v>1224.99</c:v>
                </c:pt>
                <c:pt idx="121">
                  <c:v>1216.42</c:v>
                </c:pt>
                <c:pt idx="122">
                  <c:v>1207.8900000000001</c:v>
                </c:pt>
                <c:pt idx="123">
                  <c:v>1214.23</c:v>
                </c:pt>
                <c:pt idx="124">
                  <c:v>1212.32</c:v>
                </c:pt>
                <c:pt idx="125">
                  <c:v>1188.32</c:v>
                </c:pt>
                <c:pt idx="126">
                  <c:v>1183.56</c:v>
                </c:pt>
                <c:pt idx="127">
                  <c:v>1194</c:v>
                </c:pt>
                <c:pt idx="128">
                  <c:v>1188.31</c:v>
                </c:pt>
                <c:pt idx="129">
                  <c:v>1173.2</c:v>
                </c:pt>
                <c:pt idx="130">
                  <c:v>1171.69</c:v>
                </c:pt>
                <c:pt idx="131">
                  <c:v>1177.43</c:v>
                </c:pt>
                <c:pt idx="132">
                  <c:v>1170.3800000000001</c:v>
                </c:pt>
                <c:pt idx="133">
                  <c:v>1169.8499999999999</c:v>
                </c:pt>
                <c:pt idx="134">
                  <c:v>1173.98</c:v>
                </c:pt>
                <c:pt idx="135">
                  <c:v>1170.78</c:v>
                </c:pt>
                <c:pt idx="136">
                  <c:v>1159.8599999999999</c:v>
                </c:pt>
                <c:pt idx="137">
                  <c:v>1162.22</c:v>
                </c:pt>
                <c:pt idx="138">
                  <c:v>1158.54</c:v>
                </c:pt>
                <c:pt idx="139">
                  <c:v>1142.95</c:v>
                </c:pt>
                <c:pt idx="140">
                  <c:v>1128.5</c:v>
                </c:pt>
                <c:pt idx="141">
                  <c:v>1134.8800000000001</c:v>
                </c:pt>
                <c:pt idx="142">
                  <c:v>1138.21</c:v>
                </c:pt>
                <c:pt idx="143">
                  <c:v>1132.3499999999999</c:v>
                </c:pt>
                <c:pt idx="144">
                  <c:v>1131.6099999999999</c:v>
                </c:pt>
                <c:pt idx="145">
                  <c:v>1128.3800000000001</c:v>
                </c:pt>
                <c:pt idx="146">
                  <c:v>1133.3</c:v>
                </c:pt>
                <c:pt idx="147">
                  <c:v>1138.78</c:v>
                </c:pt>
                <c:pt idx="148">
                  <c:v>1141.67</c:v>
                </c:pt>
                <c:pt idx="149">
                  <c:v>1158.19</c:v>
                </c:pt>
                <c:pt idx="150">
                  <c:v>1147.5</c:v>
                </c:pt>
                <c:pt idx="151">
                  <c:v>1158.8399999999999</c:v>
                </c:pt>
                <c:pt idx="152">
                  <c:v>1163.6500000000001</c:v>
                </c:pt>
                <c:pt idx="153">
                  <c:v>1180.1199999999999</c:v>
                </c:pt>
                <c:pt idx="154">
                  <c:v>1172.6300000000001</c:v>
                </c:pt>
                <c:pt idx="155">
                  <c:v>1181.0999999999999</c:v>
                </c:pt>
                <c:pt idx="156">
                  <c:v>1187.8800000000001</c:v>
                </c:pt>
                <c:pt idx="157">
                  <c:v>1191.6199999999999</c:v>
                </c:pt>
                <c:pt idx="158">
                  <c:v>1195.43</c:v>
                </c:pt>
                <c:pt idx="159">
                  <c:v>1197.3399999999999</c:v>
                </c:pt>
                <c:pt idx="160">
                  <c:v>1217.07</c:v>
                </c:pt>
                <c:pt idx="161">
                  <c:v>1204.3</c:v>
                </c:pt>
                <c:pt idx="162">
                  <c:v>1204.8499999999999</c:v>
                </c:pt>
                <c:pt idx="163">
                  <c:v>1210.32</c:v>
                </c:pt>
                <c:pt idx="164">
                  <c:v>1218.23</c:v>
                </c:pt>
                <c:pt idx="165">
                  <c:v>1208.94</c:v>
                </c:pt>
                <c:pt idx="166">
                  <c:v>1200.69</c:v>
                </c:pt>
                <c:pt idx="167">
                  <c:v>1188.5</c:v>
                </c:pt>
                <c:pt idx="168">
                  <c:v>1191.2</c:v>
                </c:pt>
                <c:pt idx="169">
                  <c:v>1195.7</c:v>
                </c:pt>
                <c:pt idx="170">
                  <c:v>1210.72</c:v>
                </c:pt>
                <c:pt idx="171">
                  <c:v>1209.8399999999999</c:v>
                </c:pt>
                <c:pt idx="172">
                  <c:v>1215.96</c:v>
                </c:pt>
                <c:pt idx="173">
                  <c:v>1220.3</c:v>
                </c:pt>
                <c:pt idx="174">
                  <c:v>1235.53</c:v>
                </c:pt>
                <c:pt idx="175">
                  <c:v>1233.8499999999999</c:v>
                </c:pt>
                <c:pt idx="176">
                  <c:v>1241.53</c:v>
                </c:pt>
                <c:pt idx="177">
                  <c:v>1228.3599999999999</c:v>
                </c:pt>
                <c:pt idx="178">
                  <c:v>1233.6199999999999</c:v>
                </c:pt>
                <c:pt idx="179">
                  <c:v>1225.26</c:v>
                </c:pt>
                <c:pt idx="180">
                  <c:v>1228.1300000000001</c:v>
                </c:pt>
                <c:pt idx="181">
                  <c:v>1233.7</c:v>
                </c:pt>
                <c:pt idx="182">
                  <c:v>1239.04</c:v>
                </c:pt>
                <c:pt idx="183">
                  <c:v>1234.5999999999999</c:v>
                </c:pt>
                <c:pt idx="184">
                  <c:v>1235.74</c:v>
                </c:pt>
                <c:pt idx="185">
                  <c:v>1237.44</c:v>
                </c:pt>
                <c:pt idx="186">
                  <c:v>1249.56</c:v>
                </c:pt>
                <c:pt idx="187">
                  <c:v>1257.19</c:v>
                </c:pt>
                <c:pt idx="188">
                  <c:v>1252.73</c:v>
                </c:pt>
                <c:pt idx="189">
                  <c:v>1248.44</c:v>
                </c:pt>
                <c:pt idx="190">
                  <c:v>1249.69</c:v>
                </c:pt>
                <c:pt idx="191">
                  <c:v>1234.25</c:v>
                </c:pt>
                <c:pt idx="192">
                  <c:v>1234.81</c:v>
                </c:pt>
                <c:pt idx="193">
                  <c:v>1225.29</c:v>
                </c:pt>
                <c:pt idx="194">
                  <c:v>1215.8599999999999</c:v>
                </c:pt>
                <c:pt idx="195">
                  <c:v>1208.31</c:v>
                </c:pt>
                <c:pt idx="196">
                  <c:v>1201.24</c:v>
                </c:pt>
                <c:pt idx="197">
                  <c:v>1204.6400000000001</c:v>
                </c:pt>
                <c:pt idx="198">
                  <c:v>1204.3</c:v>
                </c:pt>
                <c:pt idx="199">
                  <c:v>1199.1199999999999</c:v>
                </c:pt>
                <c:pt idx="200">
                  <c:v>1219.8800000000001</c:v>
                </c:pt>
                <c:pt idx="201">
                  <c:v>1226.6099999999999</c:v>
                </c:pt>
                <c:pt idx="202">
                  <c:v>1229.26</c:v>
                </c:pt>
                <c:pt idx="203">
                  <c:v>1234.24</c:v>
                </c:pt>
                <c:pt idx="204">
                  <c:v>1244.81</c:v>
                </c:pt>
                <c:pt idx="205">
                  <c:v>1248.8399999999999</c:v>
                </c:pt>
                <c:pt idx="206">
                  <c:v>1245.2</c:v>
                </c:pt>
                <c:pt idx="207">
                  <c:v>1243.57</c:v>
                </c:pt>
                <c:pt idx="208">
                  <c:v>1254.8599999999999</c:v>
                </c:pt>
                <c:pt idx="209">
                  <c:v>1251.82</c:v>
                </c:pt>
                <c:pt idx="210">
                  <c:v>1253.45</c:v>
                </c:pt>
                <c:pt idx="211">
                  <c:v>1242.6400000000001</c:v>
                </c:pt>
                <c:pt idx="212">
                  <c:v>1249.2</c:v>
                </c:pt>
                <c:pt idx="213">
                  <c:v>1253.5</c:v>
                </c:pt>
                <c:pt idx="214">
                  <c:v>1256.28</c:v>
                </c:pt>
                <c:pt idx="215">
                  <c:v>1255.76</c:v>
                </c:pt>
                <c:pt idx="216">
                  <c:v>1251.7</c:v>
                </c:pt>
                <c:pt idx="217">
                  <c:v>1254.53</c:v>
                </c:pt>
                <c:pt idx="218">
                  <c:v>1254.68</c:v>
                </c:pt>
                <c:pt idx="219">
                  <c:v>1274.8599999999999</c:v>
                </c:pt>
                <c:pt idx="220">
                  <c:v>1286.78</c:v>
                </c:pt>
                <c:pt idx="221">
                  <c:v>1287.92</c:v>
                </c:pt>
                <c:pt idx="222">
                  <c:v>1284.71</c:v>
                </c:pt>
                <c:pt idx="223">
                  <c:v>1289.76</c:v>
                </c:pt>
                <c:pt idx="224">
                  <c:v>1280.21</c:v>
                </c:pt>
                <c:pt idx="225">
                  <c:v>1281.9000000000001</c:v>
                </c:pt>
                <c:pt idx="226">
                  <c:v>1284.44</c:v>
                </c:pt>
                <c:pt idx="227">
                  <c:v>1276.31</c:v>
                </c:pt>
                <c:pt idx="228">
                  <c:v>1264.1300000000001</c:v>
                </c:pt>
                <c:pt idx="229">
                  <c:v>1269.22</c:v>
                </c:pt>
                <c:pt idx="230">
                  <c:v>1264.3</c:v>
                </c:pt>
                <c:pt idx="231">
                  <c:v>1268.28</c:v>
                </c:pt>
                <c:pt idx="232">
                  <c:v>1256.58</c:v>
                </c:pt>
                <c:pt idx="233">
                  <c:v>1256.76</c:v>
                </c:pt>
                <c:pt idx="234">
                  <c:v>1238.17</c:v>
                </c:pt>
                <c:pt idx="235">
                  <c:v>1228.1600000000001</c:v>
                </c:pt>
                <c:pt idx="236">
                  <c:v>1228.01</c:v>
                </c:pt>
                <c:pt idx="237">
                  <c:v>1226.23</c:v>
                </c:pt>
                <c:pt idx="238">
                  <c:v>1221.23</c:v>
                </c:pt>
                <c:pt idx="239">
                  <c:v>1219.0999999999999</c:v>
                </c:pt>
                <c:pt idx="240">
                  <c:v>1225.04</c:v>
                </c:pt>
                <c:pt idx="241">
                  <c:v>1228.43</c:v>
                </c:pt>
                <c:pt idx="242">
                  <c:v>1230.82</c:v>
                </c:pt>
                <c:pt idx="243">
                  <c:v>1237.24</c:v>
                </c:pt>
                <c:pt idx="244">
                  <c:v>1261.3599999999999</c:v>
                </c:pt>
                <c:pt idx="245">
                  <c:v>1247.07</c:v>
                </c:pt>
                <c:pt idx="246">
                  <c:v>1255.93</c:v>
                </c:pt>
                <c:pt idx="247">
                  <c:v>1260.6300000000001</c:v>
                </c:pt>
                <c:pt idx="248">
                  <c:v>1251.22</c:v>
                </c:pt>
                <c:pt idx="249">
                  <c:v>1258.73</c:v>
                </c:pt>
                <c:pt idx="250">
                  <c:v>1255.67</c:v>
                </c:pt>
                <c:pt idx="251">
                  <c:v>1266.7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C526-44D5-A507-6B703EB0FC9A}"/>
            </c:ext>
          </c:extLst>
        </c:ser>
        <c:dLbls/>
        <c:axId val="128479232"/>
        <c:axId val="128480768"/>
      </c:scatterChart>
      <c:valAx>
        <c:axId val="128479232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480768"/>
        <c:crosses val="autoZero"/>
        <c:crossBetween val="midCat"/>
      </c:valAx>
      <c:valAx>
        <c:axId val="128480768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4792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C$21:$C$272</c:f>
              <c:numCache>
                <c:formatCode>General</c:formatCode>
                <c:ptCount val="252"/>
                <c:pt idx="0">
                  <c:v>1.0904</c:v>
                </c:pt>
                <c:pt idx="1">
                  <c:v>1.0949</c:v>
                </c:pt>
                <c:pt idx="2">
                  <c:v>1.0986</c:v>
                </c:pt>
                <c:pt idx="3">
                  <c:v>1.0927</c:v>
                </c:pt>
                <c:pt idx="4">
                  <c:v>1.1151</c:v>
                </c:pt>
                <c:pt idx="5">
                  <c:v>1.1274999999999999</c:v>
                </c:pt>
                <c:pt idx="6">
                  <c:v>1.1237999999999999</c:v>
                </c:pt>
                <c:pt idx="7">
                  <c:v>1.1113999999999999</c:v>
                </c:pt>
                <c:pt idx="8">
                  <c:v>1.1291</c:v>
                </c:pt>
                <c:pt idx="9">
                  <c:v>1.1283000000000001</c:v>
                </c:pt>
                <c:pt idx="10">
                  <c:v>1.1324000000000001</c:v>
                </c:pt>
                <c:pt idx="11">
                  <c:v>1.1257999999999999</c:v>
                </c:pt>
                <c:pt idx="12">
                  <c:v>1.1266</c:v>
                </c:pt>
                <c:pt idx="13">
                  <c:v>1.1283000000000001</c:v>
                </c:pt>
                <c:pt idx="14">
                  <c:v>1.1248</c:v>
                </c:pt>
                <c:pt idx="15">
                  <c:v>1.1336999999999999</c:v>
                </c:pt>
                <c:pt idx="16">
                  <c:v>1.1358999999999999</c:v>
                </c:pt>
                <c:pt idx="17">
                  <c:v>1.1352</c:v>
                </c:pt>
                <c:pt idx="18">
                  <c:v>1.1341000000000001</c:v>
                </c:pt>
                <c:pt idx="19">
                  <c:v>1.1167</c:v>
                </c:pt>
                <c:pt idx="20">
                  <c:v>1.1205000000000001</c:v>
                </c:pt>
                <c:pt idx="21">
                  <c:v>1.1205000000000001</c:v>
                </c:pt>
                <c:pt idx="22">
                  <c:v>1.1167</c:v>
                </c:pt>
                <c:pt idx="23">
                  <c:v>1.1235999999999999</c:v>
                </c:pt>
                <c:pt idx="24">
                  <c:v>1.1147</c:v>
                </c:pt>
                <c:pt idx="25">
                  <c:v>1.1052999999999999</c:v>
                </c:pt>
                <c:pt idx="26">
                  <c:v>1.1084000000000001</c:v>
                </c:pt>
                <c:pt idx="27">
                  <c:v>1.1055999999999999</c:v>
                </c:pt>
                <c:pt idx="28">
                  <c:v>1.1011</c:v>
                </c:pt>
                <c:pt idx="29">
                  <c:v>1.1076999999999999</c:v>
                </c:pt>
                <c:pt idx="30">
                  <c:v>1.1035999999999999</c:v>
                </c:pt>
                <c:pt idx="31">
                  <c:v>1.1162000000000001</c:v>
                </c:pt>
                <c:pt idx="32">
                  <c:v>1.1002000000000001</c:v>
                </c:pt>
                <c:pt idx="33">
                  <c:v>1.1009</c:v>
                </c:pt>
                <c:pt idx="34">
                  <c:v>1.095</c:v>
                </c:pt>
                <c:pt idx="35">
                  <c:v>1.0874999999999999</c:v>
                </c:pt>
                <c:pt idx="36">
                  <c:v>1.083</c:v>
                </c:pt>
                <c:pt idx="37">
                  <c:v>1.0825</c:v>
                </c:pt>
                <c:pt idx="38">
                  <c:v>1.0934999999999999</c:v>
                </c:pt>
                <c:pt idx="39">
                  <c:v>1.0929</c:v>
                </c:pt>
                <c:pt idx="40">
                  <c:v>1.0984</c:v>
                </c:pt>
                <c:pt idx="41">
                  <c:v>1.0984</c:v>
                </c:pt>
                <c:pt idx="42">
                  <c:v>1.1088</c:v>
                </c:pt>
                <c:pt idx="43">
                  <c:v>1.1060000000000001</c:v>
                </c:pt>
                <c:pt idx="44">
                  <c:v>1.0984</c:v>
                </c:pt>
                <c:pt idx="45">
                  <c:v>1.0931999999999999</c:v>
                </c:pt>
                <c:pt idx="46">
                  <c:v>1.0984</c:v>
                </c:pt>
                <c:pt idx="47">
                  <c:v>1.095</c:v>
                </c:pt>
                <c:pt idx="48">
                  <c:v>1.0881000000000001</c:v>
                </c:pt>
                <c:pt idx="49">
                  <c:v>1.0906</c:v>
                </c:pt>
                <c:pt idx="50">
                  <c:v>1.0925</c:v>
                </c:pt>
                <c:pt idx="51">
                  <c:v>1.0967</c:v>
                </c:pt>
                <c:pt idx="52">
                  <c:v>1.1019000000000001</c:v>
                </c:pt>
                <c:pt idx="53">
                  <c:v>1.1042000000000001</c:v>
                </c:pt>
                <c:pt idx="54">
                  <c:v>1.1158999999999999</c:v>
                </c:pt>
                <c:pt idx="55">
                  <c:v>1.115</c:v>
                </c:pt>
                <c:pt idx="56">
                  <c:v>1.1109</c:v>
                </c:pt>
                <c:pt idx="57">
                  <c:v>1.1078000000000001</c:v>
                </c:pt>
                <c:pt idx="58">
                  <c:v>1.1024</c:v>
                </c:pt>
                <c:pt idx="59">
                  <c:v>1.1120000000000001</c:v>
                </c:pt>
                <c:pt idx="60">
                  <c:v>1.1242000000000001</c:v>
                </c:pt>
                <c:pt idx="61">
                  <c:v>1.1386000000000001</c:v>
                </c:pt>
                <c:pt idx="62">
                  <c:v>1.1618999999999999</c:v>
                </c:pt>
                <c:pt idx="63">
                  <c:v>1.1516999999999999</c:v>
                </c:pt>
                <c:pt idx="64">
                  <c:v>1.1314</c:v>
                </c:pt>
                <c:pt idx="65">
                  <c:v>1.1246</c:v>
                </c:pt>
                <c:pt idx="66">
                  <c:v>1.1185</c:v>
                </c:pt>
                <c:pt idx="67">
                  <c:v>1.1211</c:v>
                </c:pt>
                <c:pt idx="68">
                  <c:v>1.1315</c:v>
                </c:pt>
                <c:pt idx="69">
                  <c:v>1.1227</c:v>
                </c:pt>
                <c:pt idx="70">
                  <c:v>1.1123000000000001</c:v>
                </c:pt>
                <c:pt idx="71">
                  <c:v>1.1149</c:v>
                </c:pt>
                <c:pt idx="72">
                  <c:v>1.1203000000000001</c:v>
                </c:pt>
                <c:pt idx="73">
                  <c:v>1.1207</c:v>
                </c:pt>
                <c:pt idx="74">
                  <c:v>1.1280000000000001</c:v>
                </c:pt>
                <c:pt idx="75">
                  <c:v>1.1337999999999999</c:v>
                </c:pt>
                <c:pt idx="76">
                  <c:v>1.1316999999999999</c:v>
                </c:pt>
                <c:pt idx="77">
                  <c:v>1.1269</c:v>
                </c:pt>
                <c:pt idx="78">
                  <c:v>1.129</c:v>
                </c:pt>
                <c:pt idx="79">
                  <c:v>1.1435</c:v>
                </c:pt>
                <c:pt idx="80">
                  <c:v>1.1297999999999999</c:v>
                </c:pt>
                <c:pt idx="81">
                  <c:v>1.119</c:v>
                </c:pt>
                <c:pt idx="82">
                  <c:v>1.1120000000000001</c:v>
                </c:pt>
                <c:pt idx="83">
                  <c:v>1.1186</c:v>
                </c:pt>
                <c:pt idx="84">
                  <c:v>1.123</c:v>
                </c:pt>
                <c:pt idx="85">
                  <c:v>1.1194999999999999</c:v>
                </c:pt>
                <c:pt idx="86">
                  <c:v>1.1244000000000001</c:v>
                </c:pt>
                <c:pt idx="87">
                  <c:v>1.1249</c:v>
                </c:pt>
                <c:pt idx="88">
                  <c:v>1.1176999999999999</c:v>
                </c:pt>
                <c:pt idx="89">
                  <c:v>1.1194999999999999</c:v>
                </c:pt>
                <c:pt idx="90">
                  <c:v>1.1215999999999999</c:v>
                </c:pt>
                <c:pt idx="91">
                  <c:v>1.1188</c:v>
                </c:pt>
                <c:pt idx="92">
                  <c:v>1.1272</c:v>
                </c:pt>
                <c:pt idx="93">
                  <c:v>1.1236999999999999</c:v>
                </c:pt>
                <c:pt idx="94">
                  <c:v>1.1275999999999999</c:v>
                </c:pt>
                <c:pt idx="95">
                  <c:v>1.1357999999999999</c:v>
                </c:pt>
                <c:pt idx="96">
                  <c:v>1.1357999999999999</c:v>
                </c:pt>
                <c:pt idx="97">
                  <c:v>1.1378999999999999</c:v>
                </c:pt>
                <c:pt idx="98">
                  <c:v>1.1474</c:v>
                </c:pt>
                <c:pt idx="99">
                  <c:v>1.1386000000000001</c:v>
                </c:pt>
                <c:pt idx="100">
                  <c:v>1.1348</c:v>
                </c:pt>
                <c:pt idx="101">
                  <c:v>1.1327</c:v>
                </c:pt>
                <c:pt idx="102">
                  <c:v>1.1346000000000001</c:v>
                </c:pt>
                <c:pt idx="103">
                  <c:v>1.1338999999999999</c:v>
                </c:pt>
                <c:pt idx="104">
                  <c:v>1.1109</c:v>
                </c:pt>
                <c:pt idx="105">
                  <c:v>1.1017999999999999</c:v>
                </c:pt>
                <c:pt idx="106">
                  <c:v>1.1057999999999999</c:v>
                </c:pt>
                <c:pt idx="107">
                  <c:v>1.1051</c:v>
                </c:pt>
                <c:pt idx="108">
                  <c:v>1.0923</c:v>
                </c:pt>
                <c:pt idx="109">
                  <c:v>1.0976999999999999</c:v>
                </c:pt>
                <c:pt idx="110">
                  <c:v>1.1006</c:v>
                </c:pt>
                <c:pt idx="111">
                  <c:v>1.1015999999999999</c:v>
                </c:pt>
                <c:pt idx="112">
                  <c:v>1.0964</c:v>
                </c:pt>
                <c:pt idx="113">
                  <c:v>1.0866</c:v>
                </c:pt>
                <c:pt idx="114">
                  <c:v>1.0884</c:v>
                </c:pt>
                <c:pt idx="115">
                  <c:v>1.0741000000000001</c:v>
                </c:pt>
                <c:pt idx="116">
                  <c:v>1.0751999999999999</c:v>
                </c:pt>
                <c:pt idx="117">
                  <c:v>1.0724</c:v>
                </c:pt>
                <c:pt idx="118">
                  <c:v>1.0743</c:v>
                </c:pt>
                <c:pt idx="119">
                  <c:v>1.0813999999999999</c:v>
                </c:pt>
                <c:pt idx="120">
                  <c:v>1.0772999999999999</c:v>
                </c:pt>
                <c:pt idx="121">
                  <c:v>1.0686</c:v>
                </c:pt>
                <c:pt idx="122">
                  <c:v>1.0642</c:v>
                </c:pt>
                <c:pt idx="123">
                  <c:v>1.0660000000000001</c:v>
                </c:pt>
                <c:pt idx="124">
                  <c:v>1.0733999999999999</c:v>
                </c:pt>
                <c:pt idx="125">
                  <c:v>1.0646</c:v>
                </c:pt>
                <c:pt idx="126">
                  <c:v>1.0636000000000001</c:v>
                </c:pt>
                <c:pt idx="127">
                  <c:v>1.0643</c:v>
                </c:pt>
                <c:pt idx="128">
                  <c:v>1.0624</c:v>
                </c:pt>
                <c:pt idx="129">
                  <c:v>1.0592999999999999</c:v>
                </c:pt>
                <c:pt idx="130">
                  <c:v>1.0565</c:v>
                </c:pt>
                <c:pt idx="131">
                  <c:v>1.0632999999999999</c:v>
                </c:pt>
                <c:pt idx="132">
                  <c:v>1.0615000000000001</c:v>
                </c:pt>
                <c:pt idx="133">
                  <c:v>1.0940000000000001</c:v>
                </c:pt>
                <c:pt idx="134">
                  <c:v>1.0881000000000001</c:v>
                </c:pt>
                <c:pt idx="135">
                  <c:v>1.0836999999999999</c:v>
                </c:pt>
                <c:pt idx="136">
                  <c:v>1.0891999999999999</c:v>
                </c:pt>
                <c:pt idx="137">
                  <c:v>1.1025</c:v>
                </c:pt>
                <c:pt idx="138">
                  <c:v>1.0941000000000001</c:v>
                </c:pt>
                <c:pt idx="139">
                  <c:v>1.0986</c:v>
                </c:pt>
                <c:pt idx="140">
                  <c:v>1.0992</c:v>
                </c:pt>
                <c:pt idx="141">
                  <c:v>1.0931</c:v>
                </c:pt>
                <c:pt idx="142">
                  <c:v>1.0911999999999999</c:v>
                </c:pt>
                <c:pt idx="143">
                  <c:v>1.0826</c:v>
                </c:pt>
                <c:pt idx="144">
                  <c:v>1.0868</c:v>
                </c:pt>
                <c:pt idx="145">
                  <c:v>1.0914999999999999</c:v>
                </c:pt>
                <c:pt idx="146">
                  <c:v>1.0956999999999999</c:v>
                </c:pt>
                <c:pt idx="147">
                  <c:v>1.0911999999999999</c:v>
                </c:pt>
                <c:pt idx="148">
                  <c:v>1.0963000000000001</c:v>
                </c:pt>
                <c:pt idx="149">
                  <c:v>1.0968</c:v>
                </c:pt>
                <c:pt idx="150">
                  <c:v>1.0920000000000001</c:v>
                </c:pt>
                <c:pt idx="151">
                  <c:v>1.0932999999999999</c:v>
                </c:pt>
                <c:pt idx="152">
                  <c:v>1.0862000000000001</c:v>
                </c:pt>
                <c:pt idx="153">
                  <c:v>1.0831</c:v>
                </c:pt>
                <c:pt idx="154">
                  <c:v>1.0748</c:v>
                </c:pt>
                <c:pt idx="155">
                  <c:v>1.0781000000000001</c:v>
                </c:pt>
                <c:pt idx="156">
                  <c:v>1.0931999999999999</c:v>
                </c:pt>
                <c:pt idx="157">
                  <c:v>1.0922000000000001</c:v>
                </c:pt>
                <c:pt idx="158">
                  <c:v>1.0859000000000001</c:v>
                </c:pt>
                <c:pt idx="159">
                  <c:v>1.0858000000000001</c:v>
                </c:pt>
                <c:pt idx="160">
                  <c:v>1.0876999999999999</c:v>
                </c:pt>
                <c:pt idx="161">
                  <c:v>1.0865</c:v>
                </c:pt>
                <c:pt idx="162">
                  <c:v>1.0915999999999999</c:v>
                </c:pt>
                <c:pt idx="163">
                  <c:v>1.0908</c:v>
                </c:pt>
                <c:pt idx="164">
                  <c:v>1.089</c:v>
                </c:pt>
                <c:pt idx="165">
                  <c:v>1.0873999999999999</c:v>
                </c:pt>
                <c:pt idx="166">
                  <c:v>1.0796000000000001</c:v>
                </c:pt>
                <c:pt idx="167">
                  <c:v>1.0849</c:v>
                </c:pt>
                <c:pt idx="168">
                  <c:v>1.087</c:v>
                </c:pt>
                <c:pt idx="169">
                  <c:v>1.0892999999999999</c:v>
                </c:pt>
                <c:pt idx="170">
                  <c:v>1.0940000000000001</c:v>
                </c:pt>
                <c:pt idx="171">
                  <c:v>1.0831</c:v>
                </c:pt>
                <c:pt idx="172">
                  <c:v>1.0888</c:v>
                </c:pt>
                <c:pt idx="173">
                  <c:v>1.0919000000000001</c:v>
                </c:pt>
                <c:pt idx="174">
                  <c:v>1.1105</c:v>
                </c:pt>
                <c:pt idx="175">
                  <c:v>1.1209</c:v>
                </c:pt>
                <c:pt idx="176">
                  <c:v>1.1157999999999999</c:v>
                </c:pt>
                <c:pt idx="177">
                  <c:v>1.1193</c:v>
                </c:pt>
                <c:pt idx="178">
                  <c:v>1.1293</c:v>
                </c:pt>
                <c:pt idx="179">
                  <c:v>1.1292</c:v>
                </c:pt>
                <c:pt idx="180">
                  <c:v>1.1323000000000001</c:v>
                </c:pt>
                <c:pt idx="181">
                  <c:v>1.1255999999999999</c:v>
                </c:pt>
                <c:pt idx="182">
                  <c:v>1.1144000000000001</c:v>
                </c:pt>
                <c:pt idx="183">
                  <c:v>1.1128</c:v>
                </c:pt>
                <c:pt idx="184">
                  <c:v>1.1107</c:v>
                </c:pt>
                <c:pt idx="185">
                  <c:v>1.113</c:v>
                </c:pt>
                <c:pt idx="186">
                  <c:v>1.103</c:v>
                </c:pt>
                <c:pt idx="187">
                  <c:v>1.1020000000000001</c:v>
                </c:pt>
                <c:pt idx="188">
                  <c:v>1.1012999999999999</c:v>
                </c:pt>
                <c:pt idx="189">
                  <c:v>1.1017999999999999</c:v>
                </c:pt>
                <c:pt idx="190">
                  <c:v>1.0933999999999999</c:v>
                </c:pt>
                <c:pt idx="191">
                  <c:v>1.0872999999999999</c:v>
                </c:pt>
                <c:pt idx="192">
                  <c:v>1.0868</c:v>
                </c:pt>
                <c:pt idx="193">
                  <c:v>1.0868</c:v>
                </c:pt>
                <c:pt idx="194">
                  <c:v>1.0956999999999999</c:v>
                </c:pt>
                <c:pt idx="195">
                  <c:v>1.1005</c:v>
                </c:pt>
                <c:pt idx="196">
                  <c:v>1.1013999999999999</c:v>
                </c:pt>
                <c:pt idx="197">
                  <c:v>1.1011</c:v>
                </c:pt>
                <c:pt idx="198">
                  <c:v>1.0999000000000001</c:v>
                </c:pt>
                <c:pt idx="199">
                  <c:v>1.1176999999999999</c:v>
                </c:pt>
                <c:pt idx="200">
                  <c:v>1.1155999999999999</c:v>
                </c:pt>
                <c:pt idx="201">
                  <c:v>1.1103000000000001</c:v>
                </c:pt>
                <c:pt idx="202">
                  <c:v>1.1109</c:v>
                </c:pt>
                <c:pt idx="203">
                  <c:v>1.1224000000000001</c:v>
                </c:pt>
                <c:pt idx="204">
                  <c:v>1.1317999999999999</c:v>
                </c:pt>
                <c:pt idx="205">
                  <c:v>1.127</c:v>
                </c:pt>
                <c:pt idx="206">
                  <c:v>1.1241000000000001</c:v>
                </c:pt>
                <c:pt idx="207">
                  <c:v>1.1216999999999999</c:v>
                </c:pt>
                <c:pt idx="208">
                  <c:v>1.1181000000000001</c:v>
                </c:pt>
                <c:pt idx="209">
                  <c:v>1.1173999999999999</c:v>
                </c:pt>
                <c:pt idx="210">
                  <c:v>1.1195999999999999</c:v>
                </c:pt>
                <c:pt idx="211">
                  <c:v>1.1291</c:v>
                </c:pt>
                <c:pt idx="212">
                  <c:v>1.1337999999999999</c:v>
                </c:pt>
                <c:pt idx="213">
                  <c:v>1.1379999999999999</c:v>
                </c:pt>
                <c:pt idx="214">
                  <c:v>1.1391</c:v>
                </c:pt>
                <c:pt idx="215">
                  <c:v>1.1391</c:v>
                </c:pt>
                <c:pt idx="216">
                  <c:v>1.1384000000000001</c:v>
                </c:pt>
                <c:pt idx="217">
                  <c:v>1.1398999999999999</c:v>
                </c:pt>
                <c:pt idx="218">
                  <c:v>1.1377999999999999</c:v>
                </c:pt>
                <c:pt idx="219">
                  <c:v>1.1398999999999999</c:v>
                </c:pt>
                <c:pt idx="220">
                  <c:v>1.1408</c:v>
                </c:pt>
                <c:pt idx="221">
                  <c:v>1.1386000000000001</c:v>
                </c:pt>
                <c:pt idx="222">
                  <c:v>1.1274</c:v>
                </c:pt>
                <c:pt idx="223">
                  <c:v>1.1268</c:v>
                </c:pt>
                <c:pt idx="224">
                  <c:v>1.1284000000000001</c:v>
                </c:pt>
                <c:pt idx="225">
                  <c:v>1.1313</c:v>
                </c:pt>
                <c:pt idx="226">
                  <c:v>1.1357999999999999</c:v>
                </c:pt>
                <c:pt idx="227">
                  <c:v>1.1296999999999999</c:v>
                </c:pt>
                <c:pt idx="228">
                  <c:v>1.1288</c:v>
                </c:pt>
                <c:pt idx="229">
                  <c:v>1.1222000000000001</c:v>
                </c:pt>
                <c:pt idx="230">
                  <c:v>1.1268</c:v>
                </c:pt>
                <c:pt idx="231">
                  <c:v>1.1296999999999999</c:v>
                </c:pt>
                <c:pt idx="232">
                  <c:v>1.1322000000000001</c:v>
                </c:pt>
                <c:pt idx="233">
                  <c:v>1.1352</c:v>
                </c:pt>
                <c:pt idx="234">
                  <c:v>1.1451</c:v>
                </c:pt>
                <c:pt idx="235">
                  <c:v>1.1534</c:v>
                </c:pt>
                <c:pt idx="236">
                  <c:v>1.1496</c:v>
                </c:pt>
                <c:pt idx="237">
                  <c:v>1.1487000000000001</c:v>
                </c:pt>
                <c:pt idx="238">
                  <c:v>1.1405000000000001</c:v>
                </c:pt>
                <c:pt idx="239">
                  <c:v>1.1404000000000001</c:v>
                </c:pt>
                <c:pt idx="240">
                  <c:v>1.1383000000000001</c:v>
                </c:pt>
                <c:pt idx="241">
                  <c:v>1.1372</c:v>
                </c:pt>
                <c:pt idx="242">
                  <c:v>1.1426000000000001</c:v>
                </c:pt>
                <c:pt idx="243">
                  <c:v>1.1376999999999999</c:v>
                </c:pt>
                <c:pt idx="244">
                  <c:v>1.1309</c:v>
                </c:pt>
                <c:pt idx="245">
                  <c:v>1.1320999999999999</c:v>
                </c:pt>
                <c:pt idx="246">
                  <c:v>1.1313</c:v>
                </c:pt>
                <c:pt idx="247">
                  <c:v>1.1215999999999999</c:v>
                </c:pt>
                <c:pt idx="248">
                  <c:v>1.1203000000000001</c:v>
                </c:pt>
                <c:pt idx="249">
                  <c:v>1.1224000000000001</c:v>
                </c:pt>
                <c:pt idx="250">
                  <c:v>1.1219999999999999</c:v>
                </c:pt>
                <c:pt idx="251">
                  <c:v>1.1141000000000001</c:v>
                </c:pt>
              </c:numCache>
            </c:numRef>
          </c:xVal>
          <c:yVal>
            <c:numRef>
              <c:f>'xau vs eur'!$B$21:$B$272</c:f>
              <c:numCache>
                <c:formatCode>General</c:formatCode>
                <c:ptCount val="252"/>
                <c:pt idx="0">
                  <c:v>1190.58</c:v>
                </c:pt>
                <c:pt idx="1">
                  <c:v>1189.2</c:v>
                </c:pt>
                <c:pt idx="2">
                  <c:v>1193.01</c:v>
                </c:pt>
                <c:pt idx="3">
                  <c:v>1185.17</c:v>
                </c:pt>
                <c:pt idx="4">
                  <c:v>1176.8900000000001</c:v>
                </c:pt>
                <c:pt idx="5">
                  <c:v>1171.94</c:v>
                </c:pt>
                <c:pt idx="6">
                  <c:v>1174.07</c:v>
                </c:pt>
                <c:pt idx="7">
                  <c:v>1176.8</c:v>
                </c:pt>
                <c:pt idx="8">
                  <c:v>1186.06</c:v>
                </c:pt>
                <c:pt idx="9">
                  <c:v>1182.01</c:v>
                </c:pt>
                <c:pt idx="10">
                  <c:v>1181.6300000000001</c:v>
                </c:pt>
                <c:pt idx="11">
                  <c:v>1186.43</c:v>
                </c:pt>
                <c:pt idx="12">
                  <c:v>1182.07</c:v>
                </c:pt>
                <c:pt idx="13">
                  <c:v>1185.55</c:v>
                </c:pt>
                <c:pt idx="14">
                  <c:v>1201.94</c:v>
                </c:pt>
                <c:pt idx="15">
                  <c:v>1200.27</c:v>
                </c:pt>
                <c:pt idx="16">
                  <c:v>1185.98</c:v>
                </c:pt>
                <c:pt idx="17">
                  <c:v>1178.6300000000001</c:v>
                </c:pt>
                <c:pt idx="18">
                  <c:v>1175.4000000000001</c:v>
                </c:pt>
                <c:pt idx="19">
                  <c:v>1173.17</c:v>
                </c:pt>
                <c:pt idx="20">
                  <c:v>1175.52</c:v>
                </c:pt>
                <c:pt idx="21">
                  <c:v>1179.83</c:v>
                </c:pt>
                <c:pt idx="22">
                  <c:v>1172.3499999999999</c:v>
                </c:pt>
                <c:pt idx="23">
                  <c:v>1168.79</c:v>
                </c:pt>
                <c:pt idx="24">
                  <c:v>1166.26</c:v>
                </c:pt>
                <c:pt idx="25">
                  <c:v>1170.33</c:v>
                </c:pt>
                <c:pt idx="26">
                  <c:v>1155.26</c:v>
                </c:pt>
                <c:pt idx="27">
                  <c:v>1158.33</c:v>
                </c:pt>
                <c:pt idx="28">
                  <c:v>1159.43</c:v>
                </c:pt>
                <c:pt idx="29">
                  <c:v>1163.74</c:v>
                </c:pt>
                <c:pt idx="30">
                  <c:v>1157.98</c:v>
                </c:pt>
                <c:pt idx="31">
                  <c:v>1156.06</c:v>
                </c:pt>
                <c:pt idx="32">
                  <c:v>1149.45</c:v>
                </c:pt>
                <c:pt idx="33">
                  <c:v>1145.3900000000001</c:v>
                </c:pt>
                <c:pt idx="34">
                  <c:v>1134.1400000000001</c:v>
                </c:pt>
                <c:pt idx="35">
                  <c:v>1096.5</c:v>
                </c:pt>
                <c:pt idx="36">
                  <c:v>1101.25</c:v>
                </c:pt>
                <c:pt idx="37">
                  <c:v>1094.24</c:v>
                </c:pt>
                <c:pt idx="38">
                  <c:v>1090.7</c:v>
                </c:pt>
                <c:pt idx="39">
                  <c:v>1099.1099999999999</c:v>
                </c:pt>
                <c:pt idx="40">
                  <c:v>1093.98</c:v>
                </c:pt>
                <c:pt idx="41">
                  <c:v>1095.48</c:v>
                </c:pt>
                <c:pt idx="42">
                  <c:v>1096.8499999999999</c:v>
                </c:pt>
                <c:pt idx="43">
                  <c:v>1088.76</c:v>
                </c:pt>
                <c:pt idx="44">
                  <c:v>1095.8</c:v>
                </c:pt>
                <c:pt idx="45">
                  <c:v>1086.79</c:v>
                </c:pt>
                <c:pt idx="46">
                  <c:v>1087.7</c:v>
                </c:pt>
                <c:pt idx="47">
                  <c:v>1085.03</c:v>
                </c:pt>
                <c:pt idx="48">
                  <c:v>1089.55</c:v>
                </c:pt>
                <c:pt idx="49">
                  <c:v>1094.1500000000001</c:v>
                </c:pt>
                <c:pt idx="50">
                  <c:v>1104.51</c:v>
                </c:pt>
                <c:pt idx="51">
                  <c:v>1108.95</c:v>
                </c:pt>
                <c:pt idx="52">
                  <c:v>1124.47</c:v>
                </c:pt>
                <c:pt idx="53">
                  <c:v>1115.0999999999999</c:v>
                </c:pt>
                <c:pt idx="54">
                  <c:v>1115.07</c:v>
                </c:pt>
                <c:pt idx="55">
                  <c:v>1117.7</c:v>
                </c:pt>
                <c:pt idx="56">
                  <c:v>1117.71</c:v>
                </c:pt>
                <c:pt idx="57">
                  <c:v>1133.8800000000001</c:v>
                </c:pt>
                <c:pt idx="58">
                  <c:v>1152.2</c:v>
                </c:pt>
                <c:pt idx="59">
                  <c:v>1160.77</c:v>
                </c:pt>
                <c:pt idx="60">
                  <c:v>1155.1099999999999</c:v>
                </c:pt>
                <c:pt idx="61">
                  <c:v>1140.49</c:v>
                </c:pt>
                <c:pt idx="62">
                  <c:v>1125.26</c:v>
                </c:pt>
                <c:pt idx="63">
                  <c:v>1125</c:v>
                </c:pt>
                <c:pt idx="64">
                  <c:v>1133.5999999999999</c:v>
                </c:pt>
                <c:pt idx="65">
                  <c:v>1134.93</c:v>
                </c:pt>
                <c:pt idx="66">
                  <c:v>1140.27</c:v>
                </c:pt>
                <c:pt idx="67">
                  <c:v>1134.05</c:v>
                </c:pt>
                <c:pt idx="68">
                  <c:v>1125.46</c:v>
                </c:pt>
                <c:pt idx="69">
                  <c:v>1121.8499999999999</c:v>
                </c:pt>
                <c:pt idx="70">
                  <c:v>1121.55</c:v>
                </c:pt>
                <c:pt idx="71">
                  <c:v>1107.8499999999999</c:v>
                </c:pt>
                <c:pt idx="72">
                  <c:v>1110.75</c:v>
                </c:pt>
                <c:pt idx="73">
                  <c:v>1107.95</c:v>
                </c:pt>
                <c:pt idx="74">
                  <c:v>1109.0999999999999</c:v>
                </c:pt>
                <c:pt idx="75">
                  <c:v>1105.3499999999999</c:v>
                </c:pt>
                <c:pt idx="76">
                  <c:v>1119.52</c:v>
                </c:pt>
                <c:pt idx="77">
                  <c:v>1131.51</c:v>
                </c:pt>
                <c:pt idx="78">
                  <c:v>1139.23</c:v>
                </c:pt>
                <c:pt idx="79">
                  <c:v>1133.44</c:v>
                </c:pt>
                <c:pt idx="80">
                  <c:v>1124.76</c:v>
                </c:pt>
                <c:pt idx="81">
                  <c:v>1130.3</c:v>
                </c:pt>
                <c:pt idx="82">
                  <c:v>1153.95</c:v>
                </c:pt>
                <c:pt idx="83">
                  <c:v>1146.2</c:v>
                </c:pt>
                <c:pt idx="84">
                  <c:v>1131.95</c:v>
                </c:pt>
                <c:pt idx="85">
                  <c:v>1127.43</c:v>
                </c:pt>
                <c:pt idx="86">
                  <c:v>1115.0899999999999</c:v>
                </c:pt>
                <c:pt idx="87">
                  <c:v>1113.6099999999999</c:v>
                </c:pt>
                <c:pt idx="88">
                  <c:v>1138.5999999999999</c:v>
                </c:pt>
                <c:pt idx="89">
                  <c:v>1135.75</c:v>
                </c:pt>
                <c:pt idx="90">
                  <c:v>1147.24</c:v>
                </c:pt>
                <c:pt idx="91">
                  <c:v>1145.54</c:v>
                </c:pt>
                <c:pt idx="92">
                  <c:v>1139.01</c:v>
                </c:pt>
                <c:pt idx="93">
                  <c:v>1156.53</c:v>
                </c:pt>
                <c:pt idx="94">
                  <c:v>1163.8499999999999</c:v>
                </c:pt>
                <c:pt idx="95">
                  <c:v>1168.8399999999999</c:v>
                </c:pt>
                <c:pt idx="96">
                  <c:v>1184.1300000000001</c:v>
                </c:pt>
                <c:pt idx="97">
                  <c:v>1183.0999999999999</c:v>
                </c:pt>
                <c:pt idx="98">
                  <c:v>1177.3</c:v>
                </c:pt>
                <c:pt idx="99">
                  <c:v>1170.79</c:v>
                </c:pt>
                <c:pt idx="100">
                  <c:v>1176.04</c:v>
                </c:pt>
                <c:pt idx="101">
                  <c:v>1167.18</c:v>
                </c:pt>
                <c:pt idx="102">
                  <c:v>1166.05</c:v>
                </c:pt>
                <c:pt idx="103">
                  <c:v>1164.45</c:v>
                </c:pt>
                <c:pt idx="104">
                  <c:v>1163.04</c:v>
                </c:pt>
                <c:pt idx="105">
                  <c:v>1166.8800000000001</c:v>
                </c:pt>
                <c:pt idx="106">
                  <c:v>1156.0999999999999</c:v>
                </c:pt>
                <c:pt idx="107">
                  <c:v>1145.97</c:v>
                </c:pt>
                <c:pt idx="108">
                  <c:v>1142.1099999999999</c:v>
                </c:pt>
                <c:pt idx="109">
                  <c:v>1133.8399999999999</c:v>
                </c:pt>
                <c:pt idx="110">
                  <c:v>1117.79</c:v>
                </c:pt>
                <c:pt idx="111">
                  <c:v>1107.9000000000001</c:v>
                </c:pt>
                <c:pt idx="112">
                  <c:v>1103.92</c:v>
                </c:pt>
                <c:pt idx="113">
                  <c:v>1089.8</c:v>
                </c:pt>
                <c:pt idx="114">
                  <c:v>1092.31</c:v>
                </c:pt>
                <c:pt idx="115">
                  <c:v>1089.67</c:v>
                </c:pt>
                <c:pt idx="116">
                  <c:v>1086.26</c:v>
                </c:pt>
                <c:pt idx="117">
                  <c:v>1085.2</c:v>
                </c:pt>
                <c:pt idx="118">
                  <c:v>1083.9100000000001</c:v>
                </c:pt>
                <c:pt idx="119">
                  <c:v>1082.76</c:v>
                </c:pt>
                <c:pt idx="120">
                  <c:v>1070.3</c:v>
                </c:pt>
                <c:pt idx="121">
                  <c:v>1070.73</c:v>
                </c:pt>
                <c:pt idx="122">
                  <c:v>1082.21</c:v>
                </c:pt>
                <c:pt idx="123">
                  <c:v>1078.01</c:v>
                </c:pt>
                <c:pt idx="124">
                  <c:v>1069.18</c:v>
                </c:pt>
                <c:pt idx="125">
                  <c:v>1075.6500000000001</c:v>
                </c:pt>
                <c:pt idx="126">
                  <c:v>1071.1199999999999</c:v>
                </c:pt>
                <c:pt idx="127">
                  <c:v>1057.45</c:v>
                </c:pt>
                <c:pt idx="128">
                  <c:v>1064.77</c:v>
                </c:pt>
                <c:pt idx="129">
                  <c:v>1069.29</c:v>
                </c:pt>
                <c:pt idx="130">
                  <c:v>1053.7</c:v>
                </c:pt>
                <c:pt idx="131">
                  <c:v>1062.1099999999999</c:v>
                </c:pt>
                <c:pt idx="132">
                  <c:v>1086.44</c:v>
                </c:pt>
                <c:pt idx="133">
                  <c:v>1071.3399999999999</c:v>
                </c:pt>
                <c:pt idx="134">
                  <c:v>1074.96</c:v>
                </c:pt>
                <c:pt idx="135">
                  <c:v>1072.78</c:v>
                </c:pt>
                <c:pt idx="136">
                  <c:v>1071.58</c:v>
                </c:pt>
                <c:pt idx="137">
                  <c:v>1074.77</c:v>
                </c:pt>
                <c:pt idx="138">
                  <c:v>1059.8599999999999</c:v>
                </c:pt>
                <c:pt idx="139">
                  <c:v>1061.22</c:v>
                </c:pt>
                <c:pt idx="140">
                  <c:v>1072.32</c:v>
                </c:pt>
                <c:pt idx="141">
                  <c:v>1051.0999999999999</c:v>
                </c:pt>
                <c:pt idx="142">
                  <c:v>1066.25</c:v>
                </c:pt>
                <c:pt idx="143">
                  <c:v>1078.4000000000001</c:v>
                </c:pt>
                <c:pt idx="144">
                  <c:v>1072.43</c:v>
                </c:pt>
                <c:pt idx="145">
                  <c:v>1070.5</c:v>
                </c:pt>
                <c:pt idx="146">
                  <c:v>1076.0999999999999</c:v>
                </c:pt>
                <c:pt idx="147">
                  <c:v>1069.08</c:v>
                </c:pt>
                <c:pt idx="148">
                  <c:v>1069.1099999999999</c:v>
                </c:pt>
                <c:pt idx="149">
                  <c:v>1061.44</c:v>
                </c:pt>
                <c:pt idx="150">
                  <c:v>1061.0999999999999</c:v>
                </c:pt>
                <c:pt idx="151">
                  <c:v>1074.6099999999999</c:v>
                </c:pt>
                <c:pt idx="152">
                  <c:v>1077.68</c:v>
                </c:pt>
                <c:pt idx="153">
                  <c:v>1093.67</c:v>
                </c:pt>
                <c:pt idx="154">
                  <c:v>1108.97</c:v>
                </c:pt>
                <c:pt idx="155">
                  <c:v>1104.1500000000001</c:v>
                </c:pt>
                <c:pt idx="156">
                  <c:v>1094.2</c:v>
                </c:pt>
                <c:pt idx="157">
                  <c:v>1086.56</c:v>
                </c:pt>
                <c:pt idx="158">
                  <c:v>1093.5899999999999</c:v>
                </c:pt>
                <c:pt idx="159">
                  <c:v>1078.3800000000001</c:v>
                </c:pt>
                <c:pt idx="160">
                  <c:v>1088.8800000000001</c:v>
                </c:pt>
                <c:pt idx="161">
                  <c:v>1087.4100000000001</c:v>
                </c:pt>
                <c:pt idx="162">
                  <c:v>1100.92</c:v>
                </c:pt>
                <c:pt idx="163">
                  <c:v>1101.2</c:v>
                </c:pt>
                <c:pt idx="164">
                  <c:v>1097.95</c:v>
                </c:pt>
                <c:pt idx="165">
                  <c:v>1107.9000000000001</c:v>
                </c:pt>
                <c:pt idx="166">
                  <c:v>1119.9100000000001</c:v>
                </c:pt>
                <c:pt idx="167">
                  <c:v>1124.97</c:v>
                </c:pt>
                <c:pt idx="168">
                  <c:v>1115.33</c:v>
                </c:pt>
                <c:pt idx="169">
                  <c:v>1118.21</c:v>
                </c:pt>
                <c:pt idx="170">
                  <c:v>1128.4100000000001</c:v>
                </c:pt>
                <c:pt idx="171">
                  <c:v>1129.01</c:v>
                </c:pt>
                <c:pt idx="172">
                  <c:v>1142.6300000000001</c:v>
                </c:pt>
                <c:pt idx="173">
                  <c:v>1155.5899999999999</c:v>
                </c:pt>
                <c:pt idx="174">
                  <c:v>1173.4000000000001</c:v>
                </c:pt>
                <c:pt idx="175">
                  <c:v>1189.23</c:v>
                </c:pt>
                <c:pt idx="176">
                  <c:v>1189.1300000000001</c:v>
                </c:pt>
                <c:pt idx="177">
                  <c:v>1197.1199999999999</c:v>
                </c:pt>
                <c:pt idx="178">
                  <c:v>1246.7</c:v>
                </c:pt>
                <c:pt idx="179">
                  <c:v>1237.97</c:v>
                </c:pt>
                <c:pt idx="180">
                  <c:v>1200.44</c:v>
                </c:pt>
                <c:pt idx="181">
                  <c:v>1208.5</c:v>
                </c:pt>
                <c:pt idx="182">
                  <c:v>1230.8699999999999</c:v>
                </c:pt>
                <c:pt idx="183">
                  <c:v>1226.8</c:v>
                </c:pt>
                <c:pt idx="184">
                  <c:v>1208.6300000000001</c:v>
                </c:pt>
                <c:pt idx="185">
                  <c:v>1226.8499999999999</c:v>
                </c:pt>
                <c:pt idx="186">
                  <c:v>1228.75</c:v>
                </c:pt>
                <c:pt idx="187">
                  <c:v>1232.9100000000001</c:v>
                </c:pt>
                <c:pt idx="188">
                  <c:v>1223.46</c:v>
                </c:pt>
                <c:pt idx="189">
                  <c:v>1238.67</c:v>
                </c:pt>
                <c:pt idx="190">
                  <c:v>1232.1500000000001</c:v>
                </c:pt>
                <c:pt idx="191">
                  <c:v>1239.98</c:v>
                </c:pt>
                <c:pt idx="192">
                  <c:v>1264.25</c:v>
                </c:pt>
                <c:pt idx="193">
                  <c:v>1258.95</c:v>
                </c:pt>
                <c:pt idx="194">
                  <c:v>1267.33</c:v>
                </c:pt>
                <c:pt idx="195">
                  <c:v>1261.44</c:v>
                </c:pt>
                <c:pt idx="196">
                  <c:v>1253.23</c:v>
                </c:pt>
                <c:pt idx="197">
                  <c:v>1272.25</c:v>
                </c:pt>
                <c:pt idx="198">
                  <c:v>1249.45</c:v>
                </c:pt>
                <c:pt idx="199">
                  <c:v>1235.27</c:v>
                </c:pt>
                <c:pt idx="200">
                  <c:v>1232.3800000000001</c:v>
                </c:pt>
                <c:pt idx="201">
                  <c:v>1262.57</c:v>
                </c:pt>
                <c:pt idx="202">
                  <c:v>1257.97</c:v>
                </c:pt>
                <c:pt idx="203">
                  <c:v>1255.4000000000001</c:v>
                </c:pt>
                <c:pt idx="204">
                  <c:v>1243.75</c:v>
                </c:pt>
                <c:pt idx="205">
                  <c:v>1248.32</c:v>
                </c:pt>
                <c:pt idx="206">
                  <c:v>1220.1099999999999</c:v>
                </c:pt>
                <c:pt idx="207">
                  <c:v>1216.82</c:v>
                </c:pt>
                <c:pt idx="208">
                  <c:v>1221.71</c:v>
                </c:pt>
                <c:pt idx="209">
                  <c:v>1242.2</c:v>
                </c:pt>
                <c:pt idx="210">
                  <c:v>1225.02</c:v>
                </c:pt>
                <c:pt idx="211">
                  <c:v>1232.75</c:v>
                </c:pt>
                <c:pt idx="212">
                  <c:v>1222.5999999999999</c:v>
                </c:pt>
                <c:pt idx="213">
                  <c:v>1215.43</c:v>
                </c:pt>
                <c:pt idx="214">
                  <c:v>1231.3499999999999</c:v>
                </c:pt>
                <c:pt idx="215">
                  <c:v>1222.47</c:v>
                </c:pt>
                <c:pt idx="216">
                  <c:v>1240.45</c:v>
                </c:pt>
                <c:pt idx="217">
                  <c:v>1240.69</c:v>
                </c:pt>
                <c:pt idx="218">
                  <c:v>1257.8800000000001</c:v>
                </c:pt>
                <c:pt idx="219">
                  <c:v>1255.6300000000001</c:v>
                </c:pt>
                <c:pt idx="220">
                  <c:v>1242.47</c:v>
                </c:pt>
                <c:pt idx="221">
                  <c:v>1227.8900000000001</c:v>
                </c:pt>
                <c:pt idx="222">
                  <c:v>1233.99</c:v>
                </c:pt>
                <c:pt idx="223">
                  <c:v>1232.49</c:v>
                </c:pt>
                <c:pt idx="224">
                  <c:v>1250.19</c:v>
                </c:pt>
                <c:pt idx="225">
                  <c:v>1244.25</c:v>
                </c:pt>
                <c:pt idx="226">
                  <c:v>1248.05</c:v>
                </c:pt>
                <c:pt idx="227">
                  <c:v>1233.03</c:v>
                </c:pt>
                <c:pt idx="228">
                  <c:v>1237.97</c:v>
                </c:pt>
                <c:pt idx="229">
                  <c:v>1243.4000000000001</c:v>
                </c:pt>
                <c:pt idx="230">
                  <c:v>1245.83</c:v>
                </c:pt>
                <c:pt idx="231">
                  <c:v>1266.26</c:v>
                </c:pt>
                <c:pt idx="232">
                  <c:v>1293.53</c:v>
                </c:pt>
                <c:pt idx="233">
                  <c:v>1291.55</c:v>
                </c:pt>
                <c:pt idx="234">
                  <c:v>1286.5</c:v>
                </c:pt>
                <c:pt idx="235">
                  <c:v>1279.68</c:v>
                </c:pt>
                <c:pt idx="236">
                  <c:v>1277.74</c:v>
                </c:pt>
                <c:pt idx="237">
                  <c:v>1288.99</c:v>
                </c:pt>
                <c:pt idx="238">
                  <c:v>1263.8800000000001</c:v>
                </c:pt>
                <c:pt idx="239">
                  <c:v>1265.8399999999999</c:v>
                </c:pt>
                <c:pt idx="240">
                  <c:v>1277.21</c:v>
                </c:pt>
                <c:pt idx="241">
                  <c:v>1263.68</c:v>
                </c:pt>
                <c:pt idx="242">
                  <c:v>1273.45</c:v>
                </c:pt>
                <c:pt idx="243">
                  <c:v>1274.1600000000001</c:v>
                </c:pt>
                <c:pt idx="244">
                  <c:v>1278.95</c:v>
                </c:pt>
                <c:pt idx="245">
                  <c:v>1258.5</c:v>
                </c:pt>
                <c:pt idx="246">
                  <c:v>1254.75</c:v>
                </c:pt>
                <c:pt idx="247">
                  <c:v>1251.98</c:v>
                </c:pt>
                <c:pt idx="248">
                  <c:v>1249.1300000000001</c:v>
                </c:pt>
                <c:pt idx="249">
                  <c:v>1227.21</c:v>
                </c:pt>
                <c:pt idx="250">
                  <c:v>1224.4100000000001</c:v>
                </c:pt>
                <c:pt idx="251">
                  <c:v>1219.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D046-4328-86F3-116CE6D0ABAE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C$396:$C$524</c:f>
              <c:numCache>
                <c:formatCode>General</c:formatCode>
                <c:ptCount val="129"/>
                <c:pt idx="0">
                  <c:v>1.0626</c:v>
                </c:pt>
                <c:pt idx="1">
                  <c:v>1.0588</c:v>
                </c:pt>
                <c:pt idx="2">
                  <c:v>1.0629999999999999</c:v>
                </c:pt>
                <c:pt idx="3">
                  <c:v>1.0627</c:v>
                </c:pt>
                <c:pt idx="4">
                  <c:v>1.0552999999999999</c:v>
                </c:pt>
                <c:pt idx="5">
                  <c:v>1.0589</c:v>
                </c:pt>
                <c:pt idx="6">
                  <c:v>1.0613999999999999</c:v>
                </c:pt>
                <c:pt idx="7">
                  <c:v>1.0649999999999999</c:v>
                </c:pt>
                <c:pt idx="8">
                  <c:v>1.0589</c:v>
                </c:pt>
                <c:pt idx="9">
                  <c:v>1.0661</c:v>
                </c:pt>
                <c:pt idx="10">
                  <c:v>1.0664</c:v>
                </c:pt>
                <c:pt idx="11">
                  <c:v>1.0764</c:v>
                </c:pt>
                <c:pt idx="12">
                  <c:v>1.0718000000000001</c:v>
                </c:pt>
                <c:pt idx="13">
                  <c:v>1.0752999999999999</c:v>
                </c:pt>
                <c:pt idx="14">
                  <c:v>1.0615000000000001</c:v>
                </c:pt>
                <c:pt idx="15">
                  <c:v>1.0561</c:v>
                </c:pt>
                <c:pt idx="16">
                  <c:v>1.0634999999999999</c:v>
                </c:pt>
                <c:pt idx="17">
                  <c:v>1.0626</c:v>
                </c:pt>
                <c:pt idx="18">
                  <c:v>1.0536000000000001</c:v>
                </c:pt>
                <c:pt idx="19">
                  <c:v>1.0414000000000001</c:v>
                </c:pt>
                <c:pt idx="20">
                  <c:v>1.0450999999999999</c:v>
                </c:pt>
                <c:pt idx="21">
                  <c:v>1.0402</c:v>
                </c:pt>
                <c:pt idx="22">
                  <c:v>1.0387999999999999</c:v>
                </c:pt>
                <c:pt idx="23">
                  <c:v>1.0424</c:v>
                </c:pt>
                <c:pt idx="24">
                  <c:v>1.0437000000000001</c:v>
                </c:pt>
                <c:pt idx="25">
                  <c:v>1.0456000000000001</c:v>
                </c:pt>
                <c:pt idx="26">
                  <c:v>1.0457000000000001</c:v>
                </c:pt>
                <c:pt idx="27">
                  <c:v>1.0413000000000001</c:v>
                </c:pt>
                <c:pt idx="28">
                  <c:v>1.0489999999999999</c:v>
                </c:pt>
                <c:pt idx="29">
                  <c:v>1.0517000000000001</c:v>
                </c:pt>
                <c:pt idx="30">
                  <c:v>1.0405</c:v>
                </c:pt>
                <c:pt idx="31">
                  <c:v>1.0488999999999999</c:v>
                </c:pt>
                <c:pt idx="32">
                  <c:v>1.0607</c:v>
                </c:pt>
                <c:pt idx="33">
                  <c:v>1.0531999999999999</c:v>
                </c:pt>
                <c:pt idx="34">
                  <c:v>1.0573999999999999</c:v>
                </c:pt>
                <c:pt idx="35">
                  <c:v>1.0553999999999999</c:v>
                </c:pt>
                <c:pt idx="36">
                  <c:v>1.0582</c:v>
                </c:pt>
                <c:pt idx="37">
                  <c:v>1.0612999999999999</c:v>
                </c:pt>
                <c:pt idx="38">
                  <c:v>1.0643</c:v>
                </c:pt>
                <c:pt idx="39">
                  <c:v>1.0712999999999999</c:v>
                </c:pt>
                <c:pt idx="40">
                  <c:v>1.0629999999999999</c:v>
                </c:pt>
                <c:pt idx="41">
                  <c:v>1.0664</c:v>
                </c:pt>
                <c:pt idx="42">
                  <c:v>1.0703</c:v>
                </c:pt>
                <c:pt idx="43">
                  <c:v>1.0765</c:v>
                </c:pt>
                <c:pt idx="44">
                  <c:v>1.0730999999999999</c:v>
                </c:pt>
                <c:pt idx="45">
                  <c:v>1.0748</c:v>
                </c:pt>
                <c:pt idx="46">
                  <c:v>1.0682</c:v>
                </c:pt>
                <c:pt idx="47">
                  <c:v>1.0699000000000001</c:v>
                </c:pt>
                <c:pt idx="48">
                  <c:v>1.0695000000000001</c:v>
                </c:pt>
                <c:pt idx="49">
                  <c:v>1.0798000000000001</c:v>
                </c:pt>
                <c:pt idx="50">
                  <c:v>1.0769</c:v>
                </c:pt>
                <c:pt idx="51">
                  <c:v>1.0759000000000001</c:v>
                </c:pt>
                <c:pt idx="52">
                  <c:v>1.0783</c:v>
                </c:pt>
                <c:pt idx="53">
                  <c:v>1.075</c:v>
                </c:pt>
                <c:pt idx="54">
                  <c:v>1.0683</c:v>
                </c:pt>
                <c:pt idx="55">
                  <c:v>1.0698000000000001</c:v>
                </c:pt>
                <c:pt idx="56">
                  <c:v>1.0655000000000001</c:v>
                </c:pt>
                <c:pt idx="57">
                  <c:v>1.0643</c:v>
                </c:pt>
                <c:pt idx="58">
                  <c:v>1.0598000000000001</c:v>
                </c:pt>
                <c:pt idx="59">
                  <c:v>1.0578000000000001</c:v>
                </c:pt>
                <c:pt idx="60">
                  <c:v>1.0601</c:v>
                </c:pt>
                <c:pt idx="61">
                  <c:v>1.0673999999999999</c:v>
                </c:pt>
                <c:pt idx="62">
                  <c:v>1.0616000000000001</c:v>
                </c:pt>
                <c:pt idx="63">
                  <c:v>1.0536000000000001</c:v>
                </c:pt>
                <c:pt idx="64">
                  <c:v>1.0558000000000001</c:v>
                </c:pt>
                <c:pt idx="65">
                  <c:v>1.0582</c:v>
                </c:pt>
                <c:pt idx="66">
                  <c:v>1.0563</c:v>
                </c:pt>
                <c:pt idx="67">
                  <c:v>1.0587</c:v>
                </c:pt>
                <c:pt idx="68">
                  <c:v>1.0576000000000001</c:v>
                </c:pt>
                <c:pt idx="69">
                  <c:v>1.0547</c:v>
                </c:pt>
                <c:pt idx="70">
                  <c:v>1.0507</c:v>
                </c:pt>
                <c:pt idx="71">
                  <c:v>1.0622</c:v>
                </c:pt>
                <c:pt idx="72">
                  <c:v>1.0582</c:v>
                </c:pt>
                <c:pt idx="73">
                  <c:v>1.0566</c:v>
                </c:pt>
                <c:pt idx="74">
                  <c:v>1.0541</c:v>
                </c:pt>
                <c:pt idx="75">
                  <c:v>1.0577000000000001</c:v>
                </c:pt>
                <c:pt idx="76">
                  <c:v>1.0672999999999999</c:v>
                </c:pt>
                <c:pt idx="77">
                  <c:v>1.0652999999999999</c:v>
                </c:pt>
                <c:pt idx="78">
                  <c:v>1.0604</c:v>
                </c:pt>
                <c:pt idx="79">
                  <c:v>1.0733999999999999</c:v>
                </c:pt>
                <c:pt idx="80">
                  <c:v>1.0766</c:v>
                </c:pt>
                <c:pt idx="81">
                  <c:v>1.0738000000000001</c:v>
                </c:pt>
                <c:pt idx="82">
                  <c:v>1.0739000000000001</c:v>
                </c:pt>
                <c:pt idx="83">
                  <c:v>1.0810999999999999</c:v>
                </c:pt>
                <c:pt idx="84">
                  <c:v>1.0796999999999999</c:v>
                </c:pt>
                <c:pt idx="85">
                  <c:v>1.0783</c:v>
                </c:pt>
                <c:pt idx="86">
                  <c:v>1.0798000000000001</c:v>
                </c:pt>
                <c:pt idx="87">
                  <c:v>1.0864</c:v>
                </c:pt>
                <c:pt idx="88">
                  <c:v>1.0813999999999999</c:v>
                </c:pt>
                <c:pt idx="89">
                  <c:v>1.0766</c:v>
                </c:pt>
                <c:pt idx="90">
                  <c:v>1.0673999999999999</c:v>
                </c:pt>
                <c:pt idx="91">
                  <c:v>1.0651999999999999</c:v>
                </c:pt>
                <c:pt idx="92">
                  <c:v>1.0669999999999999</c:v>
                </c:pt>
                <c:pt idx="93">
                  <c:v>1.0673999999999999</c:v>
                </c:pt>
                <c:pt idx="94">
                  <c:v>1.0663</c:v>
                </c:pt>
                <c:pt idx="95">
                  <c:v>1.0644</c:v>
                </c:pt>
                <c:pt idx="96">
                  <c:v>1.0590999999999999</c:v>
                </c:pt>
                <c:pt idx="97">
                  <c:v>1.0596000000000001</c:v>
                </c:pt>
                <c:pt idx="98">
                  <c:v>1.0605</c:v>
                </c:pt>
                <c:pt idx="99">
                  <c:v>1.0665</c:v>
                </c:pt>
                <c:pt idx="100">
                  <c:v>1.0612999999999999</c:v>
                </c:pt>
                <c:pt idx="101">
                  <c:v>1.0643</c:v>
                </c:pt>
                <c:pt idx="102">
                  <c:v>1.073</c:v>
                </c:pt>
                <c:pt idx="103">
                  <c:v>1.0710999999999999</c:v>
                </c:pt>
                <c:pt idx="104">
                  <c:v>1.0717000000000001</c:v>
                </c:pt>
                <c:pt idx="105">
                  <c:v>1.0728</c:v>
                </c:pt>
                <c:pt idx="106">
                  <c:v>1.0868</c:v>
                </c:pt>
                <c:pt idx="107">
                  <c:v>1.0926</c:v>
                </c:pt>
                <c:pt idx="108">
                  <c:v>1.0904</c:v>
                </c:pt>
                <c:pt idx="109">
                  <c:v>1.0872999999999999</c:v>
                </c:pt>
                <c:pt idx="110">
                  <c:v>1.0894999999999999</c:v>
                </c:pt>
                <c:pt idx="111">
                  <c:v>1.0899000000000001</c:v>
                </c:pt>
                <c:pt idx="112">
                  <c:v>1.093</c:v>
                </c:pt>
                <c:pt idx="113">
                  <c:v>1.0886</c:v>
                </c:pt>
                <c:pt idx="114">
                  <c:v>1.0985</c:v>
                </c:pt>
                <c:pt idx="115">
                  <c:v>1.0998000000000001</c:v>
                </c:pt>
                <c:pt idx="116">
                  <c:v>1.0924</c:v>
                </c:pt>
                <c:pt idx="117">
                  <c:v>1.0873999999999999</c:v>
                </c:pt>
                <c:pt idx="118">
                  <c:v>1.0868</c:v>
                </c:pt>
                <c:pt idx="119">
                  <c:v>1.0861000000000001</c:v>
                </c:pt>
                <c:pt idx="120">
                  <c:v>1.0931</c:v>
                </c:pt>
                <c:pt idx="121">
                  <c:v>1.0974999999999999</c:v>
                </c:pt>
                <c:pt idx="122">
                  <c:v>1.1083000000000001</c:v>
                </c:pt>
                <c:pt idx="123">
                  <c:v>1.1158999999999999</c:v>
                </c:pt>
                <c:pt idx="124">
                  <c:v>1.1103000000000001</c:v>
                </c:pt>
                <c:pt idx="125">
                  <c:v>1.1206</c:v>
                </c:pt>
                <c:pt idx="126">
                  <c:v>1.1236999999999999</c:v>
                </c:pt>
                <c:pt idx="127">
                  <c:v>1.1183000000000001</c:v>
                </c:pt>
                <c:pt idx="128">
                  <c:v>1.1218999999999999</c:v>
                </c:pt>
              </c:numCache>
            </c:numRef>
          </c:xVal>
          <c:yVal>
            <c:numRef>
              <c:f>'xau vs eur'!$B$396:$B$524</c:f>
              <c:numCache>
                <c:formatCode>General</c:formatCode>
                <c:ptCount val="129"/>
                <c:pt idx="0">
                  <c:v>1214.23</c:v>
                </c:pt>
                <c:pt idx="1">
                  <c:v>1212.32</c:v>
                </c:pt>
                <c:pt idx="2">
                  <c:v>1188.32</c:v>
                </c:pt>
                <c:pt idx="3">
                  <c:v>1183.56</c:v>
                </c:pt>
                <c:pt idx="4">
                  <c:v>1194</c:v>
                </c:pt>
                <c:pt idx="5">
                  <c:v>1188.31</c:v>
                </c:pt>
                <c:pt idx="6">
                  <c:v>1173.2</c:v>
                </c:pt>
                <c:pt idx="7">
                  <c:v>1171.69</c:v>
                </c:pt>
                <c:pt idx="8">
                  <c:v>1177.43</c:v>
                </c:pt>
                <c:pt idx="9">
                  <c:v>1170.3800000000001</c:v>
                </c:pt>
                <c:pt idx="10">
                  <c:v>1169.8499999999999</c:v>
                </c:pt>
                <c:pt idx="11">
                  <c:v>1173.98</c:v>
                </c:pt>
                <c:pt idx="12">
                  <c:v>1170.78</c:v>
                </c:pt>
                <c:pt idx="13">
                  <c:v>1159.8599999999999</c:v>
                </c:pt>
                <c:pt idx="14">
                  <c:v>1162.22</c:v>
                </c:pt>
                <c:pt idx="15">
                  <c:v>1158.54</c:v>
                </c:pt>
                <c:pt idx="16">
                  <c:v>1142.95</c:v>
                </c:pt>
                <c:pt idx="17">
                  <c:v>1128.5</c:v>
                </c:pt>
                <c:pt idx="18">
                  <c:v>1134.8800000000001</c:v>
                </c:pt>
                <c:pt idx="19">
                  <c:v>1138.21</c:v>
                </c:pt>
                <c:pt idx="20">
                  <c:v>1132.3499999999999</c:v>
                </c:pt>
                <c:pt idx="21">
                  <c:v>1131.6099999999999</c:v>
                </c:pt>
                <c:pt idx="22">
                  <c:v>1128.3800000000001</c:v>
                </c:pt>
                <c:pt idx="23">
                  <c:v>1133.3</c:v>
                </c:pt>
                <c:pt idx="24">
                  <c:v>1138.78</c:v>
                </c:pt>
                <c:pt idx="25">
                  <c:v>1141.67</c:v>
                </c:pt>
                <c:pt idx="26">
                  <c:v>1158.19</c:v>
                </c:pt>
                <c:pt idx="27">
                  <c:v>1147.5</c:v>
                </c:pt>
                <c:pt idx="28">
                  <c:v>1158.8399999999999</c:v>
                </c:pt>
                <c:pt idx="29">
                  <c:v>1163.6500000000001</c:v>
                </c:pt>
                <c:pt idx="30">
                  <c:v>1180.1199999999999</c:v>
                </c:pt>
                <c:pt idx="31">
                  <c:v>1172.6300000000001</c:v>
                </c:pt>
                <c:pt idx="32">
                  <c:v>1181.0999999999999</c:v>
                </c:pt>
                <c:pt idx="33">
                  <c:v>1187.8800000000001</c:v>
                </c:pt>
                <c:pt idx="34">
                  <c:v>1191.6199999999999</c:v>
                </c:pt>
                <c:pt idx="35">
                  <c:v>1195.43</c:v>
                </c:pt>
                <c:pt idx="36">
                  <c:v>1197.3399999999999</c:v>
                </c:pt>
                <c:pt idx="37">
                  <c:v>1217.07</c:v>
                </c:pt>
                <c:pt idx="38">
                  <c:v>1204.3</c:v>
                </c:pt>
                <c:pt idx="39">
                  <c:v>1204.8499999999999</c:v>
                </c:pt>
                <c:pt idx="40">
                  <c:v>1210.32</c:v>
                </c:pt>
                <c:pt idx="41">
                  <c:v>1218.23</c:v>
                </c:pt>
                <c:pt idx="42">
                  <c:v>1208.94</c:v>
                </c:pt>
                <c:pt idx="43">
                  <c:v>1200.69</c:v>
                </c:pt>
                <c:pt idx="44">
                  <c:v>1188.5</c:v>
                </c:pt>
                <c:pt idx="45">
                  <c:v>1191.2</c:v>
                </c:pt>
                <c:pt idx="46">
                  <c:v>1195.7</c:v>
                </c:pt>
                <c:pt idx="47">
                  <c:v>1210.72</c:v>
                </c:pt>
                <c:pt idx="48">
                  <c:v>1209.8399999999999</c:v>
                </c:pt>
                <c:pt idx="49">
                  <c:v>1215.96</c:v>
                </c:pt>
                <c:pt idx="50">
                  <c:v>1220.3</c:v>
                </c:pt>
                <c:pt idx="51">
                  <c:v>1235.53</c:v>
                </c:pt>
                <c:pt idx="52">
                  <c:v>1233.8499999999999</c:v>
                </c:pt>
                <c:pt idx="53">
                  <c:v>1241.53</c:v>
                </c:pt>
                <c:pt idx="54">
                  <c:v>1228.3599999999999</c:v>
                </c:pt>
                <c:pt idx="55">
                  <c:v>1233.6199999999999</c:v>
                </c:pt>
                <c:pt idx="56">
                  <c:v>1225.26</c:v>
                </c:pt>
                <c:pt idx="57">
                  <c:v>1228.1300000000001</c:v>
                </c:pt>
                <c:pt idx="58">
                  <c:v>1233.7</c:v>
                </c:pt>
                <c:pt idx="59">
                  <c:v>1239.04</c:v>
                </c:pt>
                <c:pt idx="60">
                  <c:v>1234.5999999999999</c:v>
                </c:pt>
                <c:pt idx="61">
                  <c:v>1235.74</c:v>
                </c:pt>
                <c:pt idx="62">
                  <c:v>1237.44</c:v>
                </c:pt>
                <c:pt idx="63">
                  <c:v>1249.56</c:v>
                </c:pt>
                <c:pt idx="64">
                  <c:v>1257.19</c:v>
                </c:pt>
                <c:pt idx="65">
                  <c:v>1252.73</c:v>
                </c:pt>
                <c:pt idx="66">
                  <c:v>1248.44</c:v>
                </c:pt>
                <c:pt idx="67">
                  <c:v>1249.69</c:v>
                </c:pt>
                <c:pt idx="68">
                  <c:v>1234.25</c:v>
                </c:pt>
                <c:pt idx="69">
                  <c:v>1234.81</c:v>
                </c:pt>
                <c:pt idx="70">
                  <c:v>1225.29</c:v>
                </c:pt>
                <c:pt idx="71">
                  <c:v>1215.8599999999999</c:v>
                </c:pt>
                <c:pt idx="72">
                  <c:v>1208.31</c:v>
                </c:pt>
                <c:pt idx="73">
                  <c:v>1201.24</c:v>
                </c:pt>
                <c:pt idx="74">
                  <c:v>1204.6400000000001</c:v>
                </c:pt>
                <c:pt idx="75">
                  <c:v>1204.3</c:v>
                </c:pt>
                <c:pt idx="76">
                  <c:v>1199.1199999999999</c:v>
                </c:pt>
                <c:pt idx="77">
                  <c:v>1219.8800000000001</c:v>
                </c:pt>
                <c:pt idx="78">
                  <c:v>1226.6099999999999</c:v>
                </c:pt>
                <c:pt idx="79">
                  <c:v>1229.26</c:v>
                </c:pt>
                <c:pt idx="80">
                  <c:v>1234.24</c:v>
                </c:pt>
                <c:pt idx="81">
                  <c:v>1244.81</c:v>
                </c:pt>
                <c:pt idx="82">
                  <c:v>1248.8399999999999</c:v>
                </c:pt>
                <c:pt idx="83">
                  <c:v>1245.2</c:v>
                </c:pt>
                <c:pt idx="84">
                  <c:v>1243.57</c:v>
                </c:pt>
                <c:pt idx="85">
                  <c:v>1254.8599999999999</c:v>
                </c:pt>
                <c:pt idx="86">
                  <c:v>1251.82</c:v>
                </c:pt>
                <c:pt idx="87">
                  <c:v>1253.45</c:v>
                </c:pt>
                <c:pt idx="88">
                  <c:v>1242.6400000000001</c:v>
                </c:pt>
                <c:pt idx="89">
                  <c:v>1249.2</c:v>
                </c:pt>
                <c:pt idx="90">
                  <c:v>1253.5</c:v>
                </c:pt>
                <c:pt idx="91">
                  <c:v>1256.28</c:v>
                </c:pt>
                <c:pt idx="92">
                  <c:v>1255.76</c:v>
                </c:pt>
                <c:pt idx="93">
                  <c:v>1251.7</c:v>
                </c:pt>
                <c:pt idx="94">
                  <c:v>1254.53</c:v>
                </c:pt>
                <c:pt idx="95">
                  <c:v>1254.68</c:v>
                </c:pt>
                <c:pt idx="96">
                  <c:v>1274.8599999999999</c:v>
                </c:pt>
                <c:pt idx="97">
                  <c:v>1286.78</c:v>
                </c:pt>
                <c:pt idx="98">
                  <c:v>1287.92</c:v>
                </c:pt>
                <c:pt idx="99">
                  <c:v>1284.71</c:v>
                </c:pt>
                <c:pt idx="100">
                  <c:v>1289.76</c:v>
                </c:pt>
                <c:pt idx="101">
                  <c:v>1280.21</c:v>
                </c:pt>
                <c:pt idx="102">
                  <c:v>1281.9000000000001</c:v>
                </c:pt>
                <c:pt idx="103">
                  <c:v>1284.44</c:v>
                </c:pt>
                <c:pt idx="104">
                  <c:v>1276.31</c:v>
                </c:pt>
                <c:pt idx="105">
                  <c:v>1264.1300000000001</c:v>
                </c:pt>
                <c:pt idx="106">
                  <c:v>1269.22</c:v>
                </c:pt>
                <c:pt idx="107">
                  <c:v>1264.3</c:v>
                </c:pt>
                <c:pt idx="108">
                  <c:v>1268.28</c:v>
                </c:pt>
                <c:pt idx="109">
                  <c:v>1256.58</c:v>
                </c:pt>
                <c:pt idx="110">
                  <c:v>1256.76</c:v>
                </c:pt>
                <c:pt idx="111">
                  <c:v>1238.17</c:v>
                </c:pt>
                <c:pt idx="112">
                  <c:v>1228.1600000000001</c:v>
                </c:pt>
                <c:pt idx="113">
                  <c:v>1228.01</c:v>
                </c:pt>
                <c:pt idx="114">
                  <c:v>1226.23</c:v>
                </c:pt>
                <c:pt idx="115">
                  <c:v>1221.23</c:v>
                </c:pt>
                <c:pt idx="116">
                  <c:v>1219.0999999999999</c:v>
                </c:pt>
                <c:pt idx="117">
                  <c:v>1225.04</c:v>
                </c:pt>
                <c:pt idx="118">
                  <c:v>1228.43</c:v>
                </c:pt>
                <c:pt idx="119">
                  <c:v>1230.82</c:v>
                </c:pt>
                <c:pt idx="120">
                  <c:v>1237.24</c:v>
                </c:pt>
                <c:pt idx="121">
                  <c:v>1261.3599999999999</c:v>
                </c:pt>
                <c:pt idx="122">
                  <c:v>1247.07</c:v>
                </c:pt>
                <c:pt idx="123">
                  <c:v>1255.93</c:v>
                </c:pt>
                <c:pt idx="124">
                  <c:v>1260.6300000000001</c:v>
                </c:pt>
                <c:pt idx="125">
                  <c:v>1251.22</c:v>
                </c:pt>
                <c:pt idx="126">
                  <c:v>1258.73</c:v>
                </c:pt>
                <c:pt idx="127">
                  <c:v>1255.67</c:v>
                </c:pt>
                <c:pt idx="128">
                  <c:v>1266.7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D046-4328-86F3-116CE6D0ABAE}"/>
            </c:ext>
          </c:extLst>
        </c:ser>
        <c:dLbls/>
        <c:axId val="128557824"/>
        <c:axId val="128559360"/>
      </c:scatterChart>
      <c:valAx>
        <c:axId val="128557824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559360"/>
        <c:crosses val="autoZero"/>
        <c:crossBetween val="midCat"/>
      </c:valAx>
      <c:valAx>
        <c:axId val="128559360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5578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scatterChart>
        <c:scatterStyle val="lineMarker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xau vs eur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xau vs eur'!$AR$71:$AR$524</c:f>
              <c:numCache>
                <c:formatCode>0.0000</c:formatCode>
                <c:ptCount val="454"/>
                <c:pt idx="0">
                  <c:v>1759.6760303223341</c:v>
                </c:pt>
                <c:pt idx="1">
                  <c:v>1900.2861491424164</c:v>
                </c:pt>
                <c:pt idx="2">
                  <c:v>2000.3914708992854</c:v>
                </c:pt>
                <c:pt idx="3">
                  <c:v>2067.4649506354817</c:v>
                </c:pt>
                <c:pt idx="4">
                  <c:v>2186.6008427112774</c:v>
                </c:pt>
                <c:pt idx="5">
                  <c:v>2153.0213866933545</c:v>
                </c:pt>
                <c:pt idx="6">
                  <c:v>2149.2339425259488</c:v>
                </c:pt>
                <c:pt idx="7">
                  <c:v>2142.4672897476544</c:v>
                </c:pt>
                <c:pt idx="8">
                  <c:v>2135.9349977245524</c:v>
                </c:pt>
                <c:pt idx="9">
                  <c:v>2112.8810157981366</c:v>
                </c:pt>
                <c:pt idx="10">
                  <c:v>2115.4801012400376</c:v>
                </c:pt>
                <c:pt idx="11">
                  <c:v>2106.9267685984269</c:v>
                </c:pt>
                <c:pt idx="12">
                  <c:v>1908.996115758471</c:v>
                </c:pt>
                <c:pt idx="13">
                  <c:v>1430.0370324900184</c:v>
                </c:pt>
                <c:pt idx="14">
                  <c:v>1190.4168558521494</c:v>
                </c:pt>
                <c:pt idx="15">
                  <c:v>1099.0099376175533</c:v>
                </c:pt>
                <c:pt idx="16">
                  <c:v>1014.1861406792932</c:v>
                </c:pt>
                <c:pt idx="17">
                  <c:v>959.95283213453695</c:v>
                </c:pt>
                <c:pt idx="18">
                  <c:v>906.38056907194584</c:v>
                </c:pt>
                <c:pt idx="19">
                  <c:v>818.42618644192362</c:v>
                </c:pt>
                <c:pt idx="20">
                  <c:v>776.16473465867841</c:v>
                </c:pt>
                <c:pt idx="21">
                  <c:v>738.49204373257578</c:v>
                </c:pt>
                <c:pt idx="22">
                  <c:v>685.8186096581129</c:v>
                </c:pt>
                <c:pt idx="23">
                  <c:v>639.55039944296664</c:v>
                </c:pt>
                <c:pt idx="24">
                  <c:v>576.10078508736433</c:v>
                </c:pt>
                <c:pt idx="25">
                  <c:v>522.101912378836</c:v>
                </c:pt>
                <c:pt idx="26">
                  <c:v>484.89905615930235</c:v>
                </c:pt>
                <c:pt idx="27">
                  <c:v>470.45322979714132</c:v>
                </c:pt>
                <c:pt idx="28">
                  <c:v>487.66227681272096</c:v>
                </c:pt>
                <c:pt idx="29">
                  <c:v>530.23433285166448</c:v>
                </c:pt>
                <c:pt idx="30">
                  <c:v>536.0338053488648</c:v>
                </c:pt>
                <c:pt idx="31">
                  <c:v>555.56004865444163</c:v>
                </c:pt>
                <c:pt idx="32">
                  <c:v>550.20877233450653</c:v>
                </c:pt>
                <c:pt idx="33">
                  <c:v>578.96228889449606</c:v>
                </c:pt>
                <c:pt idx="34">
                  <c:v>614.26883748356863</c:v>
                </c:pt>
                <c:pt idx="35">
                  <c:v>651.9721596771542</c:v>
                </c:pt>
                <c:pt idx="36">
                  <c:v>647.60686491299111</c:v>
                </c:pt>
                <c:pt idx="37">
                  <c:v>649.10327664522822</c:v>
                </c:pt>
                <c:pt idx="38">
                  <c:v>634.22100083645103</c:v>
                </c:pt>
                <c:pt idx="39">
                  <c:v>612.30453120922346</c:v>
                </c:pt>
                <c:pt idx="40">
                  <c:v>603.90195476584006</c:v>
                </c:pt>
                <c:pt idx="41">
                  <c:v>589.30727520025312</c:v>
                </c:pt>
                <c:pt idx="42">
                  <c:v>567.63177453561627</c:v>
                </c:pt>
                <c:pt idx="43">
                  <c:v>560.82419399355092</c:v>
                </c:pt>
                <c:pt idx="44">
                  <c:v>545.87175460967569</c:v>
                </c:pt>
                <c:pt idx="45">
                  <c:v>540.56582017698122</c:v>
                </c:pt>
                <c:pt idx="46">
                  <c:v>529.78771324447769</c:v>
                </c:pt>
                <c:pt idx="47">
                  <c:v>541.1606478702796</c:v>
                </c:pt>
                <c:pt idx="48">
                  <c:v>534.98425644188603</c:v>
                </c:pt>
                <c:pt idx="49">
                  <c:v>532.69155373646879</c:v>
                </c:pt>
                <c:pt idx="50">
                  <c:v>501.51632960190136</c:v>
                </c:pt>
                <c:pt idx="51">
                  <c:v>491.0474567809452</c:v>
                </c:pt>
                <c:pt idx="52">
                  <c:v>467.27668121719614</c:v>
                </c:pt>
                <c:pt idx="53">
                  <c:v>493.14783179707558</c:v>
                </c:pt>
                <c:pt idx="54">
                  <c:v>477.68666912328217</c:v>
                </c:pt>
                <c:pt idx="55">
                  <c:v>374.16153701101302</c:v>
                </c:pt>
                <c:pt idx="56">
                  <c:v>221.1147261280658</c:v>
                </c:pt>
                <c:pt idx="57">
                  <c:v>124.71636506904025</c:v>
                </c:pt>
                <c:pt idx="58">
                  <c:v>91.386525038746328</c:v>
                </c:pt>
                <c:pt idx="59">
                  <c:v>114.30096519450045</c:v>
                </c:pt>
                <c:pt idx="60">
                  <c:v>162.10907582953956</c:v>
                </c:pt>
                <c:pt idx="61">
                  <c:v>215.026219453121</c:v>
                </c:pt>
                <c:pt idx="62">
                  <c:v>285.95925700074332</c:v>
                </c:pt>
                <c:pt idx="63">
                  <c:v>488.69807350395951</c:v>
                </c:pt>
                <c:pt idx="64">
                  <c:v>710.5394328412699</c:v>
                </c:pt>
                <c:pt idx="65">
                  <c:v>798.61422378672364</c:v>
                </c:pt>
                <c:pt idx="66">
                  <c:v>843.34465556562748</c:v>
                </c:pt>
                <c:pt idx="67">
                  <c:v>884.99739833696947</c:v>
                </c:pt>
                <c:pt idx="68">
                  <c:v>913.3885624538982</c:v>
                </c:pt>
                <c:pt idx="69">
                  <c:v>959.39284316811461</c:v>
                </c:pt>
                <c:pt idx="70">
                  <c:v>998.31779129408972</c:v>
                </c:pt>
                <c:pt idx="71">
                  <c:v>1043.1956861814531</c:v>
                </c:pt>
                <c:pt idx="72">
                  <c:v>1070.802223380796</c:v>
                </c:pt>
                <c:pt idx="73">
                  <c:v>1070.7835973749432</c:v>
                </c:pt>
                <c:pt idx="74">
                  <c:v>1085.6101097467395</c:v>
                </c:pt>
                <c:pt idx="75">
                  <c:v>1135.4821328223111</c:v>
                </c:pt>
                <c:pt idx="76">
                  <c:v>1179.4601975283192</c:v>
                </c:pt>
                <c:pt idx="77">
                  <c:v>1212.2832597127058</c:v>
                </c:pt>
                <c:pt idx="78">
                  <c:v>1247.2346172391444</c:v>
                </c:pt>
                <c:pt idx="79">
                  <c:v>1265.7760869357016</c:v>
                </c:pt>
                <c:pt idx="80">
                  <c:v>1308.2872594846567</c:v>
                </c:pt>
                <c:pt idx="81">
                  <c:v>1344.1648617939145</c:v>
                </c:pt>
                <c:pt idx="82">
                  <c:v>1359.0909383141343</c:v>
                </c:pt>
                <c:pt idx="83">
                  <c:v>1333.810458479687</c:v>
                </c:pt>
                <c:pt idx="84">
                  <c:v>1338.7430706479565</c:v>
                </c:pt>
                <c:pt idx="85">
                  <c:v>1357.8150832907088</c:v>
                </c:pt>
                <c:pt idx="86">
                  <c:v>1376.8007129894916</c:v>
                </c:pt>
                <c:pt idx="87">
                  <c:v>1410.8683257401983</c:v>
                </c:pt>
                <c:pt idx="88">
                  <c:v>1434.6239273989163</c:v>
                </c:pt>
                <c:pt idx="89">
                  <c:v>1441.2062974906355</c:v>
                </c:pt>
                <c:pt idx="90">
                  <c:v>1444.0214195985936</c:v>
                </c:pt>
                <c:pt idx="91">
                  <c:v>1440.1059191446625</c:v>
                </c:pt>
                <c:pt idx="92">
                  <c:v>1441.6490692051564</c:v>
                </c:pt>
                <c:pt idx="93">
                  <c:v>1459.9578939171981</c:v>
                </c:pt>
                <c:pt idx="94">
                  <c:v>1456.399094875427</c:v>
                </c:pt>
                <c:pt idx="95">
                  <c:v>1449.7938660441059</c:v>
                </c:pt>
                <c:pt idx="96">
                  <c:v>1444.6584034536368</c:v>
                </c:pt>
                <c:pt idx="97">
                  <c:v>1406.8675731730552</c:v>
                </c:pt>
                <c:pt idx="98">
                  <c:v>1370.085033755742</c:v>
                </c:pt>
                <c:pt idx="99">
                  <c:v>1351.5865807248363</c:v>
                </c:pt>
                <c:pt idx="100">
                  <c:v>1307.231012040533</c:v>
                </c:pt>
                <c:pt idx="101">
                  <c:v>1233.3654991391227</c:v>
                </c:pt>
                <c:pt idx="102">
                  <c:v>1157.2866605637353</c:v>
                </c:pt>
                <c:pt idx="103">
                  <c:v>1069.4501981414376</c:v>
                </c:pt>
                <c:pt idx="104">
                  <c:v>940.08617858221021</c:v>
                </c:pt>
                <c:pt idx="105">
                  <c:v>759.5313839958468</c:v>
                </c:pt>
                <c:pt idx="106">
                  <c:v>610.10017503016104</c:v>
                </c:pt>
                <c:pt idx="107">
                  <c:v>466.66545335646344</c:v>
                </c:pt>
                <c:pt idx="108">
                  <c:v>328.27263781527409</c:v>
                </c:pt>
                <c:pt idx="109">
                  <c:v>267.88943464881589</c:v>
                </c:pt>
                <c:pt idx="110">
                  <c:v>175.73841339652992</c:v>
                </c:pt>
                <c:pt idx="111">
                  <c:v>99.265832161783962</c:v>
                </c:pt>
                <c:pt idx="112">
                  <c:v>32.074244415722355</c:v>
                </c:pt>
                <c:pt idx="113">
                  <c:v>11.625533045116054</c:v>
                </c:pt>
                <c:pt idx="114">
                  <c:v>31.654576083520457</c:v>
                </c:pt>
                <c:pt idx="115">
                  <c:v>37.895042065530014</c:v>
                </c:pt>
                <c:pt idx="116">
                  <c:v>71.948448744047226</c:v>
                </c:pt>
                <c:pt idx="117">
                  <c:v>64.491408890636876</c:v>
                </c:pt>
                <c:pt idx="118">
                  <c:v>88.53286574712088</c:v>
                </c:pt>
                <c:pt idx="119">
                  <c:v>114.59306414716342</c:v>
                </c:pt>
                <c:pt idx="120">
                  <c:v>146.67864649522465</c:v>
                </c:pt>
                <c:pt idx="121">
                  <c:v>204.15801863598111</c:v>
                </c:pt>
                <c:pt idx="122">
                  <c:v>183.40490290476714</c:v>
                </c:pt>
                <c:pt idx="123">
                  <c:v>231.0793091515321</c:v>
                </c:pt>
                <c:pt idx="124">
                  <c:v>301.45003893017702</c:v>
                </c:pt>
                <c:pt idx="125">
                  <c:v>561.039681955486</c:v>
                </c:pt>
                <c:pt idx="126">
                  <c:v>917.11680132688275</c:v>
                </c:pt>
                <c:pt idx="127">
                  <c:v>1175.4250833207282</c:v>
                </c:pt>
                <c:pt idx="128">
                  <c:v>1397.4929113009066</c:v>
                </c:pt>
                <c:pt idx="129">
                  <c:v>1815.0959101252795</c:v>
                </c:pt>
                <c:pt idx="130">
                  <c:v>2164.3996011677291</c:v>
                </c:pt>
                <c:pt idx="131">
                  <c:v>2303.0015393110125</c:v>
                </c:pt>
                <c:pt idx="132">
                  <c:v>2468.0734220701625</c:v>
                </c:pt>
                <c:pt idx="133">
                  <c:v>2826.4574820049452</c:v>
                </c:pt>
                <c:pt idx="134">
                  <c:v>2936.1528976150225</c:v>
                </c:pt>
                <c:pt idx="135">
                  <c:v>2996.732172458092</c:v>
                </c:pt>
                <c:pt idx="136">
                  <c:v>3084.9506431311124</c:v>
                </c:pt>
                <c:pt idx="137">
                  <c:v>3118.8602556848991</c:v>
                </c:pt>
                <c:pt idx="138">
                  <c:v>3200.823925840034</c:v>
                </c:pt>
                <c:pt idx="139">
                  <c:v>3217.7496658211808</c:v>
                </c:pt>
                <c:pt idx="140">
                  <c:v>3270.1539189256878</c:v>
                </c:pt>
                <c:pt idx="141">
                  <c:v>3242.4002443615082</c:v>
                </c:pt>
                <c:pt idx="142">
                  <c:v>3084.9392712853023</c:v>
                </c:pt>
                <c:pt idx="143">
                  <c:v>2899.5773823671943</c:v>
                </c:pt>
                <c:pt idx="144">
                  <c:v>2720.1722006789528</c:v>
                </c:pt>
                <c:pt idx="145">
                  <c:v>2653.0545200538018</c:v>
                </c:pt>
                <c:pt idx="146">
                  <c:v>2646.2904056631564</c:v>
                </c:pt>
                <c:pt idx="147">
                  <c:v>2667.2024057795916</c:v>
                </c:pt>
                <c:pt idx="148">
                  <c:v>2655.6041925938657</c:v>
                </c:pt>
                <c:pt idx="149">
                  <c:v>2659.8798957313602</c:v>
                </c:pt>
                <c:pt idx="150">
                  <c:v>2676.427049445082</c:v>
                </c:pt>
                <c:pt idx="151">
                  <c:v>2644.4868028925325</c:v>
                </c:pt>
                <c:pt idx="152">
                  <c:v>2661.5668425296681</c:v>
                </c:pt>
                <c:pt idx="153">
                  <c:v>2633.4077830514534</c:v>
                </c:pt>
                <c:pt idx="154">
                  <c:v>2594.2964479943785</c:v>
                </c:pt>
                <c:pt idx="155">
                  <c:v>2514.6757926334622</c:v>
                </c:pt>
                <c:pt idx="156">
                  <c:v>2458.3763808648068</c:v>
                </c:pt>
                <c:pt idx="157">
                  <c:v>2356.4702332556567</c:v>
                </c:pt>
                <c:pt idx="158">
                  <c:v>2250.7625770623417</c:v>
                </c:pt>
                <c:pt idx="159">
                  <c:v>2149.1480659858644</c:v>
                </c:pt>
                <c:pt idx="160">
                  <c:v>2037.1669406502801</c:v>
                </c:pt>
                <c:pt idx="161">
                  <c:v>1911.9588703020895</c:v>
                </c:pt>
                <c:pt idx="162">
                  <c:v>1746.4660879157336</c:v>
                </c:pt>
                <c:pt idx="163">
                  <c:v>1575.9534573056096</c:v>
                </c:pt>
                <c:pt idx="164">
                  <c:v>1368.3886419131384</c:v>
                </c:pt>
                <c:pt idx="165">
                  <c:v>1188.6267333404301</c:v>
                </c:pt>
                <c:pt idx="166">
                  <c:v>1000.1266613377828</c:v>
                </c:pt>
                <c:pt idx="167">
                  <c:v>839.81517897834817</c:v>
                </c:pt>
                <c:pt idx="168">
                  <c:v>692.8431096749988</c:v>
                </c:pt>
                <c:pt idx="169">
                  <c:v>557.1921170247897</c:v>
                </c:pt>
                <c:pt idx="170">
                  <c:v>420.12718092411484</c:v>
                </c:pt>
                <c:pt idx="171">
                  <c:v>291.78443774148201</c:v>
                </c:pt>
                <c:pt idx="172">
                  <c:v>52.264908317808732</c:v>
                </c:pt>
                <c:pt idx="173">
                  <c:v>-141.46588113233494</c:v>
                </c:pt>
                <c:pt idx="174">
                  <c:v>-315.32787096718141</c:v>
                </c:pt>
                <c:pt idx="175">
                  <c:v>-339.64791970796779</c:v>
                </c:pt>
                <c:pt idx="176">
                  <c:v>-316.72080019217128</c:v>
                </c:pt>
                <c:pt idx="177">
                  <c:v>-305.40857521221341</c:v>
                </c:pt>
                <c:pt idx="178">
                  <c:v>-305.87593194059832</c:v>
                </c:pt>
                <c:pt idx="179">
                  <c:v>-313.18985777406772</c:v>
                </c:pt>
                <c:pt idx="180">
                  <c:v>-314.18528484396018</c:v>
                </c:pt>
                <c:pt idx="181">
                  <c:v>-271.25534761176397</c:v>
                </c:pt>
                <c:pt idx="182">
                  <c:v>-229.78174111905457</c:v>
                </c:pt>
                <c:pt idx="183">
                  <c:v>-175.81753809048516</c:v>
                </c:pt>
                <c:pt idx="184">
                  <c:v>-120.19951175884381</c:v>
                </c:pt>
                <c:pt idx="185">
                  <c:v>-58.893495893523912</c:v>
                </c:pt>
                <c:pt idx="186">
                  <c:v>15.22260488491002</c:v>
                </c:pt>
                <c:pt idx="187">
                  <c:v>53.911013303295491</c:v>
                </c:pt>
                <c:pt idx="188">
                  <c:v>107.46016927862129</c:v>
                </c:pt>
                <c:pt idx="189">
                  <c:v>90.883036465743402</c:v>
                </c:pt>
                <c:pt idx="190">
                  <c:v>96.683371046204158</c:v>
                </c:pt>
                <c:pt idx="191">
                  <c:v>90.128917254103513</c:v>
                </c:pt>
                <c:pt idx="192">
                  <c:v>81.7189270467439</c:v>
                </c:pt>
                <c:pt idx="193">
                  <c:v>177.98416685636343</c:v>
                </c:pt>
                <c:pt idx="194">
                  <c:v>272.43339020655327</c:v>
                </c:pt>
                <c:pt idx="195">
                  <c:v>384.95802748013148</c:v>
                </c:pt>
                <c:pt idx="196">
                  <c:v>475.92357223695262</c:v>
                </c:pt>
                <c:pt idx="197">
                  <c:v>550.19839914780005</c:v>
                </c:pt>
                <c:pt idx="198">
                  <c:v>741.81637653989469</c:v>
                </c:pt>
                <c:pt idx="199">
                  <c:v>874.10380971900952</c:v>
                </c:pt>
                <c:pt idx="200">
                  <c:v>895.22359643177037</c:v>
                </c:pt>
                <c:pt idx="201">
                  <c:v>920.07648029525603</c:v>
                </c:pt>
                <c:pt idx="202">
                  <c:v>1138.0272398579718</c:v>
                </c:pt>
                <c:pt idx="203">
                  <c:v>1375.0041363383436</c:v>
                </c:pt>
                <c:pt idx="204">
                  <c:v>1466.6764617277954</c:v>
                </c:pt>
                <c:pt idx="205">
                  <c:v>1486.9521141629541</c:v>
                </c:pt>
                <c:pt idx="206">
                  <c:v>1525.505726613919</c:v>
                </c:pt>
                <c:pt idx="207">
                  <c:v>1463.21446473429</c:v>
                </c:pt>
                <c:pt idx="208">
                  <c:v>1367.4481248559657</c:v>
                </c:pt>
                <c:pt idx="209">
                  <c:v>1334.8572547702479</c:v>
                </c:pt>
                <c:pt idx="210">
                  <c:v>1380.9089202175196</c:v>
                </c:pt>
                <c:pt idx="211">
                  <c:v>1377.4097591152522</c:v>
                </c:pt>
                <c:pt idx="212">
                  <c:v>1392.5093689091466</c:v>
                </c:pt>
                <c:pt idx="213">
                  <c:v>1398.8260240258533</c:v>
                </c:pt>
                <c:pt idx="214">
                  <c:v>1391.5793547341952</c:v>
                </c:pt>
                <c:pt idx="215">
                  <c:v>1417.5522482867736</c:v>
                </c:pt>
                <c:pt idx="216">
                  <c:v>1395.6949979269311</c:v>
                </c:pt>
                <c:pt idx="217">
                  <c:v>1378.2927932051716</c:v>
                </c:pt>
                <c:pt idx="218">
                  <c:v>1351.9300688095964</c:v>
                </c:pt>
                <c:pt idx="219">
                  <c:v>1355.8914414708329</c:v>
                </c:pt>
                <c:pt idx="220">
                  <c:v>1386.7625542832709</c:v>
                </c:pt>
                <c:pt idx="221">
                  <c:v>1445.5485882776727</c:v>
                </c:pt>
                <c:pt idx="222">
                  <c:v>1524.6256299616248</c:v>
                </c:pt>
                <c:pt idx="223">
                  <c:v>1608.6550738800568</c:v>
                </c:pt>
                <c:pt idx="224">
                  <c:v>1297.7696854689882</c:v>
                </c:pt>
                <c:pt idx="225">
                  <c:v>858.30288756698405</c:v>
                </c:pt>
                <c:pt idx="226">
                  <c:v>585.68806695310934</c:v>
                </c:pt>
                <c:pt idx="227">
                  <c:v>398.49447199707913</c:v>
                </c:pt>
                <c:pt idx="228">
                  <c:v>157.05532263502627</c:v>
                </c:pt>
                <c:pt idx="229">
                  <c:v>-34.476871005637918</c:v>
                </c:pt>
                <c:pt idx="230">
                  <c:v>-294.74731439979246</c:v>
                </c:pt>
                <c:pt idx="231">
                  <c:v>-491.54052318180203</c:v>
                </c:pt>
                <c:pt idx="232">
                  <c:v>-661.97370864542495</c:v>
                </c:pt>
                <c:pt idx="233">
                  <c:v>-776.28388226814388</c:v>
                </c:pt>
                <c:pt idx="234">
                  <c:v>-905.49335912161723</c:v>
                </c:pt>
                <c:pt idx="235">
                  <c:v>-1042.1491569082796</c:v>
                </c:pt>
                <c:pt idx="236">
                  <c:v>-1220.2345534974879</c:v>
                </c:pt>
                <c:pt idx="237">
                  <c:v>-1363.1641612618719</c:v>
                </c:pt>
                <c:pt idx="238">
                  <c:v>-1572.4603854341547</c:v>
                </c:pt>
                <c:pt idx="239">
                  <c:v>-1611.9573839642919</c:v>
                </c:pt>
                <c:pt idx="240">
                  <c:v>-1681.8928843285855</c:v>
                </c:pt>
                <c:pt idx="241">
                  <c:v>-1744.0805477080414</c:v>
                </c:pt>
                <c:pt idx="242">
                  <c:v>-1753.1049466118436</c:v>
                </c:pt>
                <c:pt idx="243">
                  <c:v>-1824.985018927161</c:v>
                </c:pt>
                <c:pt idx="244">
                  <c:v>-1926.6388595228502</c:v>
                </c:pt>
                <c:pt idx="245">
                  <c:v>-1975.3005700448196</c:v>
                </c:pt>
                <c:pt idx="246">
                  <c:v>-2024.1031294564953</c:v>
                </c:pt>
                <c:pt idx="247">
                  <c:v>-2053.6366424669091</c:v>
                </c:pt>
                <c:pt idx="248">
                  <c:v>-2007.1939404588093</c:v>
                </c:pt>
                <c:pt idx="249">
                  <c:v>-1973.1564214206171</c:v>
                </c:pt>
                <c:pt idx="250">
                  <c:v>-1835.2219929451758</c:v>
                </c:pt>
                <c:pt idx="251">
                  <c:v>-1771.2261518460687</c:v>
                </c:pt>
                <c:pt idx="252">
                  <c:v>-1800.9176747233682</c:v>
                </c:pt>
                <c:pt idx="253">
                  <c:v>-1820.7569915493036</c:v>
                </c:pt>
                <c:pt idx="254">
                  <c:v>-1787.7135993918871</c:v>
                </c:pt>
                <c:pt idx="255">
                  <c:v>-1858.5802421885769</c:v>
                </c:pt>
                <c:pt idx="256">
                  <c:v>-1884.4582011575837</c:v>
                </c:pt>
                <c:pt idx="257">
                  <c:v>-1851.2972479113666</c:v>
                </c:pt>
                <c:pt idx="258">
                  <c:v>-1848.2731999120558</c:v>
                </c:pt>
                <c:pt idx="259">
                  <c:v>-1690.2362617421716</c:v>
                </c:pt>
                <c:pt idx="260">
                  <c:v>-1481.1224750681126</c:v>
                </c:pt>
                <c:pt idx="261">
                  <c:v>-1291.749208183785</c:v>
                </c:pt>
                <c:pt idx="262">
                  <c:v>-1043.8953858803677</c:v>
                </c:pt>
                <c:pt idx="263">
                  <c:v>-866.37391586998615</c:v>
                </c:pt>
                <c:pt idx="264">
                  <c:v>-771.63378608438495</c:v>
                </c:pt>
                <c:pt idx="265">
                  <c:v>-690.24912884127514</c:v>
                </c:pt>
                <c:pt idx="266">
                  <c:v>-643.84950145386233</c:v>
                </c:pt>
                <c:pt idx="267">
                  <c:v>-592.995438577963</c:v>
                </c:pt>
                <c:pt idx="268">
                  <c:v>-558.05930882998462</c:v>
                </c:pt>
                <c:pt idx="269">
                  <c:v>-440.22241148909893</c:v>
                </c:pt>
                <c:pt idx="270">
                  <c:v>-246.83079157654475</c:v>
                </c:pt>
                <c:pt idx="271">
                  <c:v>-103.87012952845565</c:v>
                </c:pt>
                <c:pt idx="272">
                  <c:v>-28.427886746391696</c:v>
                </c:pt>
                <c:pt idx="273">
                  <c:v>40.990447392555602</c:v>
                </c:pt>
                <c:pt idx="274">
                  <c:v>31.52928217334966</c:v>
                </c:pt>
                <c:pt idx="275">
                  <c:v>-37.394879122289339</c:v>
                </c:pt>
                <c:pt idx="276">
                  <c:v>-89.829943177838842</c:v>
                </c:pt>
                <c:pt idx="277">
                  <c:v>-121.68911139890501</c:v>
                </c:pt>
                <c:pt idx="278">
                  <c:v>-128.99769930741715</c:v>
                </c:pt>
                <c:pt idx="279">
                  <c:v>-150.75960405207152</c:v>
                </c:pt>
                <c:pt idx="280">
                  <c:v>-159.80287398089547</c:v>
                </c:pt>
                <c:pt idx="281">
                  <c:v>-159.30039162309626</c:v>
                </c:pt>
                <c:pt idx="282">
                  <c:v>-116.5222285991414</c:v>
                </c:pt>
                <c:pt idx="283">
                  <c:v>-118.72583493605836</c:v>
                </c:pt>
                <c:pt idx="284">
                  <c:v>-100.26766764618993</c:v>
                </c:pt>
                <c:pt idx="285">
                  <c:v>-94.821162820272932</c:v>
                </c:pt>
                <c:pt idx="286">
                  <c:v>-83.315244590881647</c:v>
                </c:pt>
                <c:pt idx="287">
                  <c:v>-95.168412235472502</c:v>
                </c:pt>
                <c:pt idx="288">
                  <c:v>-122.27409794645818</c:v>
                </c:pt>
                <c:pt idx="289">
                  <c:v>-177.26785475138755</c:v>
                </c:pt>
                <c:pt idx="290">
                  <c:v>-209.0009683459545</c:v>
                </c:pt>
                <c:pt idx="291">
                  <c:v>-291.0703600592696</c:v>
                </c:pt>
                <c:pt idx="292">
                  <c:v>-475.74264001958107</c:v>
                </c:pt>
                <c:pt idx="293">
                  <c:v>-667.34502666058847</c:v>
                </c:pt>
                <c:pt idx="294">
                  <c:v>-709.85690948485706</c:v>
                </c:pt>
                <c:pt idx="295">
                  <c:v>-797.96561908806814</c:v>
                </c:pt>
                <c:pt idx="296">
                  <c:v>-491.5842062497033</c:v>
                </c:pt>
                <c:pt idx="297">
                  <c:v>-296.13360864009547</c:v>
                </c:pt>
                <c:pt idx="298">
                  <c:v>52.151973073572371</c:v>
                </c:pt>
                <c:pt idx="299">
                  <c:v>610.3580200970531</c:v>
                </c:pt>
                <c:pt idx="300">
                  <c:v>1031.8066758918505</c:v>
                </c:pt>
                <c:pt idx="301">
                  <c:v>1340.7662941827577</c:v>
                </c:pt>
                <c:pt idx="302">
                  <c:v>1572.118729781906</c:v>
                </c:pt>
                <c:pt idx="303">
                  <c:v>1801.2523191807579</c:v>
                </c:pt>
                <c:pt idx="304">
                  <c:v>2003.9227017223116</c:v>
                </c:pt>
                <c:pt idx="305">
                  <c:v>2084.5349093577402</c:v>
                </c:pt>
                <c:pt idx="306">
                  <c:v>2038.2414453196268</c:v>
                </c:pt>
                <c:pt idx="307">
                  <c:v>1924.382664903542</c:v>
                </c:pt>
                <c:pt idx="308">
                  <c:v>1851.1923732159867</c:v>
                </c:pt>
                <c:pt idx="309">
                  <c:v>1779.1096115166329</c:v>
                </c:pt>
                <c:pt idx="310">
                  <c:v>1674.1328836877483</c:v>
                </c:pt>
                <c:pt idx="311">
                  <c:v>1583.3297671798193</c:v>
                </c:pt>
                <c:pt idx="312">
                  <c:v>1537.8115890001527</c:v>
                </c:pt>
                <c:pt idx="313">
                  <c:v>1469.0373198790044</c:v>
                </c:pt>
                <c:pt idx="314">
                  <c:v>1455.6556720839094</c:v>
                </c:pt>
                <c:pt idx="315">
                  <c:v>1453.8822036271156</c:v>
                </c:pt>
                <c:pt idx="316">
                  <c:v>1450.6074526628347</c:v>
                </c:pt>
                <c:pt idx="317">
                  <c:v>1437.0753519557913</c:v>
                </c:pt>
                <c:pt idx="318">
                  <c:v>1439.6826430461679</c:v>
                </c:pt>
                <c:pt idx="319">
                  <c:v>1465.4677059692099</c:v>
                </c:pt>
                <c:pt idx="320">
                  <c:v>1558.4570470449937</c:v>
                </c:pt>
                <c:pt idx="321">
                  <c:v>1643.2349538546066</c:v>
                </c:pt>
                <c:pt idx="322">
                  <c:v>1651.8517925920551</c:v>
                </c:pt>
                <c:pt idx="323">
                  <c:v>1632.3221366799285</c:v>
                </c:pt>
                <c:pt idx="324">
                  <c:v>1621.2218317090278</c:v>
                </c:pt>
                <c:pt idx="325">
                  <c:v>1634.0739437617713</c:v>
                </c:pt>
                <c:pt idx="326">
                  <c:v>1592.1227377320238</c:v>
                </c:pt>
                <c:pt idx="327">
                  <c:v>1552.3241834159574</c:v>
                </c:pt>
                <c:pt idx="328">
                  <c:v>1590.4522366340441</c:v>
                </c:pt>
                <c:pt idx="329">
                  <c:v>1635.8767214819184</c:v>
                </c:pt>
                <c:pt idx="330">
                  <c:v>1636.2762870332917</c:v>
                </c:pt>
                <c:pt idx="331">
                  <c:v>1654.4924938589431</c:v>
                </c:pt>
                <c:pt idx="332">
                  <c:v>1689.6422271940939</c:v>
                </c:pt>
                <c:pt idx="333">
                  <c:v>1705.969469878856</c:v>
                </c:pt>
                <c:pt idx="334">
                  <c:v>1696.4078986744325</c:v>
                </c:pt>
                <c:pt idx="335">
                  <c:v>1698.3525573418653</c:v>
                </c:pt>
                <c:pt idx="336">
                  <c:v>1693.7636720628441</c:v>
                </c:pt>
                <c:pt idx="337">
                  <c:v>1691.1882647526238</c:v>
                </c:pt>
                <c:pt idx="338">
                  <c:v>1699.0055137014056</c:v>
                </c:pt>
                <c:pt idx="339">
                  <c:v>1703.5732440840932</c:v>
                </c:pt>
                <c:pt idx="340">
                  <c:v>1708.2126528026276</c:v>
                </c:pt>
                <c:pt idx="341">
                  <c:v>1713.0166578288276</c:v>
                </c:pt>
                <c:pt idx="342">
                  <c:v>1815.3532820605521</c:v>
                </c:pt>
                <c:pt idx="343">
                  <c:v>1930.8100626826838</c:v>
                </c:pt>
                <c:pt idx="344">
                  <c:v>2054.7400649015217</c:v>
                </c:pt>
                <c:pt idx="345">
                  <c:v>2134.5709053607084</c:v>
                </c:pt>
                <c:pt idx="346">
                  <c:v>2208.1972126961937</c:v>
                </c:pt>
                <c:pt idx="347">
                  <c:v>2309.7592000777722</c:v>
                </c:pt>
                <c:pt idx="348">
                  <c:v>2372.7286225673829</c:v>
                </c:pt>
                <c:pt idx="349">
                  <c:v>2398.9666136471978</c:v>
                </c:pt>
                <c:pt idx="350">
                  <c:v>2413.9035071996377</c:v>
                </c:pt>
                <c:pt idx="351">
                  <c:v>2447.7381821930326</c:v>
                </c:pt>
                <c:pt idx="352">
                  <c:v>2425.7088375303647</c:v>
                </c:pt>
                <c:pt idx="353">
                  <c:v>2403.0915601579236</c:v>
                </c:pt>
                <c:pt idx="354">
                  <c:v>2393.9801650032027</c:v>
                </c:pt>
                <c:pt idx="355">
                  <c:v>2385.3622264016126</c:v>
                </c:pt>
                <c:pt idx="356">
                  <c:v>2310.3633437365061</c:v>
                </c:pt>
                <c:pt idx="357">
                  <c:v>2266.2285826339762</c:v>
                </c:pt>
                <c:pt idx="358">
                  <c:v>2243.4038257532716</c:v>
                </c:pt>
                <c:pt idx="359">
                  <c:v>2202.1194875763572</c:v>
                </c:pt>
                <c:pt idx="360">
                  <c:v>2161.3485562495634</c:v>
                </c:pt>
                <c:pt idx="361">
                  <c:v>2109.594188405365</c:v>
                </c:pt>
                <c:pt idx="362">
                  <c:v>2055.2325015667589</c:v>
                </c:pt>
                <c:pt idx="363">
                  <c:v>1980.6682012840881</c:v>
                </c:pt>
                <c:pt idx="364">
                  <c:v>1902.4923588629251</c:v>
                </c:pt>
                <c:pt idx="365">
                  <c:v>1812.3268571548676</c:v>
                </c:pt>
                <c:pt idx="366">
                  <c:v>1771.1176848406722</c:v>
                </c:pt>
                <c:pt idx="367">
                  <c:v>1776.5452905946677</c:v>
                </c:pt>
                <c:pt idx="368">
                  <c:v>1692.4648226526035</c:v>
                </c:pt>
                <c:pt idx="369">
                  <c:v>1635.0547278885581</c:v>
                </c:pt>
                <c:pt idx="370">
                  <c:v>1620.4721107378502</c:v>
                </c:pt>
                <c:pt idx="371">
                  <c:v>1614.6846881870276</c:v>
                </c:pt>
                <c:pt idx="372">
                  <c:v>1578.8652655807953</c:v>
                </c:pt>
                <c:pt idx="373">
                  <c:v>1546.5552399367734</c:v>
                </c:pt>
                <c:pt idx="374">
                  <c:v>1532.738933717867</c:v>
                </c:pt>
                <c:pt idx="375">
                  <c:v>1533.2033922802302</c:v>
                </c:pt>
                <c:pt idx="376">
                  <c:v>1563.9704030916787</c:v>
                </c:pt>
                <c:pt idx="377">
                  <c:v>1651.9213073977692</c:v>
                </c:pt>
                <c:pt idx="378">
                  <c:v>1718.8400492787407</c:v>
                </c:pt>
                <c:pt idx="379">
                  <c:v>1796.5469633785337</c:v>
                </c:pt>
                <c:pt idx="380">
                  <c:v>1852.4278519387101</c:v>
                </c:pt>
                <c:pt idx="381">
                  <c:v>1901.2699356064938</c:v>
                </c:pt>
                <c:pt idx="382">
                  <c:v>1923.6333077198551</c:v>
                </c:pt>
                <c:pt idx="383">
                  <c:v>1951.288342677127</c:v>
                </c:pt>
                <c:pt idx="384">
                  <c:v>1941.2984950574817</c:v>
                </c:pt>
                <c:pt idx="385">
                  <c:v>1931.4921405097991</c:v>
                </c:pt>
                <c:pt idx="386">
                  <c:v>1947.0859247523201</c:v>
                </c:pt>
                <c:pt idx="387">
                  <c:v>2080.6387398985025</c:v>
                </c:pt>
                <c:pt idx="388">
                  <c:v>2156.5994681931775</c:v>
                </c:pt>
                <c:pt idx="389">
                  <c:v>2226.8855004716361</c:v>
                </c:pt>
                <c:pt idx="390">
                  <c:v>2188.6409209591893</c:v>
                </c:pt>
                <c:pt idx="391">
                  <c:v>2157.1703393997982</c:v>
                </c:pt>
                <c:pt idx="392">
                  <c:v>2158.75059123659</c:v>
                </c:pt>
                <c:pt idx="393">
                  <c:v>2183.3651856870629</c:v>
                </c:pt>
                <c:pt idx="394">
                  <c:v>2122.3416758204021</c:v>
                </c:pt>
                <c:pt idx="395">
                  <c:v>2012.672752744133</c:v>
                </c:pt>
                <c:pt idx="396">
                  <c:v>1849.4707113838263</c:v>
                </c:pt>
                <c:pt idx="397">
                  <c:v>1720.5980500731025</c:v>
                </c:pt>
                <c:pt idx="398">
                  <c:v>1544.3259477179618</c:v>
                </c:pt>
                <c:pt idx="399">
                  <c:v>1366.5279684213108</c:v>
                </c:pt>
                <c:pt idx="400">
                  <c:v>1179.8971225239588</c:v>
                </c:pt>
                <c:pt idx="401">
                  <c:v>997.07387349112696</c:v>
                </c:pt>
                <c:pt idx="402">
                  <c:v>823.39182799242246</c:v>
                </c:pt>
                <c:pt idx="403">
                  <c:v>550.02938430284848</c:v>
                </c:pt>
                <c:pt idx="404">
                  <c:v>353.30637924348866</c:v>
                </c:pt>
                <c:pt idx="405">
                  <c:v>221.84238157001471</c:v>
                </c:pt>
                <c:pt idx="406">
                  <c:v>38.536603797268135</c:v>
                </c:pt>
                <c:pt idx="407">
                  <c:v>-114.77048608494106</c:v>
                </c:pt>
                <c:pt idx="408">
                  <c:v>-78.083979600290576</c:v>
                </c:pt>
                <c:pt idx="409">
                  <c:v>-83.963066744711924</c:v>
                </c:pt>
                <c:pt idx="410">
                  <c:v>-69.825168144659557</c:v>
                </c:pt>
                <c:pt idx="411">
                  <c:v>-46.958605452838647</c:v>
                </c:pt>
                <c:pt idx="412">
                  <c:v>-9.7135961114888403</c:v>
                </c:pt>
                <c:pt idx="413">
                  <c:v>116.10601872351857</c:v>
                </c:pt>
                <c:pt idx="414">
                  <c:v>148.59989848986757</c:v>
                </c:pt>
                <c:pt idx="415">
                  <c:v>214.21817328590737</c:v>
                </c:pt>
                <c:pt idx="416">
                  <c:v>193.01340257098718</c:v>
                </c:pt>
                <c:pt idx="417">
                  <c:v>172.94941925244038</c:v>
                </c:pt>
                <c:pt idx="418">
                  <c:v>183.05451494504231</c:v>
                </c:pt>
                <c:pt idx="419">
                  <c:v>254.52946634470953</c:v>
                </c:pt>
                <c:pt idx="420">
                  <c:v>314.01717564164085</c:v>
                </c:pt>
                <c:pt idx="421">
                  <c:v>385.48070425141333</c:v>
                </c:pt>
                <c:pt idx="422">
                  <c:v>312.80910671712542</c:v>
                </c:pt>
                <c:pt idx="423">
                  <c:v>239.92329565369101</c:v>
                </c:pt>
                <c:pt idx="424">
                  <c:v>183.61206222443354</c:v>
                </c:pt>
                <c:pt idx="425">
                  <c:v>275.52060431235384</c:v>
                </c:pt>
                <c:pt idx="426">
                  <c:v>279.88286423331181</c:v>
                </c:pt>
                <c:pt idx="427">
                  <c:v>289.92921615353964</c:v>
                </c:pt>
                <c:pt idx="428">
                  <c:v>410.89071835370498</c:v>
                </c:pt>
                <c:pt idx="429">
                  <c:v>487.99562210241641</c:v>
                </c:pt>
                <c:pt idx="430">
                  <c:v>550.95036567692887</c:v>
                </c:pt>
                <c:pt idx="431">
                  <c:v>596.70190787996216</c:v>
                </c:pt>
                <c:pt idx="432">
                  <c:v>648.2280785980887</c:v>
                </c:pt>
                <c:pt idx="433">
                  <c:v>640.58182568488951</c:v>
                </c:pt>
                <c:pt idx="434">
                  <c:v>651.08026506158376</c:v>
                </c:pt>
                <c:pt idx="435">
                  <c:v>628.43847329825257</c:v>
                </c:pt>
                <c:pt idx="436">
                  <c:v>595.69724024442405</c:v>
                </c:pt>
                <c:pt idx="437">
                  <c:v>514.07497710055691</c:v>
                </c:pt>
                <c:pt idx="438">
                  <c:v>390.35362289225736</c:v>
                </c:pt>
                <c:pt idx="439">
                  <c:v>331.30047816201323</c:v>
                </c:pt>
                <c:pt idx="440">
                  <c:v>242.63138151842378</c:v>
                </c:pt>
                <c:pt idx="441">
                  <c:v>140.30432298962484</c:v>
                </c:pt>
                <c:pt idx="442">
                  <c:v>72.566049883751461</c:v>
                </c:pt>
                <c:pt idx="443">
                  <c:v>40.528729305950876</c:v>
                </c:pt>
                <c:pt idx="444">
                  <c:v>-10.924286127586015</c:v>
                </c:pt>
                <c:pt idx="445">
                  <c:v>-61.555148651775959</c:v>
                </c:pt>
                <c:pt idx="446">
                  <c:v>-149.70541891247305</c:v>
                </c:pt>
                <c:pt idx="447">
                  <c:v>-155.68933524084005</c:v>
                </c:pt>
                <c:pt idx="448">
                  <c:v>-227.61750271124836</c:v>
                </c:pt>
                <c:pt idx="449">
                  <c:v>-275.88630181343996</c:v>
                </c:pt>
                <c:pt idx="450">
                  <c:v>-340.007187677871</c:v>
                </c:pt>
                <c:pt idx="451">
                  <c:v>-393.89470669932223</c:v>
                </c:pt>
                <c:pt idx="452">
                  <c:v>-377.24904879008852</c:v>
                </c:pt>
                <c:pt idx="453">
                  <c:v>-381.5242724170188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6493-4737-943E-47AAC8E82096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xau vs eur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au vs eur'!$AW$21:$AW$524</c:f>
              <c:numCache>
                <c:formatCode>0.00</c:formatCode>
                <c:ptCount val="504"/>
                <c:pt idx="100" formatCode="0.0000">
                  <c:v>774.88294066823892</c:v>
                </c:pt>
                <c:pt idx="101" formatCode="0.0000">
                  <c:v>860.05110750553672</c:v>
                </c:pt>
                <c:pt idx="102" formatCode="0.0000">
                  <c:v>925.58121746358961</c:v>
                </c:pt>
                <c:pt idx="103" formatCode="0.0000">
                  <c:v>982.64757260455985</c:v>
                </c:pt>
                <c:pt idx="104" formatCode="0.0000">
                  <c:v>1056.4600971617676</c:v>
                </c:pt>
                <c:pt idx="105" formatCode="0.0000">
                  <c:v>1052.5566925691282</c:v>
                </c:pt>
                <c:pt idx="106" formatCode="0.0000">
                  <c:v>1017.302455494167</c:v>
                </c:pt>
                <c:pt idx="107" formatCode="0.0000">
                  <c:v>997.9405204107826</c:v>
                </c:pt>
                <c:pt idx="108" formatCode="0.0000">
                  <c:v>999.4011121320143</c:v>
                </c:pt>
                <c:pt idx="109" formatCode="0.0000">
                  <c:v>957.82513543904179</c:v>
                </c:pt>
                <c:pt idx="110" formatCode="0.0000">
                  <c:v>934.9370203125851</c:v>
                </c:pt>
                <c:pt idx="111" formatCode="0.0000">
                  <c:v>922.19231718717106</c:v>
                </c:pt>
                <c:pt idx="112" formatCode="0.0000">
                  <c:v>917.55795107114773</c:v>
                </c:pt>
                <c:pt idx="113" formatCode="0.0000">
                  <c:v>915.51704546972098</c:v>
                </c:pt>
                <c:pt idx="114" formatCode="0.0000">
                  <c:v>920.34542124474922</c:v>
                </c:pt>
                <c:pt idx="115" formatCode="0.0000">
                  <c:v>918.92922799293603</c:v>
                </c:pt>
                <c:pt idx="116" formatCode="0.0000">
                  <c:v>898.42977802442647</c:v>
                </c:pt>
                <c:pt idx="117" formatCode="0.0000">
                  <c:v>891.05927587364965</c:v>
                </c:pt>
                <c:pt idx="118" formatCode="0.0000">
                  <c:v>887.17300204487071</c:v>
                </c:pt>
                <c:pt idx="119" formatCode="0.0000">
                  <c:v>887.44436741271102</c:v>
                </c:pt>
                <c:pt idx="120" formatCode="0.0000">
                  <c:v>901.93506025300996</c:v>
                </c:pt>
                <c:pt idx="121" formatCode="0.0000">
                  <c:v>921.42696710640178</c:v>
                </c:pt>
                <c:pt idx="122" formatCode="0.0000">
                  <c:v>933.11511547070097</c:v>
                </c:pt>
                <c:pt idx="123" formatCode="0.0000">
                  <c:v>929.83497915345663</c:v>
                </c:pt>
                <c:pt idx="124" formatCode="0.0000">
                  <c:v>928.70758517940476</c:v>
                </c:pt>
                <c:pt idx="125" formatCode="0.0000">
                  <c:v>945.0009238945529</c:v>
                </c:pt>
                <c:pt idx="126" formatCode="0.0000">
                  <c:v>957.16527465470142</c:v>
                </c:pt>
                <c:pt idx="127" formatCode="0.0000">
                  <c:v>967.29514194194235</c:v>
                </c:pt>
                <c:pt idx="128" formatCode="0.0000">
                  <c:v>991.34852850578761</c:v>
                </c:pt>
                <c:pt idx="129" formatCode="0.0000">
                  <c:v>1009.0623360970168</c:v>
                </c:pt>
                <c:pt idx="130" formatCode="0.0000">
                  <c:v>1012.1381796936015</c:v>
                </c:pt>
                <c:pt idx="131" formatCode="0.0000">
                  <c:v>1029.3068463420084</c:v>
                </c:pt>
                <c:pt idx="132" formatCode="0.0000">
                  <c:v>1034.5011680539587</c:v>
                </c:pt>
                <c:pt idx="133" formatCode="0.0000">
                  <c:v>1027.4545108678396</c:v>
                </c:pt>
                <c:pt idx="134" formatCode="0.0000">
                  <c:v>1037.618401124286</c:v>
                </c:pt>
                <c:pt idx="135" formatCode="0.0000">
                  <c:v>1050.3442804202393</c:v>
                </c:pt>
                <c:pt idx="136" formatCode="0.0000">
                  <c:v>1057.9475049173361</c:v>
                </c:pt>
                <c:pt idx="137" formatCode="0.0000">
                  <c:v>1069.4217661406435</c:v>
                </c:pt>
                <c:pt idx="138" formatCode="0.0000">
                  <c:v>1073.1955315865225</c:v>
                </c:pt>
                <c:pt idx="139" formatCode="0.0000">
                  <c:v>1079.7519565986786</c:v>
                </c:pt>
                <c:pt idx="140" formatCode="0.0000">
                  <c:v>1085.4870220444448</c:v>
                </c:pt>
                <c:pt idx="141" formatCode="0.0000">
                  <c:v>1088.1285729032531</c:v>
                </c:pt>
                <c:pt idx="142" formatCode="0.0000">
                  <c:v>1098.0264065264687</c:v>
                </c:pt>
                <c:pt idx="143" formatCode="0.0000">
                  <c:v>1107.2497147783547</c:v>
                </c:pt>
                <c:pt idx="144" formatCode="0.0000">
                  <c:v>1111.3094264113508</c:v>
                </c:pt>
                <c:pt idx="145" formatCode="0.0000">
                  <c:v>1116.7405020879858</c:v>
                </c:pt>
                <c:pt idx="146" formatCode="0.0000">
                  <c:v>1120.6291382403647</c:v>
                </c:pt>
                <c:pt idx="147" formatCode="0.0000">
                  <c:v>1122.9288719413048</c:v>
                </c:pt>
                <c:pt idx="148" formatCode="0.0000">
                  <c:v>1126.8976572489732</c:v>
                </c:pt>
                <c:pt idx="149" formatCode="0.0000">
                  <c:v>1131.0980439546045</c:v>
                </c:pt>
                <c:pt idx="150" formatCode="0.0000">
                  <c:v>1137.0231612301702</c:v>
                </c:pt>
                <c:pt idx="151" formatCode="0.0000">
                  <c:v>1147.1197778382234</c:v>
                </c:pt>
                <c:pt idx="152" formatCode="0.0000">
                  <c:v>1153.2489426891068</c:v>
                </c:pt>
                <c:pt idx="153" formatCode="0.0000">
                  <c:v>1158.3352577394994</c:v>
                </c:pt>
                <c:pt idx="154" formatCode="0.0000">
                  <c:v>1155.5165198629622</c:v>
                </c:pt>
                <c:pt idx="155" formatCode="0.0000">
                  <c:v>1140.7657017441647</c:v>
                </c:pt>
                <c:pt idx="156" formatCode="0.0000">
                  <c:v>1131.5919629425587</c:v>
                </c:pt>
                <c:pt idx="157" formatCode="0.0000">
                  <c:v>1132.5155363992728</c:v>
                </c:pt>
                <c:pt idx="158" formatCode="0.0000">
                  <c:v>1133.6349668536175</c:v>
                </c:pt>
                <c:pt idx="159" formatCode="0.0000">
                  <c:v>1133.8494050873419</c:v>
                </c:pt>
                <c:pt idx="160" formatCode="0.0000">
                  <c:v>1131.6991545074552</c:v>
                </c:pt>
                <c:pt idx="161" formatCode="0.0000">
                  <c:v>1124.7157877992743</c:v>
                </c:pt>
                <c:pt idx="162" formatCode="0.0000">
                  <c:v>1129.883037650302</c:v>
                </c:pt>
                <c:pt idx="163" formatCode="0.0000">
                  <c:v>1180.3223394032191</c:v>
                </c:pt>
                <c:pt idx="164" formatCode="0.0000">
                  <c:v>1216.5301669524495</c:v>
                </c:pt>
                <c:pt idx="165" formatCode="0.0000">
                  <c:v>1220.990166302618</c:v>
                </c:pt>
                <c:pt idx="166" formatCode="0.0000">
                  <c:v>1217.0558882647467</c:v>
                </c:pt>
                <c:pt idx="167" formatCode="0.0000">
                  <c:v>1198.1835028345904</c:v>
                </c:pt>
                <c:pt idx="168" formatCode="0.0000">
                  <c:v>1186.8192093781479</c:v>
                </c:pt>
                <c:pt idx="169" formatCode="0.0000">
                  <c:v>1192.1855689138317</c:v>
                </c:pt>
                <c:pt idx="170" formatCode="0.0000">
                  <c:v>1193.0624356784597</c:v>
                </c:pt>
                <c:pt idx="171" formatCode="0.0000">
                  <c:v>1190.412243465935</c:v>
                </c:pt>
                <c:pt idx="172" formatCode="0.0000">
                  <c:v>1183.3221144246943</c:v>
                </c:pt>
                <c:pt idx="173" formatCode="0.0000">
                  <c:v>1183.3839440195743</c:v>
                </c:pt>
                <c:pt idx="174" formatCode="0.0000">
                  <c:v>1187.5011988429931</c:v>
                </c:pt>
                <c:pt idx="175" formatCode="0.0000">
                  <c:v>1219.8459481288978</c:v>
                </c:pt>
                <c:pt idx="176" formatCode="0.0000">
                  <c:v>1277.3009411229793</c:v>
                </c:pt>
                <c:pt idx="177" formatCode="0.0000">
                  <c:v>1320.598489082478</c:v>
                </c:pt>
                <c:pt idx="178" formatCode="0.0000">
                  <c:v>1356.4780987547888</c:v>
                </c:pt>
                <c:pt idx="179" formatCode="0.0000">
                  <c:v>1425.2978971864202</c:v>
                </c:pt>
                <c:pt idx="180" formatCode="0.0000">
                  <c:v>1520.6585322491735</c:v>
                </c:pt>
                <c:pt idx="181" formatCode="0.0000">
                  <c:v>1570.5633278987741</c:v>
                </c:pt>
                <c:pt idx="182" formatCode="0.0000">
                  <c:v>1607.3633348409624</c:v>
                </c:pt>
                <c:pt idx="183" formatCode="0.0000">
                  <c:v>1633.2965573189076</c:v>
                </c:pt>
                <c:pt idx="184" formatCode="0.0000">
                  <c:v>1661.8645391443602</c:v>
                </c:pt>
                <c:pt idx="185" formatCode="0.0000">
                  <c:v>1695.2706927867112</c:v>
                </c:pt>
                <c:pt idx="186" formatCode="0.0000">
                  <c:v>1734.9004238212817</c:v>
                </c:pt>
                <c:pt idx="187" formatCode="0.0000">
                  <c:v>1775.8014812874419</c:v>
                </c:pt>
                <c:pt idx="188" formatCode="0.0000">
                  <c:v>1819.9056840257169</c:v>
                </c:pt>
                <c:pt idx="189" formatCode="0.0000">
                  <c:v>1837.7749628693368</c:v>
                </c:pt>
                <c:pt idx="190" formatCode="0.0000">
                  <c:v>1863.4429698491845</c:v>
                </c:pt>
                <c:pt idx="191" formatCode="0.0000">
                  <c:v>1867.361868265062</c:v>
                </c:pt>
                <c:pt idx="192" formatCode="0.0000">
                  <c:v>1850.2379403031134</c:v>
                </c:pt>
                <c:pt idx="193" formatCode="0.0000">
                  <c:v>1848.3763919553694</c:v>
                </c:pt>
                <c:pt idx="194" formatCode="0.0000">
                  <c:v>1831.517559413852</c:v>
                </c:pt>
                <c:pt idx="195" formatCode="0.0000">
                  <c:v>1850.4127791862481</c:v>
                </c:pt>
                <c:pt idx="196" formatCode="0.0000">
                  <c:v>1903.2802667892499</c:v>
                </c:pt>
                <c:pt idx="197" formatCode="0.0000">
                  <c:v>1948.0793248515968</c:v>
                </c:pt>
                <c:pt idx="198" formatCode="0.0000">
                  <c:v>2010.4915007396933</c:v>
                </c:pt>
                <c:pt idx="199" formatCode="0.0000">
                  <c:v>2127.2826041867361</c:v>
                </c:pt>
                <c:pt idx="200" formatCode="0.0000">
                  <c:v>2246.5869067902913</c:v>
                </c:pt>
                <c:pt idx="201" formatCode="0.0000">
                  <c:v>2349.3667163739196</c:v>
                </c:pt>
                <c:pt idx="202" formatCode="0.0000">
                  <c:v>2480.376168246713</c:v>
                </c:pt>
                <c:pt idx="203" formatCode="0.0000">
                  <c:v>2637.4284785733048</c:v>
                </c:pt>
                <c:pt idx="204" formatCode="0.0000">
                  <c:v>2803.201080061152</c:v>
                </c:pt>
                <c:pt idx="205" formatCode="0.0000">
                  <c:v>2816.8839095136636</c:v>
                </c:pt>
                <c:pt idx="206" formatCode="0.0000">
                  <c:v>2834.2770520625204</c:v>
                </c:pt>
                <c:pt idx="207" formatCode="0.0000">
                  <c:v>2836.9467008575161</c:v>
                </c:pt>
                <c:pt idx="208" formatCode="0.0000">
                  <c:v>2845.6192295005712</c:v>
                </c:pt>
                <c:pt idx="209" formatCode="0.0000">
                  <c:v>2856.7986778146073</c:v>
                </c:pt>
                <c:pt idx="210" formatCode="0.0000">
                  <c:v>2885.2885826689244</c:v>
                </c:pt>
                <c:pt idx="211" formatCode="0.0000">
                  <c:v>2902.5122878231268</c:v>
                </c:pt>
                <c:pt idx="212" formatCode="0.0000">
                  <c:v>2904.6710879009111</c:v>
                </c:pt>
                <c:pt idx="213" formatCode="0.0000">
                  <c:v>2869.6626632398202</c:v>
                </c:pt>
                <c:pt idx="214" formatCode="0.0000">
                  <c:v>2803.4616771925089</c:v>
                </c:pt>
                <c:pt idx="215" formatCode="0.0000">
                  <c:v>2757.7198872588342</c:v>
                </c:pt>
                <c:pt idx="216" formatCode="0.0000">
                  <c:v>2714.8040924647721</c:v>
                </c:pt>
                <c:pt idx="217" formatCode="0.0000">
                  <c:v>2692.949296315297</c:v>
                </c:pt>
                <c:pt idx="218" formatCode="0.0000">
                  <c:v>2672.0123399323902</c:v>
                </c:pt>
                <c:pt idx="219" formatCode="0.0000">
                  <c:v>2670.822829875041</c:v>
                </c:pt>
                <c:pt idx="220" formatCode="0.0000">
                  <c:v>2655.3659114639308</c:v>
                </c:pt>
                <c:pt idx="221" formatCode="0.0000">
                  <c:v>2623.5866951521493</c:v>
                </c:pt>
                <c:pt idx="222" formatCode="0.0000">
                  <c:v>2597.3233790030736</c:v>
                </c:pt>
                <c:pt idx="223" formatCode="0.0000">
                  <c:v>2616.2267235927111</c:v>
                </c:pt>
                <c:pt idx="224" formatCode="0.0000">
                  <c:v>2628.3034224816934</c:v>
                </c:pt>
                <c:pt idx="225" formatCode="0.0000">
                  <c:v>2629.256037234135</c:v>
                </c:pt>
                <c:pt idx="226" formatCode="0.0000">
                  <c:v>2643.3854273440088</c:v>
                </c:pt>
                <c:pt idx="227" formatCode="0.0000">
                  <c:v>2651.4051679387239</c:v>
                </c:pt>
                <c:pt idx="228" formatCode="0.0000">
                  <c:v>2647.0154343223144</c:v>
                </c:pt>
                <c:pt idx="229" formatCode="0.0000">
                  <c:v>2658.4734781082443</c:v>
                </c:pt>
                <c:pt idx="230" formatCode="0.0000">
                  <c:v>2694.3518704415956</c:v>
                </c:pt>
                <c:pt idx="231" formatCode="0.0000">
                  <c:v>2722.9778438046283</c:v>
                </c:pt>
                <c:pt idx="232" formatCode="0.0000">
                  <c:v>2748.4604109144248</c:v>
                </c:pt>
                <c:pt idx="233" formatCode="0.0000">
                  <c:v>2828.159839117257</c:v>
                </c:pt>
                <c:pt idx="234" formatCode="0.0000">
                  <c:v>2830.5226010264437</c:v>
                </c:pt>
                <c:pt idx="235" formatCode="0.0000">
                  <c:v>2807.6792608615979</c:v>
                </c:pt>
                <c:pt idx="236" formatCode="0.0000">
                  <c:v>2752.3263182046353</c:v>
                </c:pt>
                <c:pt idx="237" formatCode="0.0000">
                  <c:v>2707.9184146872017</c:v>
                </c:pt>
                <c:pt idx="238" formatCode="0.0000">
                  <c:v>2690.4140807491899</c:v>
                </c:pt>
                <c:pt idx="239" formatCode="0.0000">
                  <c:v>2654.939921529417</c:v>
                </c:pt>
                <c:pt idx="240" formatCode="0.0000">
                  <c:v>2626.2662084003482</c:v>
                </c:pt>
                <c:pt idx="241" formatCode="0.0000">
                  <c:v>2611.1031611633525</c:v>
                </c:pt>
                <c:pt idx="242" formatCode="0.0000">
                  <c:v>2573.4222847900887</c:v>
                </c:pt>
                <c:pt idx="243" formatCode="0.0000">
                  <c:v>2537.3379399973528</c:v>
                </c:pt>
                <c:pt idx="244" formatCode="0.0000">
                  <c:v>2515.1720674701533</c:v>
                </c:pt>
                <c:pt idx="245" formatCode="0.0000">
                  <c:v>2492.4240756575123</c:v>
                </c:pt>
                <c:pt idx="246" formatCode="0.0000">
                  <c:v>2458.4753397963277</c:v>
                </c:pt>
                <c:pt idx="247" formatCode="0.0000">
                  <c:v>2427.424498155282</c:v>
                </c:pt>
                <c:pt idx="248" formatCode="0.0000">
                  <c:v>2389.6041295263371</c:v>
                </c:pt>
                <c:pt idx="249" formatCode="0.0000">
                  <c:v>2353.4197269225328</c:v>
                </c:pt>
                <c:pt idx="250" formatCode="0.0000">
                  <c:v>2309.3727055019522</c:v>
                </c:pt>
                <c:pt idx="251" formatCode="0.0000">
                  <c:v>2256.658198997311</c:v>
                </c:pt>
                <c:pt idx="252" formatCode="0.0000">
                  <c:v>2210.2500004221829</c:v>
                </c:pt>
                <c:pt idx="253" formatCode="0.0000">
                  <c:v>2159.4815102454113</c:v>
                </c:pt>
                <c:pt idx="254" formatCode="0.0000">
                  <c:v>2117.5027206819746</c:v>
                </c:pt>
                <c:pt idx="255" formatCode="0.0000">
                  <c:v>2095.707021155089</c:v>
                </c:pt>
                <c:pt idx="256" formatCode="0.0000">
                  <c:v>2061.8866931846237</c:v>
                </c:pt>
                <c:pt idx="257" formatCode="0.0000">
                  <c:v>2013.8804516950768</c:v>
                </c:pt>
                <c:pt idx="258" formatCode="0.0000">
                  <c:v>1954.1188252423076</c:v>
                </c:pt>
                <c:pt idx="259" formatCode="0.0000">
                  <c:v>1886.191350358745</c:v>
                </c:pt>
                <c:pt idx="260" formatCode="0.0000">
                  <c:v>1810.7525107423642</c:v>
                </c:pt>
                <c:pt idx="261" formatCode="0.0000">
                  <c:v>1744.2206177204187</c:v>
                </c:pt>
                <c:pt idx="262" formatCode="0.0000">
                  <c:v>1670.0930759855883</c:v>
                </c:pt>
                <c:pt idx="263" formatCode="0.0000">
                  <c:v>1613.3490200827971</c:v>
                </c:pt>
                <c:pt idx="264" formatCode="0.0000">
                  <c:v>1545.3694630870593</c:v>
                </c:pt>
                <c:pt idx="265" formatCode="0.0000">
                  <c:v>1471.0577768447142</c:v>
                </c:pt>
                <c:pt idx="266" formatCode="0.0000">
                  <c:v>1384.4074028038453</c:v>
                </c:pt>
                <c:pt idx="267" formatCode="0.0000">
                  <c:v>1307.3360275504269</c:v>
                </c:pt>
                <c:pt idx="268" formatCode="0.0000">
                  <c:v>1220.249389391191</c:v>
                </c:pt>
                <c:pt idx="269" formatCode="0.0000">
                  <c:v>1113.7750054140733</c:v>
                </c:pt>
                <c:pt idx="270" formatCode="0.0000">
                  <c:v>1003.7642741572209</c:v>
                </c:pt>
                <c:pt idx="271" formatCode="0.0000">
                  <c:v>901.77011222956696</c:v>
                </c:pt>
                <c:pt idx="272" formatCode="0.0000">
                  <c:v>779.4087344682722</c:v>
                </c:pt>
                <c:pt idx="273" formatCode="0.0000">
                  <c:v>702.74777096722187</c:v>
                </c:pt>
                <c:pt idx="274" formatCode="0.0000">
                  <c:v>550.07050791701636</c:v>
                </c:pt>
                <c:pt idx="275" formatCode="0.0000">
                  <c:v>420.50968658834125</c:v>
                </c:pt>
                <c:pt idx="276" formatCode="0.0000">
                  <c:v>347.07264506652234</c:v>
                </c:pt>
                <c:pt idx="277" formatCode="0.0000">
                  <c:v>274.70957372016056</c:v>
                </c:pt>
                <c:pt idx="278" formatCode="0.0000">
                  <c:v>197.61916956667432</c:v>
                </c:pt>
                <c:pt idx="279" formatCode="0.0000">
                  <c:v>148.18703246004898</c:v>
                </c:pt>
                <c:pt idx="280" formatCode="0.0000">
                  <c:v>74.683673025663595</c:v>
                </c:pt>
                <c:pt idx="281" formatCode="0.0000">
                  <c:v>32.377119027258303</c:v>
                </c:pt>
                <c:pt idx="282" formatCode="0.0000">
                  <c:v>-35.426715102738335</c:v>
                </c:pt>
                <c:pt idx="283" formatCode="0.0000">
                  <c:v>-104.83237917452968</c:v>
                </c:pt>
                <c:pt idx="284" formatCode="0.0000">
                  <c:v>-181.30286118107477</c:v>
                </c:pt>
                <c:pt idx="285" formatCode="0.0000">
                  <c:v>-262.9426095630763</c:v>
                </c:pt>
                <c:pt idx="286" formatCode="0.0000">
                  <c:v>-322.31148183541359</c:v>
                </c:pt>
                <c:pt idx="287" formatCode="0.0000">
                  <c:v>-388.80407007311959</c:v>
                </c:pt>
                <c:pt idx="288" formatCode="0.0000">
                  <c:v>-478.21560717958891</c:v>
                </c:pt>
                <c:pt idx="289" formatCode="0.0000">
                  <c:v>-559.91182766359088</c:v>
                </c:pt>
                <c:pt idx="290" formatCode="0.0000">
                  <c:v>-648.41195302173787</c:v>
                </c:pt>
                <c:pt idx="291" formatCode="0.0000">
                  <c:v>-764.70830986577641</c:v>
                </c:pt>
                <c:pt idx="292" formatCode="0.0000">
                  <c:v>-893.13382369269038</c:v>
                </c:pt>
                <c:pt idx="293" formatCode="0.0000">
                  <c:v>-997.86165379976865</c:v>
                </c:pt>
                <c:pt idx="294" formatCode="0.0000">
                  <c:v>-1145.8813855702151</c:v>
                </c:pt>
                <c:pt idx="295" formatCode="0.0000">
                  <c:v>-1244.5708911680865</c:v>
                </c:pt>
                <c:pt idx="296" formatCode="0.0000">
                  <c:v>-1345.4092958479096</c:v>
                </c:pt>
                <c:pt idx="297" formatCode="0.0000">
                  <c:v>-1453.6196312277316</c:v>
                </c:pt>
                <c:pt idx="298" formatCode="0.0000">
                  <c:v>-1522.6645076863379</c:v>
                </c:pt>
                <c:pt idx="299" formatCode="0.0000">
                  <c:v>-1635.6779840068723</c:v>
                </c:pt>
                <c:pt idx="300" formatCode="0.0000">
                  <c:v>-1658.7297678486525</c:v>
                </c:pt>
                <c:pt idx="301" formatCode="0.0000">
                  <c:v>-1707.7635511287967</c:v>
                </c:pt>
                <c:pt idx="302" formatCode="0.0000">
                  <c:v>-1761.1578903466668</c:v>
                </c:pt>
                <c:pt idx="303" formatCode="0.0000">
                  <c:v>-1823.3647722512269</c:v>
                </c:pt>
                <c:pt idx="304" formatCode="0.0000">
                  <c:v>-1858.4608399596334</c:v>
                </c:pt>
                <c:pt idx="305" formatCode="0.0000">
                  <c:v>-1872.2630792567377</c:v>
                </c:pt>
                <c:pt idx="306" formatCode="0.0000">
                  <c:v>-1880.657315459315</c:v>
                </c:pt>
                <c:pt idx="307" formatCode="0.0000">
                  <c:v>-1898.1054793117307</c:v>
                </c:pt>
                <c:pt idx="308" formatCode="0.0000">
                  <c:v>-1922.4661133884797</c:v>
                </c:pt>
                <c:pt idx="309" formatCode="0.0000">
                  <c:v>-1956.9516929240228</c:v>
                </c:pt>
                <c:pt idx="310" formatCode="0.0000">
                  <c:v>-1954.5165295829488</c:v>
                </c:pt>
                <c:pt idx="311" formatCode="0.0000">
                  <c:v>-1947.9172496203048</c:v>
                </c:pt>
                <c:pt idx="312" formatCode="0.0000">
                  <c:v>-1883.7689315731318</c:v>
                </c:pt>
                <c:pt idx="313" formatCode="0.0000">
                  <c:v>-1822.8791162660627</c:v>
                </c:pt>
                <c:pt idx="314" formatCode="0.0000">
                  <c:v>-1758.7383097669708</c:v>
                </c:pt>
                <c:pt idx="315" formatCode="0.0000">
                  <c:v>-1711.638098793323</c:v>
                </c:pt>
                <c:pt idx="316" formatCode="0.0000">
                  <c:v>-1665.6550461733218</c:v>
                </c:pt>
                <c:pt idx="317" formatCode="0.0000">
                  <c:v>-1628.434338292979</c:v>
                </c:pt>
                <c:pt idx="318" formatCode="0.0000">
                  <c:v>-1604.2416818386523</c:v>
                </c:pt>
                <c:pt idx="319" formatCode="0.0000">
                  <c:v>-1594.256067736967</c:v>
                </c:pt>
                <c:pt idx="320" formatCode="0.0000">
                  <c:v>-1583.9188599128402</c:v>
                </c:pt>
                <c:pt idx="321" formatCode="0.0000">
                  <c:v>-1563.1562976043731</c:v>
                </c:pt>
                <c:pt idx="322" formatCode="0.0000">
                  <c:v>-1524.4898810903444</c:v>
                </c:pt>
                <c:pt idx="323" formatCode="0.0000">
                  <c:v>-1519.2108068750526</c:v>
                </c:pt>
                <c:pt idx="324" formatCode="0.0000">
                  <c:v>-1489.6652163080521</c:v>
                </c:pt>
                <c:pt idx="325" formatCode="0.0000">
                  <c:v>-1468.3203439814581</c:v>
                </c:pt>
                <c:pt idx="326" formatCode="0.0000">
                  <c:v>-1432.9460970746204</c:v>
                </c:pt>
                <c:pt idx="327" formatCode="0.0000">
                  <c:v>-1399.9324263505071</c:v>
                </c:pt>
                <c:pt idx="328" formatCode="0.0000">
                  <c:v>-1365.9053730901037</c:v>
                </c:pt>
                <c:pt idx="329" formatCode="0.0000">
                  <c:v>-1338.753918744083</c:v>
                </c:pt>
                <c:pt idx="330" formatCode="0.0000">
                  <c:v>-1333.0828901149375</c:v>
                </c:pt>
                <c:pt idx="331" formatCode="0.0000">
                  <c:v>-1312.4384185332503</c:v>
                </c:pt>
                <c:pt idx="332" formatCode="0.0000">
                  <c:v>-1297.4540363704543</c:v>
                </c:pt>
                <c:pt idx="333" formatCode="0.0000">
                  <c:v>-1304.4403809060143</c:v>
                </c:pt>
                <c:pt idx="334" formatCode="0.0000">
                  <c:v>-1316.540017242972</c:v>
                </c:pt>
                <c:pt idx="335" formatCode="0.0000">
                  <c:v>-1339.2624749787456</c:v>
                </c:pt>
                <c:pt idx="336" formatCode="0.0000">
                  <c:v>-1377.9959022826156</c:v>
                </c:pt>
                <c:pt idx="337" formatCode="0.0000">
                  <c:v>-1397.2592719710424</c:v>
                </c:pt>
                <c:pt idx="338" formatCode="0.0000">
                  <c:v>-1437.9906252650708</c:v>
                </c:pt>
                <c:pt idx="339" formatCode="0.0000">
                  <c:v>-1407.7904852483687</c:v>
                </c:pt>
                <c:pt idx="340" formatCode="0.0000">
                  <c:v>-1378.4565930297017</c:v>
                </c:pt>
                <c:pt idx="341" formatCode="0.0000">
                  <c:v>-1364.9855288858105</c:v>
                </c:pt>
                <c:pt idx="342" formatCode="0.0000">
                  <c:v>-1341.5400420065589</c:v>
                </c:pt>
                <c:pt idx="343" formatCode="0.0000">
                  <c:v>-1337.842127849151</c:v>
                </c:pt>
                <c:pt idx="344" formatCode="0.0000">
                  <c:v>-1325.4039316361711</c:v>
                </c:pt>
                <c:pt idx="345" formatCode="0.0000">
                  <c:v>-1315.8337893781347</c:v>
                </c:pt>
                <c:pt idx="346" formatCode="0.0000">
                  <c:v>-1244.8855467632898</c:v>
                </c:pt>
                <c:pt idx="347" formatCode="0.0000">
                  <c:v>-1198.7697472031678</c:v>
                </c:pt>
                <c:pt idx="348" formatCode="0.0000">
                  <c:v>-1149.1455139755299</c:v>
                </c:pt>
                <c:pt idx="349" formatCode="0.0000">
                  <c:v>-1041.5683935425748</c:v>
                </c:pt>
                <c:pt idx="350" formatCode="0.0000">
                  <c:v>-861.78416937362203</c:v>
                </c:pt>
                <c:pt idx="351" formatCode="0.0000">
                  <c:v>-741.46781051321284</c:v>
                </c:pt>
                <c:pt idx="352" formatCode="0.0000">
                  <c:v>-643.83437911518251</c:v>
                </c:pt>
                <c:pt idx="353" formatCode="0.0000">
                  <c:v>-571.91736363750863</c:v>
                </c:pt>
                <c:pt idx="354" formatCode="0.0000">
                  <c:v>-449.17687068367871</c:v>
                </c:pt>
                <c:pt idx="355" formatCode="0.0000">
                  <c:v>-402.83408865623505</c:v>
                </c:pt>
                <c:pt idx="356" formatCode="0.0000">
                  <c:v>-314.88396334582279</c:v>
                </c:pt>
                <c:pt idx="357" formatCode="0.0000">
                  <c:v>-191.81761601517263</c:v>
                </c:pt>
                <c:pt idx="358" formatCode="0.0000">
                  <c:v>-86.814115336471431</c:v>
                </c:pt>
                <c:pt idx="359" formatCode="0.0000">
                  <c:v>115.20723556270092</c:v>
                </c:pt>
                <c:pt idx="360" formatCode="0.0000">
                  <c:v>258.31169267265346</c:v>
                </c:pt>
                <c:pt idx="361" formatCode="0.0000">
                  <c:v>388.06827135803837</c:v>
                </c:pt>
                <c:pt idx="362" formatCode="0.0000">
                  <c:v>502.88094638132344</c:v>
                </c:pt>
                <c:pt idx="363" formatCode="0.0000">
                  <c:v>564.30526313715097</c:v>
                </c:pt>
                <c:pt idx="364" formatCode="0.0000">
                  <c:v>597.46997509937762</c:v>
                </c:pt>
                <c:pt idx="365" formatCode="0.0000">
                  <c:v>636.87391681709448</c:v>
                </c:pt>
                <c:pt idx="366" formatCode="0.0000">
                  <c:v>666.09973434117376</c:v>
                </c:pt>
                <c:pt idx="367" formatCode="0.0000">
                  <c:v>687.64513323622236</c:v>
                </c:pt>
                <c:pt idx="368" formatCode="0.0000">
                  <c:v>730.61019841593611</c:v>
                </c:pt>
                <c:pt idx="369" formatCode="0.0000">
                  <c:v>833.43280413383047</c:v>
                </c:pt>
                <c:pt idx="370" formatCode="0.0000">
                  <c:v>1038.1140328436188</c:v>
                </c:pt>
                <c:pt idx="371" formatCode="0.0000">
                  <c:v>1216.2711405174985</c:v>
                </c:pt>
                <c:pt idx="372" formatCode="0.0000">
                  <c:v>1339.7004938581774</c:v>
                </c:pt>
                <c:pt idx="373" formatCode="0.0000">
                  <c:v>1477.9859396874931</c:v>
                </c:pt>
                <c:pt idx="374" formatCode="0.0000">
                  <c:v>1568.2206177842802</c:v>
                </c:pt>
                <c:pt idx="375" formatCode="0.0000">
                  <c:v>1665.2138918056996</c:v>
                </c:pt>
                <c:pt idx="376" formatCode="0.0000">
                  <c:v>1705.3508557495941</c:v>
                </c:pt>
                <c:pt idx="377" formatCode="0.0000">
                  <c:v>1720.900126296548</c:v>
                </c:pt>
                <c:pt idx="378" formatCode="0.0000">
                  <c:v>1790.1252224772138</c:v>
                </c:pt>
                <c:pt idx="379" formatCode="0.0000">
                  <c:v>1847.1586588338289</c:v>
                </c:pt>
                <c:pt idx="380" formatCode="0.0000">
                  <c:v>1868.0066890958112</c:v>
                </c:pt>
                <c:pt idx="381" formatCode="0.0000">
                  <c:v>1896.5068402344355</c:v>
                </c:pt>
                <c:pt idx="382" formatCode="0.0000">
                  <c:v>1950.7221453070429</c:v>
                </c:pt>
                <c:pt idx="383" formatCode="0.0000">
                  <c:v>2004.2421366862918</c:v>
                </c:pt>
                <c:pt idx="384" formatCode="0.0000">
                  <c:v>2033.9646672999374</c:v>
                </c:pt>
                <c:pt idx="385" formatCode="0.0000">
                  <c:v>2076.7920348771631</c:v>
                </c:pt>
                <c:pt idx="386" formatCode="0.0000">
                  <c:v>2112.9671694742242</c:v>
                </c:pt>
                <c:pt idx="387" formatCode="0.0000">
                  <c:v>2147.6507999516866</c:v>
                </c:pt>
                <c:pt idx="388" formatCode="0.0000">
                  <c:v>2185.6191629313621</c:v>
                </c:pt>
                <c:pt idx="389" formatCode="0.0000">
                  <c:v>2226.765418670112</c:v>
                </c:pt>
                <c:pt idx="390" formatCode="0.0000">
                  <c:v>2255.9959706436898</c:v>
                </c:pt>
                <c:pt idx="391" formatCode="0.0000">
                  <c:v>2276.3325486969375</c:v>
                </c:pt>
                <c:pt idx="392" formatCode="0.0000">
                  <c:v>2316.3376994095815</c:v>
                </c:pt>
                <c:pt idx="393" formatCode="0.0000">
                  <c:v>2368.1294562639764</c:v>
                </c:pt>
                <c:pt idx="394" formatCode="0.0000">
                  <c:v>2397.7746665327322</c:v>
                </c:pt>
                <c:pt idx="395" formatCode="0.0000">
                  <c:v>2394.7842859725893</c:v>
                </c:pt>
                <c:pt idx="396" formatCode="0.0000">
                  <c:v>2397.1306089449231</c:v>
                </c:pt>
                <c:pt idx="397" formatCode="0.0000">
                  <c:v>2386.2793345125961</c:v>
                </c:pt>
                <c:pt idx="398" formatCode="0.0000">
                  <c:v>2369.1740515560487</c:v>
                </c:pt>
                <c:pt idx="399" formatCode="0.0000">
                  <c:v>2357.1378240894728</c:v>
                </c:pt>
                <c:pt idx="400" formatCode="0.0000">
                  <c:v>2342.7024456052914</c:v>
                </c:pt>
                <c:pt idx="401" formatCode="0.0000">
                  <c:v>2335.2654556728057</c:v>
                </c:pt>
                <c:pt idx="402" formatCode="0.0000">
                  <c:v>2317.0266485522116</c:v>
                </c:pt>
                <c:pt idx="403" formatCode="0.0000">
                  <c:v>2298.7097390206704</c:v>
                </c:pt>
                <c:pt idx="404" formatCode="0.0000">
                  <c:v>2284.8157217957564</c:v>
                </c:pt>
                <c:pt idx="405" formatCode="0.0000">
                  <c:v>2272.5904772493027</c:v>
                </c:pt>
                <c:pt idx="406" formatCode="0.0000">
                  <c:v>2234.8467147183796</c:v>
                </c:pt>
                <c:pt idx="407" formatCode="0.0000">
                  <c:v>2215.2715151373914</c:v>
                </c:pt>
                <c:pt idx="408" formatCode="0.0000">
                  <c:v>2203.2885782095791</c:v>
                </c:pt>
                <c:pt idx="409" formatCode="0.0000">
                  <c:v>2180.2285287479735</c:v>
                </c:pt>
                <c:pt idx="410" formatCode="0.0000">
                  <c:v>2162.6655193827964</c:v>
                </c:pt>
                <c:pt idx="411" formatCode="0.0000">
                  <c:v>2146.5443918485198</c:v>
                </c:pt>
                <c:pt idx="412" formatCode="0.0000">
                  <c:v>2140.0475940964607</c:v>
                </c:pt>
                <c:pt idx="413" formatCode="0.0000">
                  <c:v>2127.9600599201676</c:v>
                </c:pt>
                <c:pt idx="414" formatCode="0.0000">
                  <c:v>2128.8604704758436</c:v>
                </c:pt>
                <c:pt idx="415" formatCode="0.0000">
                  <c:v>2133.4697215055703</c:v>
                </c:pt>
                <c:pt idx="416" formatCode="0.0000">
                  <c:v>2127.453248843226</c:v>
                </c:pt>
                <c:pt idx="417" formatCode="0.0000">
                  <c:v>2123.5850558484535</c:v>
                </c:pt>
                <c:pt idx="418" formatCode="0.0000">
                  <c:v>2121.5785392580829</c:v>
                </c:pt>
                <c:pt idx="419" formatCode="0.0000">
                  <c:v>2122.5830178421625</c:v>
                </c:pt>
                <c:pt idx="420" formatCode="0.0000">
                  <c:v>2119.729232582406</c:v>
                </c:pt>
                <c:pt idx="421" formatCode="0.0000">
                  <c:v>2112.6272289739109</c:v>
                </c:pt>
                <c:pt idx="422" formatCode="0.0000">
                  <c:v>2094.0101753272902</c:v>
                </c:pt>
                <c:pt idx="423" formatCode="0.0000">
                  <c:v>2073.0413539698866</c:v>
                </c:pt>
                <c:pt idx="424" formatCode="0.0000">
                  <c:v>2059.6177783662483</c:v>
                </c:pt>
                <c:pt idx="425" formatCode="0.0000">
                  <c:v>2051.7597188845025</c:v>
                </c:pt>
                <c:pt idx="426" formatCode="0.0000">
                  <c:v>2044.8085012343756</c:v>
                </c:pt>
                <c:pt idx="427" formatCode="0.0000">
                  <c:v>2038.1498968826945</c:v>
                </c:pt>
                <c:pt idx="428" formatCode="0.0000">
                  <c:v>2030.2902902529834</c:v>
                </c:pt>
                <c:pt idx="429" formatCode="0.0000">
                  <c:v>2023.3952854370048</c:v>
                </c:pt>
                <c:pt idx="430" formatCode="0.0000">
                  <c:v>2020.1944056889843</c:v>
                </c:pt>
                <c:pt idx="431" formatCode="0.0000">
                  <c:v>2014.8661967235078</c:v>
                </c:pt>
                <c:pt idx="432" formatCode="0.0000">
                  <c:v>1996.5518093780981</c:v>
                </c:pt>
                <c:pt idx="433" formatCode="0.0000">
                  <c:v>1965.0725438555226</c:v>
                </c:pt>
                <c:pt idx="434" formatCode="0.0000">
                  <c:v>1922.8854548694051</c:v>
                </c:pt>
                <c:pt idx="435" formatCode="0.0000">
                  <c:v>1876.2013138949924</c:v>
                </c:pt>
                <c:pt idx="436" formatCode="0.0000">
                  <c:v>1833.5084584066406</c:v>
                </c:pt>
                <c:pt idx="437" formatCode="0.0000">
                  <c:v>1806.6253383848484</c:v>
                </c:pt>
                <c:pt idx="438" formatCode="0.0000">
                  <c:v>1779.307659500829</c:v>
                </c:pt>
                <c:pt idx="439" formatCode="0.0000">
                  <c:v>1728.8566563634404</c:v>
                </c:pt>
                <c:pt idx="440" formatCode="0.0000">
                  <c:v>1682.312988727954</c:v>
                </c:pt>
                <c:pt idx="441" formatCode="0.0000">
                  <c:v>1644.7869984276094</c:v>
                </c:pt>
                <c:pt idx="442" formatCode="0.0000">
                  <c:v>1651.3245076106041</c:v>
                </c:pt>
                <c:pt idx="443" formatCode="0.0000">
                  <c:v>1661.2278678422106</c:v>
                </c:pt>
                <c:pt idx="444" formatCode="0.0000">
                  <c:v>1690.2835019893932</c:v>
                </c:pt>
                <c:pt idx="445" formatCode="0.0000">
                  <c:v>1716.5854857682527</c:v>
                </c:pt>
                <c:pt idx="446" formatCode="0.0000">
                  <c:v>1725.378452085494</c:v>
                </c:pt>
                <c:pt idx="447" formatCode="0.0000">
                  <c:v>1784.3317782695115</c:v>
                </c:pt>
                <c:pt idx="448" formatCode="0.0000">
                  <c:v>1824.6103050708998</c:v>
                </c:pt>
                <c:pt idx="449" formatCode="0.0000">
                  <c:v>1841.35754033997</c:v>
                </c:pt>
                <c:pt idx="450" formatCode="0.0000">
                  <c:v>1850.9377329954452</c:v>
                </c:pt>
                <c:pt idx="451" formatCode="0.0000">
                  <c:v>1875.1455727570581</c:v>
                </c:pt>
                <c:pt idx="452" formatCode="0.0000">
                  <c:v>1878.2855253702251</c:v>
                </c:pt>
                <c:pt idx="453" formatCode="0.0000">
                  <c:v>1878.8199106797656</c:v>
                </c:pt>
                <c:pt idx="454" formatCode="0.0000">
                  <c:v>1873.2873199110384</c:v>
                </c:pt>
                <c:pt idx="455" formatCode="0.0000">
                  <c:v>1874.848538656983</c:v>
                </c:pt>
                <c:pt idx="456" formatCode="0.0000">
                  <c:v>1871.0739537047955</c:v>
                </c:pt>
                <c:pt idx="457" formatCode="0.0000">
                  <c:v>1857.2938262722741</c:v>
                </c:pt>
                <c:pt idx="458" formatCode="0.0000">
                  <c:v>1849.6110496740209</c:v>
                </c:pt>
                <c:pt idx="459" formatCode="0.0000">
                  <c:v>1839.2165628057169</c:v>
                </c:pt>
                <c:pt idx="460" formatCode="0.0000">
                  <c:v>1823.6431681467939</c:v>
                </c:pt>
                <c:pt idx="461" formatCode="0.0000">
                  <c:v>1810.9150130225444</c:v>
                </c:pt>
                <c:pt idx="462" formatCode="0.0000">
                  <c:v>1792.6994141968216</c:v>
                </c:pt>
                <c:pt idx="463" formatCode="0.0000">
                  <c:v>1757.9108525634704</c:v>
                </c:pt>
                <c:pt idx="464" formatCode="0.0000">
                  <c:v>1717.6612263869715</c:v>
                </c:pt>
                <c:pt idx="465" formatCode="0.0000">
                  <c:v>1681.5376052638724</c:v>
                </c:pt>
                <c:pt idx="466" formatCode="0.0000">
                  <c:v>1687.4293959635436</c:v>
                </c:pt>
                <c:pt idx="467" formatCode="0.0000">
                  <c:v>1728.7928703168554</c:v>
                </c:pt>
                <c:pt idx="468" formatCode="0.0000">
                  <c:v>1726.6124659823261</c:v>
                </c:pt>
                <c:pt idx="469" formatCode="0.0000">
                  <c:v>1774.4821521835979</c:v>
                </c:pt>
                <c:pt idx="470" formatCode="0.0000">
                  <c:v>1841.3642929803452</c:v>
                </c:pt>
                <c:pt idx="471" formatCode="0.0000">
                  <c:v>1915.3826992667257</c:v>
                </c:pt>
                <c:pt idx="472" formatCode="0.0000">
                  <c:v>1927.1511457092593</c:v>
                </c:pt>
                <c:pt idx="473" formatCode="0.0000">
                  <c:v>1902.8296434041713</c:v>
                </c:pt>
                <c:pt idx="474" formatCode="0.0000">
                  <c:v>1891.7894787884989</c:v>
                </c:pt>
                <c:pt idx="475" formatCode="0.0000">
                  <c:v>1921.9019622745318</c:v>
                </c:pt>
                <c:pt idx="476" formatCode="0.0000">
                  <c:v>1910.684182963312</c:v>
                </c:pt>
                <c:pt idx="477" formatCode="0.0000">
                  <c:v>1923.5955074701551</c:v>
                </c:pt>
                <c:pt idx="478" formatCode="0.0000">
                  <c:v>1971.0530816167516</c:v>
                </c:pt>
                <c:pt idx="479" formatCode="0.0000">
                  <c:v>2011.7030409309114</c:v>
                </c:pt>
                <c:pt idx="480" formatCode="0.0000">
                  <c:v>2045.7251881866807</c:v>
                </c:pt>
                <c:pt idx="481" formatCode="0.0000">
                  <c:v>2066.2731010882917</c:v>
                </c:pt>
                <c:pt idx="482" formatCode="0.0000">
                  <c:v>2073.8820698080772</c:v>
                </c:pt>
                <c:pt idx="483" formatCode="0.0000">
                  <c:v>2054.6825197884236</c:v>
                </c:pt>
                <c:pt idx="484" formatCode="0.0000">
                  <c:v>2040.629722821436</c:v>
                </c:pt>
                <c:pt idx="485" formatCode="0.0000">
                  <c:v>2035.4755219083791</c:v>
                </c:pt>
                <c:pt idx="486" formatCode="0.0000">
                  <c:v>2022.1232507621555</c:v>
                </c:pt>
                <c:pt idx="487" formatCode="0.0000">
                  <c:v>2022.9463740861238</c:v>
                </c:pt>
                <c:pt idx="488" formatCode="0.0000">
                  <c:v>1965.0975964011209</c:v>
                </c:pt>
                <c:pt idx="489" formatCode="0.0000">
                  <c:v>1960.6716223682076</c:v>
                </c:pt>
                <c:pt idx="490" formatCode="0.0000">
                  <c:v>1835.9400893584125</c:v>
                </c:pt>
                <c:pt idx="491" formatCode="0.0000">
                  <c:v>1696.8496187667226</c:v>
                </c:pt>
                <c:pt idx="492" formatCode="0.0000">
                  <c:v>1621.6420582105359</c:v>
                </c:pt>
                <c:pt idx="493" formatCode="0.0000">
                  <c:v>1570.7067832028258</c:v>
                </c:pt>
                <c:pt idx="494" formatCode="0.0000">
                  <c:v>1498.5114188531534</c:v>
                </c:pt>
                <c:pt idx="495" formatCode="0.0000">
                  <c:v>1413.8965868379496</c:v>
                </c:pt>
                <c:pt idx="496" formatCode="0.0000">
                  <c:v>1312.0743347414812</c:v>
                </c:pt>
                <c:pt idx="497" formatCode="0.0000">
                  <c:v>1223.9514502341251</c:v>
                </c:pt>
                <c:pt idx="498" formatCode="0.0000">
                  <c:v>1075.0982273216666</c:v>
                </c:pt>
                <c:pt idx="499" formatCode="0.0000">
                  <c:v>943.63034314999413</c:v>
                </c:pt>
                <c:pt idx="500" formatCode="0.0000">
                  <c:v>853.39186275589395</c:v>
                </c:pt>
                <c:pt idx="501" formatCode="0.0000">
                  <c:v>737.89814178215192</c:v>
                </c:pt>
                <c:pt idx="502" formatCode="0.0000">
                  <c:v>660.87399644537584</c:v>
                </c:pt>
                <c:pt idx="503" formatCode="0.0000">
                  <c:v>574.6199704011534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493-4737-943E-47AAC8E82096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xau vs eur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au vs eur'!$AX$21:$AX$524</c:f>
              <c:numCache>
                <c:formatCode>0.00</c:formatCode>
                <c:ptCount val="504"/>
                <c:pt idx="200" formatCode="0.0000">
                  <c:v>1244.1695131961606</c:v>
                </c:pt>
                <c:pt idx="201" formatCode="0.0000">
                  <c:v>1267.0746213740622</c:v>
                </c:pt>
                <c:pt idx="202" formatCode="0.0000">
                  <c:v>1282.4273414814011</c:v>
                </c:pt>
                <c:pt idx="203" formatCode="0.0000">
                  <c:v>1295.2421211253452</c:v>
                </c:pt>
                <c:pt idx="204" formatCode="0.0000">
                  <c:v>1324.2462772041715</c:v>
                </c:pt>
                <c:pt idx="205" formatCode="0.0000">
                  <c:v>1343.3760768979878</c:v>
                </c:pt>
                <c:pt idx="206" formatCode="0.0000">
                  <c:v>1363.1045794729782</c:v>
                </c:pt>
                <c:pt idx="207" formatCode="0.0000">
                  <c:v>1373.2743585386006</c:v>
                </c:pt>
                <c:pt idx="208" formatCode="0.0000">
                  <c:v>1381.8584266219807</c:v>
                </c:pt>
                <c:pt idx="209" formatCode="0.0000">
                  <c:v>1387.7044969642354</c:v>
                </c:pt>
                <c:pt idx="210" formatCode="0.0000">
                  <c:v>1397.1739045594784</c:v>
                </c:pt>
                <c:pt idx="211" formatCode="0.0000">
                  <c:v>1407.0953036012538</c:v>
                </c:pt>
                <c:pt idx="212" formatCode="0.0000">
                  <c:v>1419.6945600943229</c:v>
                </c:pt>
                <c:pt idx="213" formatCode="0.0000">
                  <c:v>1431.0023513000353</c:v>
                </c:pt>
                <c:pt idx="214" formatCode="0.0000">
                  <c:v>1438.6164112584524</c:v>
                </c:pt>
                <c:pt idx="215" formatCode="0.0000">
                  <c:v>1447.7401322900832</c:v>
                </c:pt>
                <c:pt idx="216" formatCode="0.0000">
                  <c:v>1454.5845554013624</c:v>
                </c:pt>
                <c:pt idx="217" formatCode="0.0000">
                  <c:v>1474.1510573830089</c:v>
                </c:pt>
                <c:pt idx="218" formatCode="0.0000">
                  <c:v>1495.8763942329638</c:v>
                </c:pt>
                <c:pt idx="219" formatCode="0.0000">
                  <c:v>1524.3261625776804</c:v>
                </c:pt>
                <c:pt idx="220" formatCode="0.0000">
                  <c:v>1546.6693724280724</c:v>
                </c:pt>
                <c:pt idx="221" formatCode="0.0000">
                  <c:v>1563.2004386302524</c:v>
                </c:pt>
                <c:pt idx="222" formatCode="0.0000">
                  <c:v>1573.3844006250849</c:v>
                </c:pt>
                <c:pt idx="223" formatCode="0.0000">
                  <c:v>1585.6853991587698</c:v>
                </c:pt>
                <c:pt idx="224" formatCode="0.0000">
                  <c:v>1599.307128788216</c:v>
                </c:pt>
                <c:pt idx="225" formatCode="0.0000">
                  <c:v>1616.1427717134054</c:v>
                </c:pt>
                <c:pt idx="226" formatCode="0.0000">
                  <c:v>1632.9555112646362</c:v>
                </c:pt>
                <c:pt idx="227" formatCode="0.0000">
                  <c:v>1650.7118133697707</c:v>
                </c:pt>
                <c:pt idx="228" formatCode="0.0000">
                  <c:v>1663.4605217308522</c:v>
                </c:pt>
                <c:pt idx="229" formatCode="0.0000">
                  <c:v>1678.2494776872547</c:v>
                </c:pt>
                <c:pt idx="230" formatCode="0.0000">
                  <c:v>1690.1645340504488</c:v>
                </c:pt>
                <c:pt idx="231" formatCode="0.0000">
                  <c:v>1704.9850821194639</c:v>
                </c:pt>
                <c:pt idx="232" formatCode="0.0000">
                  <c:v>1725.4780329192679</c:v>
                </c:pt>
                <c:pt idx="233" formatCode="0.0000">
                  <c:v>1754.1166996447841</c:v>
                </c:pt>
                <c:pt idx="234" formatCode="0.0000">
                  <c:v>1782.6582012601791</c:v>
                </c:pt>
                <c:pt idx="235" formatCode="0.0000">
                  <c:v>1811.2992688373358</c:v>
                </c:pt>
                <c:pt idx="236" formatCode="0.0000">
                  <c:v>1830.0275449551139</c:v>
                </c:pt>
                <c:pt idx="237" formatCode="0.0000">
                  <c:v>1850.6454949478336</c:v>
                </c:pt>
                <c:pt idx="238" formatCode="0.0000">
                  <c:v>1873.6533065995895</c:v>
                </c:pt>
                <c:pt idx="239" formatCode="0.0000">
                  <c:v>1885.1898216754748</c:v>
                </c:pt>
                <c:pt idx="240" formatCode="0.0000">
                  <c:v>1898.0534706428994</c:v>
                </c:pt>
                <c:pt idx="241" formatCode="0.0000">
                  <c:v>1913.4172409745606</c:v>
                </c:pt>
                <c:pt idx="242" formatCode="0.0000">
                  <c:v>1924.5012991389995</c:v>
                </c:pt>
                <c:pt idx="243" formatCode="0.0000">
                  <c:v>1941.474448142983</c:v>
                </c:pt>
                <c:pt idx="244" formatCode="0.0000">
                  <c:v>1956.4501668398329</c:v>
                </c:pt>
                <c:pt idx="245" formatCode="0.0000">
                  <c:v>1968.4585460365088</c:v>
                </c:pt>
                <c:pt idx="246" formatCode="0.0000">
                  <c:v>1974.3317047677501</c:v>
                </c:pt>
                <c:pt idx="247" formatCode="0.0000">
                  <c:v>1979.8876900014634</c:v>
                </c:pt>
                <c:pt idx="248" formatCode="0.0000">
                  <c:v>1981.0929910953146</c:v>
                </c:pt>
                <c:pt idx="249" formatCode="0.0000">
                  <c:v>1981.9648241475702</c:v>
                </c:pt>
                <c:pt idx="250" formatCode="0.0000">
                  <c:v>1981.527555533366</c:v>
                </c:pt>
                <c:pt idx="251" formatCode="0.0000">
                  <c:v>1982.1459198531666</c:v>
                </c:pt>
                <c:pt idx="252" formatCode="0.0000">
                  <c:v>1980.3939383241197</c:v>
                </c:pt>
                <c:pt idx="253" formatCode="0.0000">
                  <c:v>1980.4615391788766</c:v>
                </c:pt>
                <c:pt idx="254" formatCode="0.0000">
                  <c:v>1981.1196760134324</c:v>
                </c:pt>
                <c:pt idx="255" formatCode="0.0000">
                  <c:v>1984.3433629203216</c:v>
                </c:pt>
                <c:pt idx="256" formatCode="0.0000">
                  <c:v>1987.5515565808646</c:v>
                </c:pt>
                <c:pt idx="257" formatCode="0.0000">
                  <c:v>1992.4475641845709</c:v>
                </c:pt>
                <c:pt idx="258" formatCode="0.0000">
                  <c:v>1994.6259503791591</c:v>
                </c:pt>
                <c:pt idx="259" formatCode="0.0000">
                  <c:v>2001.2716605162675</c:v>
                </c:pt>
                <c:pt idx="260" formatCode="0.0000">
                  <c:v>2012.2044300971063</c:v>
                </c:pt>
                <c:pt idx="261" formatCode="0.0000">
                  <c:v>2029.1315155243276</c:v>
                </c:pt>
                <c:pt idx="262" formatCode="0.0000">
                  <c:v>2063.3961074404901</c:v>
                </c:pt>
                <c:pt idx="263" formatCode="0.0000">
                  <c:v>2149.5085063648626</c:v>
                </c:pt>
                <c:pt idx="264" formatCode="0.0000">
                  <c:v>2213.316911821752</c:v>
                </c:pt>
                <c:pt idx="265" formatCode="0.0000">
                  <c:v>2244.004266406861</c:v>
                </c:pt>
                <c:pt idx="266" formatCode="0.0000">
                  <c:v>2261.0550540084641</c:v>
                </c:pt>
                <c:pt idx="267" formatCode="0.0000">
                  <c:v>2278.2449774978718</c:v>
                </c:pt>
                <c:pt idx="268" formatCode="0.0000">
                  <c:v>2294.562059572153</c:v>
                </c:pt>
                <c:pt idx="269" formatCode="0.0000">
                  <c:v>2322.7273920566236</c:v>
                </c:pt>
                <c:pt idx="270" formatCode="0.0000">
                  <c:v>2340.6555997757523</c:v>
                </c:pt>
                <c:pt idx="271" formatCode="0.0000">
                  <c:v>2347.946250780934</c:v>
                </c:pt>
                <c:pt idx="272" formatCode="0.0000">
                  <c:v>2368.1009098308136</c:v>
                </c:pt>
                <c:pt idx="273" formatCode="0.0000">
                  <c:v>2397.6018099059502</c:v>
                </c:pt>
                <c:pt idx="274" formatCode="0.0000">
                  <c:v>2406.8133706374238</c:v>
                </c:pt>
                <c:pt idx="275" formatCode="0.0000">
                  <c:v>2411.5561306273485</c:v>
                </c:pt>
                <c:pt idx="276" formatCode="0.0000">
                  <c:v>2433.6200140069659</c:v>
                </c:pt>
                <c:pt idx="277" formatCode="0.0000">
                  <c:v>2458.8802312484308</c:v>
                </c:pt>
                <c:pt idx="278" formatCode="0.0000">
                  <c:v>2472.8741310287919</c:v>
                </c:pt>
                <c:pt idx="279" formatCode="0.0000">
                  <c:v>2493.8462158055945</c:v>
                </c:pt>
                <c:pt idx="280" formatCode="0.0000">
                  <c:v>2531.7685688933766</c:v>
                </c:pt>
                <c:pt idx="281" formatCode="0.0000">
                  <c:v>2552.1921785845625</c:v>
                </c:pt>
                <c:pt idx="282" formatCode="0.0000">
                  <c:v>2551.9256542898333</c:v>
                </c:pt>
                <c:pt idx="283" formatCode="0.0000">
                  <c:v>2544.5669503211907</c:v>
                </c:pt>
                <c:pt idx="284" formatCode="0.0000">
                  <c:v>2542.7174429442748</c:v>
                </c:pt>
                <c:pt idx="285" formatCode="0.0000">
                  <c:v>2548.0581896597573</c:v>
                </c:pt>
                <c:pt idx="286" formatCode="0.0000">
                  <c:v>2554.6979232454792</c:v>
                </c:pt>
                <c:pt idx="287" formatCode="0.0000">
                  <c:v>2573.5614271002519</c:v>
                </c:pt>
                <c:pt idx="288" formatCode="0.0000">
                  <c:v>2581.1997941699701</c:v>
                </c:pt>
                <c:pt idx="289" formatCode="0.0000">
                  <c:v>2584.157125045148</c:v>
                </c:pt>
                <c:pt idx="290" formatCode="0.0000">
                  <c:v>2580.3935495864007</c:v>
                </c:pt>
                <c:pt idx="291" formatCode="0.0000">
                  <c:v>2577.7590049871196</c:v>
                </c:pt>
                <c:pt idx="292" formatCode="0.0000">
                  <c:v>2575.1104153810888</c:v>
                </c:pt>
                <c:pt idx="293" formatCode="0.0000">
                  <c:v>2575.5397845898847</c:v>
                </c:pt>
                <c:pt idx="294" formatCode="0.0000">
                  <c:v>2570.4456694946089</c:v>
                </c:pt>
                <c:pt idx="295" formatCode="0.0000">
                  <c:v>2568.2879951214868</c:v>
                </c:pt>
                <c:pt idx="296" formatCode="0.0000">
                  <c:v>2590.0077707536484</c:v>
                </c:pt>
                <c:pt idx="297" formatCode="0.0000">
                  <c:v>2611.7255875398055</c:v>
                </c:pt>
                <c:pt idx="298" formatCode="0.0000">
                  <c:v>2652.2651592314078</c:v>
                </c:pt>
                <c:pt idx="299" formatCode="0.0000">
                  <c:v>2714.604451054649</c:v>
                </c:pt>
                <c:pt idx="300" formatCode="0.0000">
                  <c:v>2768.0463963564907</c:v>
                </c:pt>
                <c:pt idx="301" formatCode="0.0000">
                  <c:v>2803.9605815714049</c:v>
                </c:pt>
                <c:pt idx="302" formatCode="0.0000">
                  <c:v>2837.2322524461833</c:v>
                </c:pt>
                <c:pt idx="303" formatCode="0.0000">
                  <c:v>2870.1445865676774</c:v>
                </c:pt>
                <c:pt idx="304" formatCode="0.0000">
                  <c:v>2903.5662820702933</c:v>
                </c:pt>
                <c:pt idx="305" formatCode="0.0000">
                  <c:v>2909.9764262505555</c:v>
                </c:pt>
                <c:pt idx="306" formatCode="0.0000">
                  <c:v>2918.6156904285722</c:v>
                </c:pt>
                <c:pt idx="307" formatCode="0.0000">
                  <c:v>2924.2710669739831</c:v>
                </c:pt>
                <c:pt idx="308" formatCode="0.0000">
                  <c:v>2932.1365691700207</c:v>
                </c:pt>
                <c:pt idx="309" formatCode="0.0000">
                  <c:v>2940.0048982688331</c:v>
                </c:pt>
                <c:pt idx="310" formatCode="0.0000">
                  <c:v>2951.855100273071</c:v>
                </c:pt>
                <c:pt idx="311" formatCode="0.0000">
                  <c:v>2960.4576822543827</c:v>
                </c:pt>
                <c:pt idx="312" formatCode="0.0000">
                  <c:v>2966.8304047804208</c:v>
                </c:pt>
                <c:pt idx="313" formatCode="0.0000">
                  <c:v>2969.8225054325949</c:v>
                </c:pt>
                <c:pt idx="314" formatCode="0.0000">
                  <c:v>2964.8941266352858</c:v>
                </c:pt>
                <c:pt idx="315" formatCode="0.0000">
                  <c:v>2959.9304706040411</c:v>
                </c:pt>
                <c:pt idx="316" formatCode="0.0000">
                  <c:v>2959.8809084516388</c:v>
                </c:pt>
                <c:pt idx="317" formatCode="0.0000">
                  <c:v>2957.5625357844806</c:v>
                </c:pt>
                <c:pt idx="318" formatCode="0.0000">
                  <c:v>2953.6656771985013</c:v>
                </c:pt>
                <c:pt idx="319" formatCode="0.0000">
                  <c:v>2946.4458415343838</c:v>
                </c:pt>
                <c:pt idx="320" formatCode="0.0000">
                  <c:v>2931.7528882205529</c:v>
                </c:pt>
                <c:pt idx="321" formatCode="0.0000">
                  <c:v>2915.1437092992965</c:v>
                </c:pt>
                <c:pt idx="322" formatCode="0.0000">
                  <c:v>2909.2142048121932</c:v>
                </c:pt>
                <c:pt idx="323" formatCode="0.0000">
                  <c:v>2909.6544905889473</c:v>
                </c:pt>
                <c:pt idx="324" formatCode="0.0000">
                  <c:v>2910.7991010676551</c:v>
                </c:pt>
                <c:pt idx="325" formatCode="0.0000">
                  <c:v>2896.597790071964</c:v>
                </c:pt>
                <c:pt idx="326" formatCode="0.0000">
                  <c:v>2895.1035397566729</c:v>
                </c:pt>
                <c:pt idx="327" formatCode="0.0000">
                  <c:v>2889.5836939505193</c:v>
                </c:pt>
                <c:pt idx="328" formatCode="0.0000">
                  <c:v>2873.7996954739847</c:v>
                </c:pt>
                <c:pt idx="329" formatCode="0.0000">
                  <c:v>2862.4838886276416</c:v>
                </c:pt>
                <c:pt idx="330" formatCode="0.0000">
                  <c:v>2858.9248205567169</c:v>
                </c:pt>
                <c:pt idx="331" formatCode="0.0000">
                  <c:v>2847.7890573594682</c:v>
                </c:pt>
                <c:pt idx="332" formatCode="0.0000">
                  <c:v>2823.2545446993627</c:v>
                </c:pt>
                <c:pt idx="333" formatCode="0.0000">
                  <c:v>2823.0906819829393</c:v>
                </c:pt>
                <c:pt idx="334" formatCode="0.0000">
                  <c:v>2786.5193325379869</c:v>
                </c:pt>
                <c:pt idx="335" formatCode="0.0000">
                  <c:v>2751.052551315137</c:v>
                </c:pt>
                <c:pt idx="336" formatCode="0.0000">
                  <c:v>2713.7609890843942</c:v>
                </c:pt>
                <c:pt idx="337" formatCode="0.0000">
                  <c:v>2676.04392558378</c:v>
                </c:pt>
                <c:pt idx="338" formatCode="0.0000">
                  <c:v>2654.8921370103108</c:v>
                </c:pt>
                <c:pt idx="339" formatCode="0.0000">
                  <c:v>2613.1430210327985</c:v>
                </c:pt>
                <c:pt idx="340" formatCode="0.0000">
                  <c:v>2577.2029966180298</c:v>
                </c:pt>
                <c:pt idx="341" formatCode="0.0000">
                  <c:v>2544.1604065957504</c:v>
                </c:pt>
                <c:pt idx="342" formatCode="0.0000">
                  <c:v>2487.3982860490923</c:v>
                </c:pt>
                <c:pt idx="343" formatCode="0.0000">
                  <c:v>2433.1598336154539</c:v>
                </c:pt>
                <c:pt idx="344" formatCode="0.0000">
                  <c:v>2375.6275549100164</c:v>
                </c:pt>
                <c:pt idx="345" formatCode="0.0000">
                  <c:v>2314.6769853013129</c:v>
                </c:pt>
                <c:pt idx="346" formatCode="0.0000">
                  <c:v>2256.3536214787268</c:v>
                </c:pt>
                <c:pt idx="347" formatCode="0.0000">
                  <c:v>2204.2438924920639</c:v>
                </c:pt>
                <c:pt idx="348" formatCode="0.0000">
                  <c:v>2141.2252272249534</c:v>
                </c:pt>
                <c:pt idx="349" formatCode="0.0000">
                  <c:v>2080.8856884586712</c:v>
                </c:pt>
                <c:pt idx="350" formatCode="0.0000">
                  <c:v>2015.2674457523069</c:v>
                </c:pt>
                <c:pt idx="351" formatCode="0.0000">
                  <c:v>1941.496619206408</c:v>
                </c:pt>
                <c:pt idx="352" formatCode="0.0000">
                  <c:v>1864.1529637917142</c:v>
                </c:pt>
                <c:pt idx="353" formatCode="0.0000">
                  <c:v>1776.5072096536774</c:v>
                </c:pt>
                <c:pt idx="354" formatCode="0.0000">
                  <c:v>1690.8057671120407</c:v>
                </c:pt>
                <c:pt idx="355" formatCode="0.0000">
                  <c:v>1605.436107658491</c:v>
                </c:pt>
                <c:pt idx="356" formatCode="0.0000">
                  <c:v>1507.8018451918722</c:v>
                </c:pt>
                <c:pt idx="357" formatCode="0.0000">
                  <c:v>1412.0091988115214</c:v>
                </c:pt>
                <c:pt idx="358" formatCode="0.0000">
                  <c:v>1314.9162223962471</c:v>
                </c:pt>
                <c:pt idx="359" formatCode="0.0000">
                  <c:v>1208.7536857058144</c:v>
                </c:pt>
                <c:pt idx="360" formatCode="0.0000">
                  <c:v>1090.2479212949047</c:v>
                </c:pt>
                <c:pt idx="361" formatCode="0.0000">
                  <c:v>979.44509297734862</c:v>
                </c:pt>
                <c:pt idx="362" formatCode="0.0000">
                  <c:v>868.05122118624581</c:v>
                </c:pt>
                <c:pt idx="363" formatCode="0.0000">
                  <c:v>772.17641470196349</c:v>
                </c:pt>
                <c:pt idx="364" formatCode="0.0000">
                  <c:v>678.2505435135007</c:v>
                </c:pt>
                <c:pt idx="365" formatCode="0.0000">
                  <c:v>577.30568351182603</c:v>
                </c:pt>
                <c:pt idx="366" formatCode="0.0000">
                  <c:v>477.4891019027786</c:v>
                </c:pt>
                <c:pt idx="367" formatCode="0.0000">
                  <c:v>359.25639422374417</c:v>
                </c:pt>
                <c:pt idx="368" formatCode="0.0000">
                  <c:v>251.63267691014627</c:v>
                </c:pt>
                <c:pt idx="369" formatCode="0.0000">
                  <c:v>145.453234357204</c:v>
                </c:pt>
                <c:pt idx="370" formatCode="0.0000">
                  <c:v>70.408991931723278</c:v>
                </c:pt>
                <c:pt idx="371" formatCode="0.0000">
                  <c:v>24.646882409760963</c:v>
                </c:pt>
                <c:pt idx="372" formatCode="0.0000">
                  <c:v>-59.407455249548676</c:v>
                </c:pt>
                <c:pt idx="373" formatCode="0.0000">
                  <c:v>-93.719869647476173</c:v>
                </c:pt>
                <c:pt idx="374" formatCode="0.0000">
                  <c:v>-97.869328566396945</c:v>
                </c:pt>
                <c:pt idx="375" formatCode="0.0000">
                  <c:v>-35.087610345551731</c:v>
                </c:pt>
                <c:pt idx="376" formatCode="0.0000">
                  <c:v>45.197414443215422</c:v>
                </c:pt>
                <c:pt idx="377" formatCode="0.0000">
                  <c:v>113.99520117227473</c:v>
                </c:pt>
                <c:pt idx="378" formatCode="0.0000">
                  <c:v>199.42051871513394</c:v>
                </c:pt>
                <c:pt idx="379" formatCode="0.0000">
                  <c:v>284.86704439004308</c:v>
                </c:pt>
                <c:pt idx="380" formatCode="0.0000">
                  <c:v>360.63831096850754</c:v>
                </c:pt>
                <c:pt idx="381" formatCode="0.0000">
                  <c:v>443.62981878581661</c:v>
                </c:pt>
                <c:pt idx="382" formatCode="0.0000">
                  <c:v>520.0099622268616</c:v>
                </c:pt>
                <c:pt idx="383" formatCode="0.0000">
                  <c:v>577.11961488769418</c:v>
                </c:pt>
                <c:pt idx="384" formatCode="0.0000">
                  <c:v>628.08824760861239</c:v>
                </c:pt>
                <c:pt idx="385" formatCode="0.0000">
                  <c:v>674.21574199857469</c:v>
                </c:pt>
                <c:pt idx="386" formatCode="0.0000">
                  <c:v>719.92804159487537</c:v>
                </c:pt>
                <c:pt idx="387" formatCode="0.0000">
                  <c:v>750.53109323624176</c:v>
                </c:pt>
                <c:pt idx="388" formatCode="0.0000">
                  <c:v>784.27705842059163</c:v>
                </c:pt>
                <c:pt idx="389" formatCode="0.0000">
                  <c:v>818.27781690884444</c:v>
                </c:pt>
                <c:pt idx="390" formatCode="0.0000">
                  <c:v>858.44748343005142</c:v>
                </c:pt>
                <c:pt idx="391" formatCode="0.0000">
                  <c:v>897.09671767686973</c:v>
                </c:pt>
                <c:pt idx="392" formatCode="0.0000">
                  <c:v>942.41058813485768</c:v>
                </c:pt>
                <c:pt idx="393" formatCode="0.0000">
                  <c:v>1001.0523939988553</c:v>
                </c:pt>
                <c:pt idx="394" formatCode="0.0000">
                  <c:v>1054.5175424300394</c:v>
                </c:pt>
                <c:pt idx="395" formatCode="0.0000">
                  <c:v>1100.1393855528486</c:v>
                </c:pt>
                <c:pt idx="396" formatCode="0.0000">
                  <c:v>1143.9212201648711</c:v>
                </c:pt>
                <c:pt idx="397" formatCode="0.0000">
                  <c:v>1182.3187582713201</c:v>
                </c:pt>
                <c:pt idx="398" formatCode="0.0000">
                  <c:v>1220.4522145917394</c:v>
                </c:pt>
                <c:pt idx="399" formatCode="0.0000">
                  <c:v>1251.1830942602137</c:v>
                </c:pt>
                <c:pt idx="400" formatCode="0.0000">
                  <c:v>1279.8482947365128</c:v>
                </c:pt>
                <c:pt idx="401" formatCode="0.0000">
                  <c:v>1304.891232857628</c:v>
                </c:pt>
                <c:pt idx="402" formatCode="0.0000">
                  <c:v>1318.4231855783626</c:v>
                </c:pt>
                <c:pt idx="403" formatCode="0.0000">
                  <c:v>1334.3707102395279</c:v>
                </c:pt>
                <c:pt idx="404" formatCode="0.0000">
                  <c:v>1349.8486165844815</c:v>
                </c:pt>
                <c:pt idx="405" formatCode="0.0000">
                  <c:v>1369.5548905141122</c:v>
                </c:pt>
                <c:pt idx="406" formatCode="0.0000">
                  <c:v>1372.4519379542919</c:v>
                </c:pt>
                <c:pt idx="407" formatCode="0.0000">
                  <c:v>1385.0103671862648</c:v>
                </c:pt>
                <c:pt idx="408" formatCode="0.0000">
                  <c:v>1397.7279486214761</c:v>
                </c:pt>
                <c:pt idx="409" formatCode="0.0000">
                  <c:v>1402.8631262335657</c:v>
                </c:pt>
                <c:pt idx="410" formatCode="0.0000">
                  <c:v>1407.0173591360488</c:v>
                </c:pt>
                <c:pt idx="411" formatCode="0.0000">
                  <c:v>1411.2269455865205</c:v>
                </c:pt>
                <c:pt idx="412" formatCode="0.0000">
                  <c:v>1420.5051119365739</c:v>
                </c:pt>
                <c:pt idx="413" formatCode="0.0000">
                  <c:v>1430.3765871207511</c:v>
                </c:pt>
                <c:pt idx="414" formatCode="0.0000">
                  <c:v>1449.8922034471257</c:v>
                </c:pt>
                <c:pt idx="415" formatCode="0.0000">
                  <c:v>1469.3784417577253</c:v>
                </c:pt>
                <c:pt idx="416" formatCode="0.0000">
                  <c:v>1486.9564589293982</c:v>
                </c:pt>
                <c:pt idx="417" formatCode="0.0000">
                  <c:v>1500.0795635013167</c:v>
                </c:pt>
                <c:pt idx="418" formatCode="0.0000">
                  <c:v>1518.0401136090818</c:v>
                </c:pt>
                <c:pt idx="419" formatCode="0.0000">
                  <c:v>1533.9443957413669</c:v>
                </c:pt>
                <c:pt idx="420" formatCode="0.0000">
                  <c:v>1553.7989914679481</c:v>
                </c:pt>
                <c:pt idx="421" formatCode="0.0000">
                  <c:v>1577.2652070527336</c:v>
                </c:pt>
                <c:pt idx="422" formatCode="0.0000">
                  <c:v>1600.3034220439381</c:v>
                </c:pt>
                <c:pt idx="423" formatCode="0.0000">
                  <c:v>1610.9759206053104</c:v>
                </c:pt>
                <c:pt idx="424" formatCode="0.0000">
                  <c:v>1621.6940283849824</c:v>
                </c:pt>
                <c:pt idx="425" formatCode="0.0000">
                  <c:v>1632.2890108362496</c:v>
                </c:pt>
                <c:pt idx="426" formatCode="0.0000">
                  <c:v>1644.7679144190433</c:v>
                </c:pt>
                <c:pt idx="427" formatCode="0.0000">
                  <c:v>1657.4990223660241</c:v>
                </c:pt>
                <c:pt idx="428" formatCode="0.0000">
                  <c:v>1669.7117745135033</c:v>
                </c:pt>
                <c:pt idx="429" formatCode="0.0000">
                  <c:v>1678.4260819523477</c:v>
                </c:pt>
                <c:pt idx="430" formatCode="0.0000">
                  <c:v>1681.8899820211086</c:v>
                </c:pt>
                <c:pt idx="431" formatCode="0.0000">
                  <c:v>1687.6737423035277</c:v>
                </c:pt>
                <c:pt idx="432" formatCode="0.0000">
                  <c:v>1691.7673662303619</c:v>
                </c:pt>
                <c:pt idx="433" formatCode="0.0000">
                  <c:v>1691.15174421747</c:v>
                </c:pt>
                <c:pt idx="434" formatCode="0.0000">
                  <c:v>1688.8661606054845</c:v>
                </c:pt>
                <c:pt idx="435" formatCode="0.0000">
                  <c:v>1692.24353272855</c:v>
                </c:pt>
                <c:pt idx="436" formatCode="0.0000">
                  <c:v>1708.5397871101998</c:v>
                </c:pt>
                <c:pt idx="437" formatCode="0.0000">
                  <c:v>1726.376565889798</c:v>
                </c:pt>
                <c:pt idx="438" formatCode="0.0000">
                  <c:v>1737.0153369388204</c:v>
                </c:pt>
                <c:pt idx="439" formatCode="0.0000">
                  <c:v>1739.0352682574378</c:v>
                </c:pt>
                <c:pt idx="440" formatCode="0.0000">
                  <c:v>1741.0519661049423</c:v>
                </c:pt>
                <c:pt idx="441" formatCode="0.0000">
                  <c:v>1742.0134215958585</c:v>
                </c:pt>
                <c:pt idx="442" formatCode="0.0000">
                  <c:v>1745.6794756901006</c:v>
                </c:pt>
                <c:pt idx="443" formatCode="0.0000">
                  <c:v>1753.8042345101144</c:v>
                </c:pt>
                <c:pt idx="444" formatCode="0.0000">
                  <c:v>1760.8272029954942</c:v>
                </c:pt>
                <c:pt idx="445" formatCode="0.0000">
                  <c:v>1759.8068841757665</c:v>
                </c:pt>
                <c:pt idx="446" formatCode="0.0000">
                  <c:v>1764.4179420142148</c:v>
                </c:pt>
                <c:pt idx="447" formatCode="0.0000">
                  <c:v>1778.6466801313888</c:v>
                </c:pt>
                <c:pt idx="448" formatCode="0.0000">
                  <c:v>1786.1528171373636</c:v>
                </c:pt>
                <c:pt idx="449" formatCode="0.0000">
                  <c:v>1794.3500155879717</c:v>
                </c:pt>
                <c:pt idx="450" formatCode="0.0000">
                  <c:v>1806.1017085648093</c:v>
                </c:pt>
                <c:pt idx="451" formatCode="0.0000">
                  <c:v>1820.1470628059881</c:v>
                </c:pt>
                <c:pt idx="452" formatCode="0.0000">
                  <c:v>1832.8682532627893</c:v>
                </c:pt>
                <c:pt idx="453" formatCode="0.0000">
                  <c:v>1843.9380003516717</c:v>
                </c:pt>
                <c:pt idx="454" formatCode="0.0000">
                  <c:v>1854.824425055856</c:v>
                </c:pt>
                <c:pt idx="455" formatCode="0.0000">
                  <c:v>1864.3777278963078</c:v>
                </c:pt>
                <c:pt idx="456" formatCode="0.0000">
                  <c:v>1875.8470677426994</c:v>
                </c:pt>
                <c:pt idx="457" formatCode="0.0000">
                  <c:v>1885.1389976933453</c:v>
                </c:pt>
                <c:pt idx="458" formatCode="0.0000">
                  <c:v>1891.5603386109688</c:v>
                </c:pt>
                <c:pt idx="459" formatCode="0.0000">
                  <c:v>1920.4912642293477</c:v>
                </c:pt>
                <c:pt idx="460" formatCode="0.0000">
                  <c:v>1943.6159276241356</c:v>
                </c:pt>
                <c:pt idx="461" formatCode="0.0000">
                  <c:v>1964.7855767012809</c:v>
                </c:pt>
                <c:pt idx="462" formatCode="0.0000">
                  <c:v>1990.2944117514346</c:v>
                </c:pt>
                <c:pt idx="463" formatCode="0.0000">
                  <c:v>2006.3448842499156</c:v>
                </c:pt>
                <c:pt idx="464" formatCode="0.0000">
                  <c:v>2016.8776234010718</c:v>
                </c:pt>
                <c:pt idx="465" formatCode="0.0000">
                  <c:v>2028.1891093550564</c:v>
                </c:pt>
                <c:pt idx="466" formatCode="0.0000">
                  <c:v>2031.9738978487862</c:v>
                </c:pt>
                <c:pt idx="467" formatCode="0.0000">
                  <c:v>2033.6628248949994</c:v>
                </c:pt>
                <c:pt idx="468" formatCode="0.0000">
                  <c:v>2036.3546124669947</c:v>
                </c:pt>
                <c:pt idx="469" formatCode="0.0000">
                  <c:v>2050.1739000794109</c:v>
                </c:pt>
                <c:pt idx="470" formatCode="0.0000">
                  <c:v>2068.2954507850795</c:v>
                </c:pt>
                <c:pt idx="471" formatCode="0.0000">
                  <c:v>2080.5379075555852</c:v>
                </c:pt>
                <c:pt idx="472" formatCode="0.0000">
                  <c:v>2074.745765664089</c:v>
                </c:pt>
                <c:pt idx="473" formatCode="0.0000">
                  <c:v>2072.9623050314817</c:v>
                </c:pt>
                <c:pt idx="474" formatCode="0.0000">
                  <c:v>2057.1957125249646</c:v>
                </c:pt>
                <c:pt idx="475" formatCode="0.0000">
                  <c:v>2044.5761491854032</c:v>
                </c:pt>
                <c:pt idx="476" formatCode="0.0000">
                  <c:v>2026.890424460895</c:v>
                </c:pt>
                <c:pt idx="477" formatCode="0.0000">
                  <c:v>2011.2383853002668</c:v>
                </c:pt>
                <c:pt idx="478" formatCode="0.0000">
                  <c:v>1998.2222989604074</c:v>
                </c:pt>
                <c:pt idx="479" formatCode="0.0000">
                  <c:v>1982.4903955086081</c:v>
                </c:pt>
                <c:pt idx="480" formatCode="0.0000">
                  <c:v>1968.663773474917</c:v>
                </c:pt>
                <c:pt idx="481" formatCode="0.0000">
                  <c:v>1955.1587725750164</c:v>
                </c:pt>
                <c:pt idx="482" formatCode="0.0000">
                  <c:v>1946.6393555419988</c:v>
                </c:pt>
                <c:pt idx="483" formatCode="0.0000">
                  <c:v>1940.9057040158791</c:v>
                </c:pt>
                <c:pt idx="484" formatCode="0.0000">
                  <c:v>1934.099245774582</c:v>
                </c:pt>
                <c:pt idx="485" formatCode="0.0000">
                  <c:v>1928.1525820850748</c:v>
                </c:pt>
                <c:pt idx="486" formatCode="0.0000">
                  <c:v>1921.6853914535186</c:v>
                </c:pt>
                <c:pt idx="487" formatCode="0.0000">
                  <c:v>1916.3994409844454</c:v>
                </c:pt>
                <c:pt idx="488" formatCode="0.0000">
                  <c:v>1908.2496841769332</c:v>
                </c:pt>
                <c:pt idx="489" formatCode="0.0000">
                  <c:v>1904.1852928209187</c:v>
                </c:pt>
                <c:pt idx="490" formatCode="0.0000">
                  <c:v>1893.1395957317789</c:v>
                </c:pt>
                <c:pt idx="491" formatCode="0.0000">
                  <c:v>1881.8662877869942</c:v>
                </c:pt>
                <c:pt idx="492" formatCode="0.0000">
                  <c:v>1875.3016643095677</c:v>
                </c:pt>
                <c:pt idx="493" formatCode="0.0000">
                  <c:v>1870.4521774904799</c:v>
                </c:pt>
                <c:pt idx="494" formatCode="0.0000">
                  <c:v>1863.3530623013078</c:v>
                </c:pt>
                <c:pt idx="495" formatCode="0.0000">
                  <c:v>1857.0107888368539</c:v>
                </c:pt>
                <c:pt idx="496" formatCode="0.0000">
                  <c:v>1845.5131235113006</c:v>
                </c:pt>
                <c:pt idx="497" formatCode="0.0000">
                  <c:v>1833.9088745615159</c:v>
                </c:pt>
                <c:pt idx="498" formatCode="0.0000">
                  <c:v>1812.5844996661804</c:v>
                </c:pt>
                <c:pt idx="499" formatCode="0.0000">
                  <c:v>1788.7017315718033</c:v>
                </c:pt>
                <c:pt idx="500" formatCode="0.0000">
                  <c:v>1769.3743708004517</c:v>
                </c:pt>
                <c:pt idx="501" formatCode="0.0000">
                  <c:v>1745.2442590488965</c:v>
                </c:pt>
                <c:pt idx="502" formatCode="0.0000">
                  <c:v>1720.557815471009</c:v>
                </c:pt>
                <c:pt idx="503" formatCode="0.0000">
                  <c:v>1698.904064056858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6493-4737-943E-47AAC8E82096}"/>
            </c:ext>
          </c:extLst>
        </c:ser>
        <c:dLbls/>
        <c:axId val="128620032"/>
        <c:axId val="128621568"/>
      </c:scatterChart>
      <c:valAx>
        <c:axId val="128620032"/>
        <c:scaling>
          <c:orientation val="minMax"/>
          <c:max val="500"/>
          <c:min val="1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621568"/>
        <c:crosses val="autoZero"/>
        <c:crossBetween val="midCat"/>
      </c:valAx>
      <c:valAx>
        <c:axId val="128621568"/>
        <c:scaling>
          <c:orientation val="minMax"/>
          <c:max val="0.5"/>
          <c:min val="-0.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620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eur'!$AF$273:$AF$524</c:f>
              <c:numCache>
                <c:formatCode>0.00</c:formatCode>
                <c:ptCount val="252"/>
                <c:pt idx="0">
                  <c:v>0.83403412500227059</c:v>
                </c:pt>
                <c:pt idx="1">
                  <c:v>0.74440864849554311</c:v>
                </c:pt>
                <c:pt idx="2">
                  <c:v>1.0094419483269952</c:v>
                </c:pt>
                <c:pt idx="3">
                  <c:v>0.90464695967190523</c:v>
                </c:pt>
                <c:pt idx="4">
                  <c:v>1.3473124619370336</c:v>
                </c:pt>
                <c:pt idx="5">
                  <c:v>1.504581206142023</c:v>
                </c:pt>
                <c:pt idx="6">
                  <c:v>0.62232493775337505</c:v>
                </c:pt>
                <c:pt idx="7">
                  <c:v>1.0390822202420675</c:v>
                </c:pt>
                <c:pt idx="8">
                  <c:v>1.1600175587881907</c:v>
                </c:pt>
                <c:pt idx="9">
                  <c:v>1.0957762221105192</c:v>
                </c:pt>
                <c:pt idx="10">
                  <c:v>1.5804693651511252</c:v>
                </c:pt>
                <c:pt idx="11">
                  <c:v>1.8508286035303056</c:v>
                </c:pt>
                <c:pt idx="12">
                  <c:v>1.7911770594506315</c:v>
                </c:pt>
                <c:pt idx="13">
                  <c:v>1.8377855940944345</c:v>
                </c:pt>
                <c:pt idx="14">
                  <c:v>2.0045374238989768</c:v>
                </c:pt>
                <c:pt idx="15">
                  <c:v>1.9465682174485683</c:v>
                </c:pt>
                <c:pt idx="16">
                  <c:v>1.3215063105199354</c:v>
                </c:pt>
                <c:pt idx="17">
                  <c:v>1.1380746854167623</c:v>
                </c:pt>
                <c:pt idx="18">
                  <c:v>1.2188712682041507</c:v>
                </c:pt>
                <c:pt idx="19">
                  <c:v>2.1111661497906868</c:v>
                </c:pt>
                <c:pt idx="20">
                  <c:v>1.923471350248334</c:v>
                </c:pt>
                <c:pt idx="21">
                  <c:v>2.6362733348917713</c:v>
                </c:pt>
                <c:pt idx="22">
                  <c:v>3.0522012735194592</c:v>
                </c:pt>
                <c:pt idx="23">
                  <c:v>2.8937073719556463</c:v>
                </c:pt>
                <c:pt idx="24">
                  <c:v>2.9688120160798177</c:v>
                </c:pt>
                <c:pt idx="25">
                  <c:v>3.2309472867121771</c:v>
                </c:pt>
                <c:pt idx="26">
                  <c:v>3.1785195284967025</c:v>
                </c:pt>
                <c:pt idx="27">
                  <c:v>3.2443666517293139</c:v>
                </c:pt>
                <c:pt idx="28">
                  <c:v>3.1846502344549545</c:v>
                </c:pt>
                <c:pt idx="29">
                  <c:v>3.0525294511088523</c:v>
                </c:pt>
                <c:pt idx="30">
                  <c:v>2.6739957476482759</c:v>
                </c:pt>
                <c:pt idx="31">
                  <c:v>2.752101387407115</c:v>
                </c:pt>
                <c:pt idx="32">
                  <c:v>2.5787042786385976</c:v>
                </c:pt>
                <c:pt idx="33">
                  <c:v>2.4826791489222759</c:v>
                </c:pt>
                <c:pt idx="34">
                  <c:v>2.2277318703057154</c:v>
                </c:pt>
                <c:pt idx="35">
                  <c:v>2.4887579221736487</c:v>
                </c:pt>
                <c:pt idx="36">
                  <c:v>2.1027314662698826</c:v>
                </c:pt>
                <c:pt idx="37">
                  <c:v>2.4493388666573961</c:v>
                </c:pt>
                <c:pt idx="38">
                  <c:v>2.3034238674589562</c:v>
                </c:pt>
                <c:pt idx="39">
                  <c:v>2.1392489650755646</c:v>
                </c:pt>
                <c:pt idx="40">
                  <c:v>2.3107935666567951</c:v>
                </c:pt>
                <c:pt idx="41">
                  <c:v>2.503011090377099</c:v>
                </c:pt>
                <c:pt idx="42">
                  <c:v>2.4278577687607541</c:v>
                </c:pt>
                <c:pt idx="43">
                  <c:v>2.4103765609626788</c:v>
                </c:pt>
                <c:pt idx="44">
                  <c:v>2.3502269203278838</c:v>
                </c:pt>
                <c:pt idx="45">
                  <c:v>2.2000433063920841</c:v>
                </c:pt>
                <c:pt idx="46">
                  <c:v>2.1277476629675687</c:v>
                </c:pt>
                <c:pt idx="47">
                  <c:v>1.9819942861782029</c:v>
                </c:pt>
                <c:pt idx="48">
                  <c:v>1.8231361547753613</c:v>
                </c:pt>
                <c:pt idx="49">
                  <c:v>1.8426757733948214</c:v>
                </c:pt>
                <c:pt idx="50">
                  <c:v>2.0039702070075691</c:v>
                </c:pt>
                <c:pt idx="51">
                  <c:v>2.0497297599196038</c:v>
                </c:pt>
                <c:pt idx="52">
                  <c:v>1.8517368004406651</c:v>
                </c:pt>
                <c:pt idx="53">
                  <c:v>1.6484808783633911</c:v>
                </c:pt>
                <c:pt idx="54">
                  <c:v>1.7720557791173288</c:v>
                </c:pt>
                <c:pt idx="55">
                  <c:v>1.7781402356349856</c:v>
                </c:pt>
                <c:pt idx="56">
                  <c:v>1.7368385885630797</c:v>
                </c:pt>
                <c:pt idx="57">
                  <c:v>1.5314167808535963</c:v>
                </c:pt>
                <c:pt idx="58">
                  <c:v>1.3575197883083303</c:v>
                </c:pt>
                <c:pt idx="59">
                  <c:v>1.1585517876722615</c:v>
                </c:pt>
                <c:pt idx="60">
                  <c:v>1.2010961898851353</c:v>
                </c:pt>
                <c:pt idx="61">
                  <c:v>1.0379897991110614</c:v>
                </c:pt>
                <c:pt idx="62">
                  <c:v>1.0399375287841404</c:v>
                </c:pt>
                <c:pt idx="63">
                  <c:v>1.1251945738214686</c:v>
                </c:pt>
                <c:pt idx="64">
                  <c:v>1.0944901142401859</c:v>
                </c:pt>
                <c:pt idx="65">
                  <c:v>1.146965071938483</c:v>
                </c:pt>
                <c:pt idx="66">
                  <c:v>1.1333438898003625</c:v>
                </c:pt>
                <c:pt idx="67">
                  <c:v>1.2989806760928844</c:v>
                </c:pt>
                <c:pt idx="68">
                  <c:v>1.3928197123874149</c:v>
                </c:pt>
                <c:pt idx="69">
                  <c:v>1.5960772722753322</c:v>
                </c:pt>
                <c:pt idx="70">
                  <c:v>1.6227053826706204</c:v>
                </c:pt>
                <c:pt idx="71">
                  <c:v>1.2792371768190134</c:v>
                </c:pt>
                <c:pt idx="72">
                  <c:v>1.1781714419322094</c:v>
                </c:pt>
                <c:pt idx="73">
                  <c:v>1.1177676333336772</c:v>
                </c:pt>
                <c:pt idx="74">
                  <c:v>1.0664960651583586</c:v>
                </c:pt>
                <c:pt idx="75">
                  <c:v>1.1030088666601499</c:v>
                </c:pt>
                <c:pt idx="76">
                  <c:v>1.0303800108459105</c:v>
                </c:pt>
                <c:pt idx="77">
                  <c:v>0.8930174722766735</c:v>
                </c:pt>
                <c:pt idx="78">
                  <c:v>0.93695831813235486</c:v>
                </c:pt>
                <c:pt idx="79">
                  <c:v>1.1730697213804078</c:v>
                </c:pt>
                <c:pt idx="80">
                  <c:v>1.3747171770209166</c:v>
                </c:pt>
                <c:pt idx="81">
                  <c:v>1.4494650577481916</c:v>
                </c:pt>
                <c:pt idx="82">
                  <c:v>1.3482568315615118</c:v>
                </c:pt>
                <c:pt idx="83">
                  <c:v>1.2940187550023849</c:v>
                </c:pt>
                <c:pt idx="84">
                  <c:v>1.103192375420279</c:v>
                </c:pt>
                <c:pt idx="85">
                  <c:v>0.95114428926049654</c:v>
                </c:pt>
                <c:pt idx="86">
                  <c:v>1.0268347850470083</c:v>
                </c:pt>
                <c:pt idx="87">
                  <c:v>0.95706109990801536</c:v>
                </c:pt>
                <c:pt idx="88">
                  <c:v>0.88280988613539135</c:v>
                </c:pt>
                <c:pt idx="89">
                  <c:v>0.28721351100623022</c:v>
                </c:pt>
                <c:pt idx="90">
                  <c:v>0.32227178865837491</c:v>
                </c:pt>
                <c:pt idx="91">
                  <c:v>0.17333143654850378</c:v>
                </c:pt>
                <c:pt idx="92">
                  <c:v>0.20088421709520538</c:v>
                </c:pt>
                <c:pt idx="93">
                  <c:v>0.36723866056661869</c:v>
                </c:pt>
                <c:pt idx="94">
                  <c:v>0.14358246831810259</c:v>
                </c:pt>
                <c:pt idx="95">
                  <c:v>0.33089942804110478</c:v>
                </c:pt>
                <c:pt idx="96">
                  <c:v>0.58304729266207722</c:v>
                </c:pt>
                <c:pt idx="97">
                  <c:v>0.60622617116504474</c:v>
                </c:pt>
                <c:pt idx="98">
                  <c:v>0.53644704870249282</c:v>
                </c:pt>
                <c:pt idx="99">
                  <c:v>0.83849777926142788</c:v>
                </c:pt>
                <c:pt idx="100">
                  <c:v>0.84800104712548485</c:v>
                </c:pt>
                <c:pt idx="101">
                  <c:v>0.84475745140404335</c:v>
                </c:pt>
                <c:pt idx="102">
                  <c:v>0.8657687514786444</c:v>
                </c:pt>
                <c:pt idx="103">
                  <c:v>0.95075061896546353</c:v>
                </c:pt>
                <c:pt idx="104">
                  <c:v>1.1896843144041571</c:v>
                </c:pt>
                <c:pt idx="105">
                  <c:v>1.0943092482145811</c:v>
                </c:pt>
                <c:pt idx="106">
                  <c:v>1.0847336397177736</c:v>
                </c:pt>
                <c:pt idx="107">
                  <c:v>1.120746125631459</c:v>
                </c:pt>
                <c:pt idx="108">
                  <c:v>1.164143453528242</c:v>
                </c:pt>
                <c:pt idx="109">
                  <c:v>1.0699986209813681</c:v>
                </c:pt>
                <c:pt idx="110">
                  <c:v>1.1871961980601515</c:v>
                </c:pt>
                <c:pt idx="111">
                  <c:v>1.061837815442533</c:v>
                </c:pt>
                <c:pt idx="112">
                  <c:v>0.97208606744402082</c:v>
                </c:pt>
                <c:pt idx="113">
                  <c:v>0.63152389884594762</c:v>
                </c:pt>
                <c:pt idx="114">
                  <c:v>0.4497391253393605</c:v>
                </c:pt>
                <c:pt idx="115">
                  <c:v>0.7411774514642413</c:v>
                </c:pt>
                <c:pt idx="116">
                  <c:v>0.5208937388242586</c:v>
                </c:pt>
                <c:pt idx="117">
                  <c:v>0.3973012335946845</c:v>
                </c:pt>
                <c:pt idx="118">
                  <c:v>0.35238787113273384</c:v>
                </c:pt>
                <c:pt idx="119">
                  <c:v>0.5495480597868726</c:v>
                </c:pt>
                <c:pt idx="120">
                  <c:v>0.80968735417092186</c:v>
                </c:pt>
                <c:pt idx="121">
                  <c:v>0.72619775598642333</c:v>
                </c:pt>
                <c:pt idx="122">
                  <c:v>0.68665081800691108</c:v>
                </c:pt>
                <c:pt idx="123">
                  <c:v>0.9432821168298211</c:v>
                </c:pt>
                <c:pt idx="124">
                  <c:v>1.0122392931336732</c:v>
                </c:pt>
                <c:pt idx="125">
                  <c:v>0.56110163417810688</c:v>
                </c:pt>
                <c:pt idx="126">
                  <c:v>0.4982496128390248</c:v>
                </c:pt>
                <c:pt idx="127">
                  <c:v>0.83771017710943385</c:v>
                </c:pt>
                <c:pt idx="128">
                  <c:v>0.65438169392879042</c:v>
                </c:pt>
                <c:pt idx="129">
                  <c:v>0.37118572703361541</c:v>
                </c:pt>
                <c:pt idx="130">
                  <c:v>0.24716167638092218</c:v>
                </c:pt>
                <c:pt idx="131">
                  <c:v>0.4889149557596556</c:v>
                </c:pt>
                <c:pt idx="132">
                  <c:v>0.18755061336452239</c:v>
                </c:pt>
                <c:pt idx="133">
                  <c:v>0.16802899999532842</c:v>
                </c:pt>
                <c:pt idx="134">
                  <c:v>-5.7995279534032551E-2</c:v>
                </c:pt>
                <c:pt idx="135">
                  <c:v>1.766887388486265E-2</c:v>
                </c:pt>
                <c:pt idx="136">
                  <c:v>-0.24261306356577544</c:v>
                </c:pt>
                <c:pt idx="137">
                  <c:v>0.17241733436160797</c:v>
                </c:pt>
                <c:pt idx="138">
                  <c:v>0.26516684178734884</c:v>
                </c:pt>
                <c:pt idx="139">
                  <c:v>-0.18335593086507709</c:v>
                </c:pt>
                <c:pt idx="140">
                  <c:v>-0.38190262590310636</c:v>
                </c:pt>
                <c:pt idx="141">
                  <c:v>-3.3195327876330137E-2</c:v>
                </c:pt>
                <c:pt idx="142">
                  <c:v>0.37049967953074664</c:v>
                </c:pt>
                <c:pt idx="143">
                  <c:v>0.16296330081999449</c:v>
                </c:pt>
                <c:pt idx="144">
                  <c:v>0.293143474403458</c:v>
                </c:pt>
                <c:pt idx="145">
                  <c:v>0.27891426014692711</c:v>
                </c:pt>
                <c:pt idx="146">
                  <c:v>0.23770579814981552</c:v>
                </c:pt>
                <c:pt idx="147">
                  <c:v>0.27625147976550529</c:v>
                </c:pt>
                <c:pt idx="148">
                  <c:v>0.25523734674230064</c:v>
                </c:pt>
                <c:pt idx="149">
                  <c:v>0.51162018353589678</c:v>
                </c:pt>
                <c:pt idx="150">
                  <c:v>0.47275306530572209</c:v>
                </c:pt>
                <c:pt idx="151">
                  <c:v>0.40314098255841335</c:v>
                </c:pt>
                <c:pt idx="152">
                  <c:v>0.38796520407809015</c:v>
                </c:pt>
                <c:pt idx="153">
                  <c:v>1.035894275572339</c:v>
                </c:pt>
                <c:pt idx="154">
                  <c:v>0.61906992146398077</c:v>
                </c:pt>
                <c:pt idx="155">
                  <c:v>0.36023555462999507</c:v>
                </c:pt>
                <c:pt idx="156">
                  <c:v>0.72493016982986103</c:v>
                </c:pt>
                <c:pt idx="157">
                  <c:v>0.64105824784393239</c:v>
                </c:pt>
                <c:pt idx="158">
                  <c:v>0.77171473502442822</c:v>
                </c:pt>
                <c:pt idx="159">
                  <c:v>0.70245154494075068</c:v>
                </c:pt>
                <c:pt idx="160">
                  <c:v>0.94077943501150174</c:v>
                </c:pt>
                <c:pt idx="161">
                  <c:v>0.599688058118239</c:v>
                </c:pt>
                <c:pt idx="162">
                  <c:v>0.35332064361105425</c:v>
                </c:pt>
                <c:pt idx="163">
                  <c:v>0.74731180299774691</c:v>
                </c:pt>
                <c:pt idx="164">
                  <c:v>0.76474986329045014</c:v>
                </c:pt>
                <c:pt idx="165">
                  <c:v>0.44200804185642939</c:v>
                </c:pt>
                <c:pt idx="166">
                  <c:v>4.9312452987120475E-2</c:v>
                </c:pt>
                <c:pt idx="167">
                  <c:v>-6.128594178850278E-2</c:v>
                </c:pt>
                <c:pt idx="168">
                  <c:v>-8.0575144102720833E-2</c:v>
                </c:pt>
                <c:pt idx="169">
                  <c:v>0.24782348062685652</c:v>
                </c:pt>
                <c:pt idx="170">
                  <c:v>0.46722474718896884</c:v>
                </c:pt>
                <c:pt idx="171">
                  <c:v>0.45912387988071168</c:v>
                </c:pt>
                <c:pt idx="172">
                  <c:v>0.17466127059344885</c:v>
                </c:pt>
                <c:pt idx="173">
                  <c:v>0.36703833771807021</c:v>
                </c:pt>
                <c:pt idx="174">
                  <c:v>0.7025031107211599</c:v>
                </c:pt>
                <c:pt idx="175">
                  <c:v>0.56861838035918311</c:v>
                </c:pt>
                <c:pt idx="176">
                  <c:v>0.84780193024103101</c:v>
                </c:pt>
                <c:pt idx="177">
                  <c:v>0.84207054607042553</c:v>
                </c:pt>
                <c:pt idx="178">
                  <c:v>0.88279521451019816</c:v>
                </c:pt>
                <c:pt idx="179">
                  <c:v>0.87789088779979874</c:v>
                </c:pt>
                <c:pt idx="180">
                  <c:v>0.97778280670759521</c:v>
                </c:pt>
                <c:pt idx="181">
                  <c:v>1.2706203191751344</c:v>
                </c:pt>
                <c:pt idx="182">
                  <c:v>1.4551667602778264</c:v>
                </c:pt>
                <c:pt idx="183">
                  <c:v>1.2572082129957702</c:v>
                </c:pt>
                <c:pt idx="184">
                  <c:v>0.97402943701606193</c:v>
                </c:pt>
                <c:pt idx="185">
                  <c:v>1.2375413277213756</c:v>
                </c:pt>
                <c:pt idx="186">
                  <c:v>1.8028236571355079</c:v>
                </c:pt>
                <c:pt idx="187">
                  <c:v>1.8508539310173542</c:v>
                </c:pt>
                <c:pt idx="188">
                  <c:v>1.6426779712663986</c:v>
                </c:pt>
                <c:pt idx="189">
                  <c:v>1.6151540178237944</c:v>
                </c:pt>
                <c:pt idx="190">
                  <c:v>1.5291715073516796</c:v>
                </c:pt>
                <c:pt idx="191">
                  <c:v>1.2483042936524251</c:v>
                </c:pt>
                <c:pt idx="192">
                  <c:v>1.3661280277075769</c:v>
                </c:pt>
                <c:pt idx="193">
                  <c:v>1.3267856605373813</c:v>
                </c:pt>
                <c:pt idx="194">
                  <c:v>0.68024116349860386</c:v>
                </c:pt>
                <c:pt idx="195">
                  <c:v>0.68517054982473025</c:v>
                </c:pt>
                <c:pt idx="196">
                  <c:v>0.6040824841781951</c:v>
                </c:pt>
                <c:pt idx="197">
                  <c:v>0.76645884051771074</c:v>
                </c:pt>
                <c:pt idx="198">
                  <c:v>0.61600157756785168</c:v>
                </c:pt>
                <c:pt idx="199">
                  <c:v>0.13405197726660095</c:v>
                </c:pt>
                <c:pt idx="200">
                  <c:v>0.62137717548236449</c:v>
                </c:pt>
                <c:pt idx="201">
                  <c:v>0.94236075762178584</c:v>
                </c:pt>
                <c:pt idx="202">
                  <c:v>0.47882073440916423</c:v>
                </c:pt>
                <c:pt idx="203">
                  <c:v>0.44890009920412854</c:v>
                </c:pt>
                <c:pt idx="204">
                  <c:v>0.76482958166909143</c:v>
                </c:pt>
                <c:pt idx="205">
                  <c:v>0.83514583326843672</c:v>
                </c:pt>
                <c:pt idx="206">
                  <c:v>0.47102593644639384</c:v>
                </c:pt>
                <c:pt idx="207">
                  <c:v>0.48760165162209318</c:v>
                </c:pt>
                <c:pt idx="208">
                  <c:v>0.76631670084909964</c:v>
                </c:pt>
                <c:pt idx="209">
                  <c:v>0.63793017238328809</c:v>
                </c:pt>
                <c:pt idx="210">
                  <c:v>0.40053177852178029</c:v>
                </c:pt>
                <c:pt idx="211">
                  <c:v>0.37487705475379374</c:v>
                </c:pt>
                <c:pt idx="212">
                  <c:v>0.69818040508716261</c:v>
                </c:pt>
                <c:pt idx="213">
                  <c:v>1.1580151777189127</c:v>
                </c:pt>
                <c:pt idx="214">
                  <c:v>1.3042646373650097</c:v>
                </c:pt>
                <c:pt idx="215">
                  <c:v>1.2133434635181777</c:v>
                </c:pt>
                <c:pt idx="216">
                  <c:v>1.1068456847450567</c:v>
                </c:pt>
                <c:pt idx="217">
                  <c:v>1.2085312077008665</c:v>
                </c:pt>
                <c:pt idx="218">
                  <c:v>1.2873336867889316</c:v>
                </c:pt>
                <c:pt idx="219">
                  <c:v>1.9427216127747282</c:v>
                </c:pt>
                <c:pt idx="220">
                  <c:v>2.1643656504317939</c:v>
                </c:pt>
                <c:pt idx="221">
                  <c:v>2.1352672684852716</c:v>
                </c:pt>
                <c:pt idx="222">
                  <c:v>1.7973012794088681</c:v>
                </c:pt>
                <c:pt idx="223">
                  <c:v>2.1176281168843234</c:v>
                </c:pt>
                <c:pt idx="224">
                  <c:v>1.7623027379666796</c:v>
                </c:pt>
                <c:pt idx="225">
                  <c:v>1.4116150519019099</c:v>
                </c:pt>
                <c:pt idx="226">
                  <c:v>1.5402569685952228</c:v>
                </c:pt>
                <c:pt idx="227">
                  <c:v>1.3276398753215017</c:v>
                </c:pt>
                <c:pt idx="228">
                  <c:v>1.005268054079852</c:v>
                </c:pt>
                <c:pt idx="229">
                  <c:v>0.50123910200900357</c:v>
                </c:pt>
                <c:pt idx="230">
                  <c:v>0.13130058318482352</c:v>
                </c:pt>
                <c:pt idx="231">
                  <c:v>0.31078345256063106</c:v>
                </c:pt>
                <c:pt idx="232">
                  <c:v>0.17904039754513598</c:v>
                </c:pt>
                <c:pt idx="233">
                  <c:v>8.1163414462664452E-2</c:v>
                </c:pt>
                <c:pt idx="234">
                  <c:v>-0.36165117571706717</c:v>
                </c:pt>
                <c:pt idx="235">
                  <c:v>-0.73555708365814076</c:v>
                </c:pt>
                <c:pt idx="236">
                  <c:v>-0.55317395728961183</c:v>
                </c:pt>
                <c:pt idx="237">
                  <c:v>-1.057090060515592</c:v>
                </c:pt>
                <c:pt idx="238">
                  <c:v>-1.2415520870387806</c:v>
                </c:pt>
                <c:pt idx="239">
                  <c:v>-0.96118149906766692</c:v>
                </c:pt>
                <c:pt idx="240">
                  <c:v>-0.60026164233313173</c:v>
                </c:pt>
                <c:pt idx="241">
                  <c:v>-0.49967021129085637</c:v>
                </c:pt>
                <c:pt idx="242">
                  <c:v>-0.4196199526471357</c:v>
                </c:pt>
                <c:pt idx="243">
                  <c:v>-0.60682515827139305</c:v>
                </c:pt>
                <c:pt idx="244">
                  <c:v>-0.24110284214230177</c:v>
                </c:pt>
                <c:pt idx="245">
                  <c:v>-1.1109146188285459</c:v>
                </c:pt>
                <c:pt idx="246">
                  <c:v>-1.2694417111780851</c:v>
                </c:pt>
                <c:pt idx="247">
                  <c:v>-0.89274412042773377</c:v>
                </c:pt>
                <c:pt idx="248">
                  <c:v>-1.6312999295407884</c:v>
                </c:pt>
                <c:pt idx="249">
                  <c:v>-1.5971595211973506</c:v>
                </c:pt>
                <c:pt idx="250">
                  <c:v>-1.4211687985868373</c:v>
                </c:pt>
                <c:pt idx="251">
                  <c:v>-1.335415000298373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3F6-4A55-9BAD-6B6D29172C4F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eur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27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357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40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431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eur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3.448039036979315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3.1020890636991036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3.113189925547253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3.0304470742789067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63F6-4A55-9BAD-6B6D29172C4F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eur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267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342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383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421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490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eur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2.1294454922604404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1.6300577275585131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1.9940750107556642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1.9983092425248927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1.7685611913066532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63F6-4A55-9BAD-6B6D29172C4F}"/>
            </c:ext>
          </c:extLst>
        </c:ser>
        <c:dLbls/>
        <c:axId val="128773120"/>
        <c:axId val="128787200"/>
      </c:scatterChart>
      <c:valAx>
        <c:axId val="128773120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787200"/>
        <c:crosses val="autoZero"/>
        <c:crossBetween val="midCat"/>
      </c:valAx>
      <c:valAx>
        <c:axId val="12878720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773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au vs 10y UST'!$F$21:$F$272</c:f>
              <c:numCache>
                <c:formatCode>0.00</c:formatCode>
                <c:ptCount val="252"/>
                <c:pt idx="0">
                  <c:v>0.6387972565220742</c:v>
                </c:pt>
                <c:pt idx="1">
                  <c:v>0.70939418941662846</c:v>
                </c:pt>
                <c:pt idx="2">
                  <c:v>0.91652079858337998</c:v>
                </c:pt>
                <c:pt idx="3">
                  <c:v>0.94106116641133153</c:v>
                </c:pt>
                <c:pt idx="4">
                  <c:v>0.69461230069676294</c:v>
                </c:pt>
                <c:pt idx="5">
                  <c:v>0.77017408332305826</c:v>
                </c:pt>
                <c:pt idx="6">
                  <c:v>0.76757036923322097</c:v>
                </c:pt>
                <c:pt idx="7">
                  <c:v>0.91024196624584153</c:v>
                </c:pt>
                <c:pt idx="8">
                  <c:v>1.1551528471328298</c:v>
                </c:pt>
                <c:pt idx="9">
                  <c:v>0.90459990057388284</c:v>
                </c:pt>
                <c:pt idx="10">
                  <c:v>0.92177255409123715</c:v>
                </c:pt>
                <c:pt idx="11">
                  <c:v>0.95044621161124077</c:v>
                </c:pt>
                <c:pt idx="12">
                  <c:v>0.79342230877325759</c:v>
                </c:pt>
                <c:pt idx="13">
                  <c:v>0.86915502738555772</c:v>
                </c:pt>
                <c:pt idx="14">
                  <c:v>1.1995297002335212</c:v>
                </c:pt>
                <c:pt idx="15">
                  <c:v>1.0419051878893488</c:v>
                </c:pt>
                <c:pt idx="16">
                  <c:v>0.96964214903672952</c:v>
                </c:pt>
                <c:pt idx="17">
                  <c:v>0.8946948209810266</c:v>
                </c:pt>
                <c:pt idx="18">
                  <c:v>0.76682959037420595</c:v>
                </c:pt>
                <c:pt idx="19">
                  <c:v>0.79471790265044684</c:v>
                </c:pt>
                <c:pt idx="20">
                  <c:v>0.94331781174666995</c:v>
                </c:pt>
                <c:pt idx="21">
                  <c:v>0.77697663436334963</c:v>
                </c:pt>
                <c:pt idx="22">
                  <c:v>0.68757383515085535</c:v>
                </c:pt>
                <c:pt idx="23">
                  <c:v>0.73604588175744201</c:v>
                </c:pt>
                <c:pt idx="24">
                  <c:v>0.62416120580445744</c:v>
                </c:pt>
                <c:pt idx="25">
                  <c:v>0.53791608883795994</c:v>
                </c:pt>
                <c:pt idx="26">
                  <c:v>0.21720013595325208</c:v>
                </c:pt>
                <c:pt idx="27">
                  <c:v>0.1643709849303566</c:v>
                </c:pt>
                <c:pt idx="28">
                  <c:v>0.3976925821534073</c:v>
                </c:pt>
                <c:pt idx="29">
                  <c:v>0.60258003004619909</c:v>
                </c:pt>
                <c:pt idx="30">
                  <c:v>0.59052803751989358</c:v>
                </c:pt>
                <c:pt idx="31">
                  <c:v>0.46800416705735093</c:v>
                </c:pt>
                <c:pt idx="32">
                  <c:v>0.26590960953812159</c:v>
                </c:pt>
                <c:pt idx="33">
                  <c:v>0.18846839666633167</c:v>
                </c:pt>
                <c:pt idx="34">
                  <c:v>-2.3490881796785018E-2</c:v>
                </c:pt>
                <c:pt idx="35">
                  <c:v>-0.671848069210782</c:v>
                </c:pt>
                <c:pt idx="36">
                  <c:v>-0.66244619931396642</c:v>
                </c:pt>
                <c:pt idx="37">
                  <c:v>-0.79399358710587842</c:v>
                </c:pt>
                <c:pt idx="38">
                  <c:v>-0.95119073995170522</c:v>
                </c:pt>
                <c:pt idx="39">
                  <c:v>-0.80570626073857832</c:v>
                </c:pt>
                <c:pt idx="40">
                  <c:v>-0.97404170692608605</c:v>
                </c:pt>
                <c:pt idx="41">
                  <c:v>-0.8929541127873305</c:v>
                </c:pt>
                <c:pt idx="42">
                  <c:v>-0.80829797191891739</c:v>
                </c:pt>
                <c:pt idx="43">
                  <c:v>-1.0013239285442572</c:v>
                </c:pt>
                <c:pt idx="44">
                  <c:v>-1.0025048260474494</c:v>
                </c:pt>
                <c:pt idx="45">
                  <c:v>-1.2208378288926878</c:v>
                </c:pt>
                <c:pt idx="46">
                  <c:v>-1.082940063173178</c:v>
                </c:pt>
                <c:pt idx="47">
                  <c:v>-1.0515467670860688</c:v>
                </c:pt>
                <c:pt idx="48">
                  <c:v>-1.0488437141593125</c:v>
                </c:pt>
                <c:pt idx="49">
                  <c:v>-1.0622013191326967</c:v>
                </c:pt>
                <c:pt idx="50">
                  <c:v>-0.76536652562306184</c:v>
                </c:pt>
                <c:pt idx="51">
                  <c:v>-0.826139994643735</c:v>
                </c:pt>
                <c:pt idx="52">
                  <c:v>-0.52974607601461077</c:v>
                </c:pt>
                <c:pt idx="53">
                  <c:v>-0.63975808253628352</c:v>
                </c:pt>
                <c:pt idx="54">
                  <c:v>-0.61996928546549446</c:v>
                </c:pt>
                <c:pt idx="55">
                  <c:v>-0.62117428565954402</c:v>
                </c:pt>
                <c:pt idx="56">
                  <c:v>-0.58014745821861635</c:v>
                </c:pt>
                <c:pt idx="57">
                  <c:v>-0.39419673210401185</c:v>
                </c:pt>
                <c:pt idx="58">
                  <c:v>-0.15359975953655156</c:v>
                </c:pt>
                <c:pt idx="59">
                  <c:v>-4.8339136274502918E-2</c:v>
                </c:pt>
                <c:pt idx="60">
                  <c:v>-0.20688311332458828</c:v>
                </c:pt>
                <c:pt idx="61">
                  <c:v>-0.36258623367594478</c:v>
                </c:pt>
                <c:pt idx="62">
                  <c:v>-0.47027926004674903</c:v>
                </c:pt>
                <c:pt idx="63">
                  <c:v>-0.46033108122898153</c:v>
                </c:pt>
                <c:pt idx="64">
                  <c:v>-0.30838535420877372</c:v>
                </c:pt>
                <c:pt idx="65">
                  <c:v>-0.22231320288072443</c:v>
                </c:pt>
                <c:pt idx="66">
                  <c:v>-0.23268132101817834</c:v>
                </c:pt>
                <c:pt idx="67">
                  <c:v>-0.29401362529526209</c:v>
                </c:pt>
                <c:pt idx="68">
                  <c:v>-0.49240688691065487</c:v>
                </c:pt>
                <c:pt idx="69">
                  <c:v>-0.61682417486779506</c:v>
                </c:pt>
                <c:pt idx="70">
                  <c:v>-0.52575744778055866</c:v>
                </c:pt>
                <c:pt idx="71">
                  <c:v>-0.74759647504239857</c:v>
                </c:pt>
                <c:pt idx="72">
                  <c:v>-0.65902075001060723</c:v>
                </c:pt>
                <c:pt idx="73">
                  <c:v>-0.7661013967760969</c:v>
                </c:pt>
                <c:pt idx="74">
                  <c:v>-0.75360777313294747</c:v>
                </c:pt>
                <c:pt idx="75">
                  <c:v>-0.65107596014588731</c:v>
                </c:pt>
                <c:pt idx="76">
                  <c:v>-0.37911177852178818</c:v>
                </c:pt>
                <c:pt idx="77">
                  <c:v>-0.33067848121963828</c:v>
                </c:pt>
                <c:pt idx="78">
                  <c:v>-0.28284333721713489</c:v>
                </c:pt>
                <c:pt idx="79">
                  <c:v>-0.27725618618204717</c:v>
                </c:pt>
                <c:pt idx="80">
                  <c:v>-0.54807335250715239</c:v>
                </c:pt>
                <c:pt idx="81">
                  <c:v>-0.42000651615300905</c:v>
                </c:pt>
                <c:pt idx="82">
                  <c:v>-2.4437752262108876E-2</c:v>
                </c:pt>
                <c:pt idx="83">
                  <c:v>-0.10754830062675662</c:v>
                </c:pt>
                <c:pt idx="84">
                  <c:v>-0.48035990366929604</c:v>
                </c:pt>
                <c:pt idx="85">
                  <c:v>-0.6361844296498057</c:v>
                </c:pt>
                <c:pt idx="86">
                  <c:v>-0.88566342521868124</c:v>
                </c:pt>
                <c:pt idx="87">
                  <c:v>-0.91280821805996482</c:v>
                </c:pt>
                <c:pt idx="88">
                  <c:v>-0.52705686815225772</c:v>
                </c:pt>
                <c:pt idx="89">
                  <c:v>-0.47465734533671222</c:v>
                </c:pt>
                <c:pt idx="90">
                  <c:v>-0.30476179597037162</c:v>
                </c:pt>
                <c:pt idx="91">
                  <c:v>-0.27757026490719716</c:v>
                </c:pt>
                <c:pt idx="92">
                  <c:v>-0.33582433082012025</c:v>
                </c:pt>
                <c:pt idx="93">
                  <c:v>-4.0780591022818051E-2</c:v>
                </c:pt>
                <c:pt idx="94">
                  <c:v>9.3476087084068141E-2</c:v>
                </c:pt>
                <c:pt idx="95">
                  <c:v>0.11190983822278405</c:v>
                </c:pt>
                <c:pt idx="96">
                  <c:v>0.27312180320499874</c:v>
                </c:pt>
                <c:pt idx="97">
                  <c:v>0.32979908342687403</c:v>
                </c:pt>
                <c:pt idx="98">
                  <c:v>0.24971275721054495</c:v>
                </c:pt>
                <c:pt idx="99">
                  <c:v>0.11278440686171112</c:v>
                </c:pt>
                <c:pt idx="100">
                  <c:v>0.2821632764626848</c:v>
                </c:pt>
                <c:pt idx="101">
                  <c:v>4.6573121620474792E-2</c:v>
                </c:pt>
                <c:pt idx="102">
                  <c:v>3.1635234143767163E-2</c:v>
                </c:pt>
                <c:pt idx="103">
                  <c:v>0.1020003633966189</c:v>
                </c:pt>
                <c:pt idx="104">
                  <c:v>2.6201341289579131E-2</c:v>
                </c:pt>
                <c:pt idx="105">
                  <c:v>6.4551629388316503E-2</c:v>
                </c:pt>
                <c:pt idx="106">
                  <c:v>-2.7501434638367444E-2</c:v>
                </c:pt>
                <c:pt idx="107">
                  <c:v>-9.4900236012274722E-2</c:v>
                </c:pt>
                <c:pt idx="108">
                  <c:v>-0.21596561084190766</c:v>
                </c:pt>
                <c:pt idx="109">
                  <c:v>-0.32002321824951147</c:v>
                </c:pt>
                <c:pt idx="110">
                  <c:v>-0.54891573891209477</c:v>
                </c:pt>
                <c:pt idx="111">
                  <c:v>-0.70633207843848822</c:v>
                </c:pt>
                <c:pt idx="112">
                  <c:v>-0.76725843064498844</c:v>
                </c:pt>
                <c:pt idx="113">
                  <c:v>-0.87261688027128914</c:v>
                </c:pt>
                <c:pt idx="114">
                  <c:v>-0.79615491384253423</c:v>
                </c:pt>
                <c:pt idx="115">
                  <c:v>-0.847386440485423</c:v>
                </c:pt>
                <c:pt idx="116">
                  <c:v>-0.92944175002464513</c:v>
                </c:pt>
                <c:pt idx="117">
                  <c:v>-0.97947451386170248</c:v>
                </c:pt>
                <c:pt idx="118">
                  <c:v>-1.0788684489321756</c:v>
                </c:pt>
                <c:pt idx="119">
                  <c:v>-1.096984243292205</c:v>
                </c:pt>
                <c:pt idx="120">
                  <c:v>-1.328490496614519</c:v>
                </c:pt>
                <c:pt idx="121">
                  <c:v>-1.3090287764712725</c:v>
                </c:pt>
                <c:pt idx="122">
                  <c:v>-1.1391512799051138</c:v>
                </c:pt>
                <c:pt idx="123">
                  <c:v>-1.192868327451567</c:v>
                </c:pt>
                <c:pt idx="124">
                  <c:v>-1.3954980894032831</c:v>
                </c:pt>
                <c:pt idx="125">
                  <c:v>-1.2768313261038891</c:v>
                </c:pt>
                <c:pt idx="126">
                  <c:v>-1.3658692881311103</c:v>
                </c:pt>
                <c:pt idx="127">
                  <c:v>-1.6397419151046471</c:v>
                </c:pt>
                <c:pt idx="128">
                  <c:v>-1.5288007096765719</c:v>
                </c:pt>
                <c:pt idx="129">
                  <c:v>-1.5499092033154076</c:v>
                </c:pt>
                <c:pt idx="130">
                  <c:v>-1.7753255677735353</c:v>
                </c:pt>
                <c:pt idx="131">
                  <c:v>-1.3996628050929907</c:v>
                </c:pt>
                <c:pt idx="132">
                  <c:v>-1.0266779973554381</c:v>
                </c:pt>
                <c:pt idx="133">
                  <c:v>-1.3705982233572436</c:v>
                </c:pt>
                <c:pt idx="134">
                  <c:v>-1.321731471353234</c:v>
                </c:pt>
                <c:pt idx="135">
                  <c:v>-1.3646914608860947</c:v>
                </c:pt>
                <c:pt idx="136">
                  <c:v>-1.3633852797002171</c:v>
                </c:pt>
                <c:pt idx="137">
                  <c:v>-1.476022737421719</c:v>
                </c:pt>
                <c:pt idx="138">
                  <c:v>-1.5928941939601631</c:v>
                </c:pt>
                <c:pt idx="139">
                  <c:v>-1.4950274689110392</c:v>
                </c:pt>
                <c:pt idx="140">
                  <c:v>-1.2415034179985738</c:v>
                </c:pt>
                <c:pt idx="141">
                  <c:v>-1.750750936500133</c:v>
                </c:pt>
                <c:pt idx="142">
                  <c:v>-1.5049630760805093</c:v>
                </c:pt>
                <c:pt idx="143">
                  <c:v>-1.3024580290726795</c:v>
                </c:pt>
                <c:pt idx="144">
                  <c:v>-1.3391967508551459</c:v>
                </c:pt>
                <c:pt idx="145">
                  <c:v>-1.345326668686067</c:v>
                </c:pt>
                <c:pt idx="146">
                  <c:v>-1.2631210290394259</c:v>
                </c:pt>
                <c:pt idx="147">
                  <c:v>-1.4094033282727558</c:v>
                </c:pt>
                <c:pt idx="148">
                  <c:v>-1.2854960561386695</c:v>
                </c:pt>
                <c:pt idx="149">
                  <c:v>-1.4438654128929276</c:v>
                </c:pt>
                <c:pt idx="150">
                  <c:v>-1.4912755114189367</c:v>
                </c:pt>
                <c:pt idx="151">
                  <c:v>-1.2874727893224513</c:v>
                </c:pt>
                <c:pt idx="152">
                  <c:v>-1.2429061005735669</c:v>
                </c:pt>
                <c:pt idx="153">
                  <c:v>-1.0579417567112486</c:v>
                </c:pt>
                <c:pt idx="154">
                  <c:v>-0.81816670685484461</c:v>
                </c:pt>
                <c:pt idx="155">
                  <c:v>-0.95601272506751678</c:v>
                </c:pt>
                <c:pt idx="156">
                  <c:v>-1.0396223722642917</c:v>
                </c:pt>
                <c:pt idx="157">
                  <c:v>-1.2991366435217944</c:v>
                </c:pt>
                <c:pt idx="158">
                  <c:v>-1.1875614635631124</c:v>
                </c:pt>
                <c:pt idx="159">
                  <c:v>-1.4752932052358603</c:v>
                </c:pt>
                <c:pt idx="160">
                  <c:v>-1.3698555507842929</c:v>
                </c:pt>
                <c:pt idx="161">
                  <c:v>-1.3622571187505688</c:v>
                </c:pt>
                <c:pt idx="162">
                  <c:v>-1.2355112070677434</c:v>
                </c:pt>
                <c:pt idx="163">
                  <c:v>-1.1498463780982531</c:v>
                </c:pt>
                <c:pt idx="164">
                  <c:v>-1.1750604197413079</c:v>
                </c:pt>
                <c:pt idx="165">
                  <c:v>-1.0764031979787749</c:v>
                </c:pt>
                <c:pt idx="166">
                  <c:v>-0.86770192964528436</c:v>
                </c:pt>
                <c:pt idx="167">
                  <c:v>-0.76646282777477137</c:v>
                </c:pt>
                <c:pt idx="168">
                  <c:v>-0.97783061688056316</c:v>
                </c:pt>
                <c:pt idx="169">
                  <c:v>-1.0200891455976406</c:v>
                </c:pt>
                <c:pt idx="170">
                  <c:v>-0.7872060123613962</c:v>
                </c:pt>
                <c:pt idx="171">
                  <c:v>-0.94784293144192766</c:v>
                </c:pt>
                <c:pt idx="172">
                  <c:v>-0.62974463458332131</c:v>
                </c:pt>
                <c:pt idx="173">
                  <c:v>-0.4691010968733153</c:v>
                </c:pt>
                <c:pt idx="174">
                  <c:v>-0.1487301315316279</c:v>
                </c:pt>
                <c:pt idx="175">
                  <c:v>-2.9137536035419532E-3</c:v>
                </c:pt>
                <c:pt idx="176">
                  <c:v>-4.1622686812172821E-2</c:v>
                </c:pt>
                <c:pt idx="177">
                  <c:v>9.1802522291032033E-3</c:v>
                </c:pt>
                <c:pt idx="178">
                  <c:v>0.90348323784633633</c:v>
                </c:pt>
                <c:pt idx="179">
                  <c:v>0.89069958660987181</c:v>
                </c:pt>
                <c:pt idx="180">
                  <c:v>0.24237562203559246</c:v>
                </c:pt>
                <c:pt idx="181">
                  <c:v>0.46742686493903934</c:v>
                </c:pt>
                <c:pt idx="182">
                  <c:v>0.74642251848449448</c:v>
                </c:pt>
                <c:pt idx="183">
                  <c:v>0.68053831017080058</c:v>
                </c:pt>
                <c:pt idx="184">
                  <c:v>0.35869065421133428</c:v>
                </c:pt>
                <c:pt idx="185">
                  <c:v>0.64441518043652479</c:v>
                </c:pt>
                <c:pt idx="186">
                  <c:v>0.72209093752595555</c:v>
                </c:pt>
                <c:pt idx="187">
                  <c:v>0.74431776104208458</c:v>
                </c:pt>
                <c:pt idx="188">
                  <c:v>0.64805140094890146</c:v>
                </c:pt>
                <c:pt idx="189">
                  <c:v>0.8813803730377644</c:v>
                </c:pt>
                <c:pt idx="190">
                  <c:v>0.91094943788565375</c:v>
                </c:pt>
                <c:pt idx="191">
                  <c:v>1.0805212649520279</c:v>
                </c:pt>
                <c:pt idx="192">
                  <c:v>1.5142494860005695</c:v>
                </c:pt>
                <c:pt idx="193">
                  <c:v>1.4838463986602604</c:v>
                </c:pt>
                <c:pt idx="194">
                  <c:v>1.6897977336604</c:v>
                </c:pt>
                <c:pt idx="195">
                  <c:v>1.4544431636415638</c:v>
                </c:pt>
                <c:pt idx="196">
                  <c:v>1.3820772438269069</c:v>
                </c:pt>
                <c:pt idx="197">
                  <c:v>1.824021046742873</c:v>
                </c:pt>
                <c:pt idx="198">
                  <c:v>1.4911692169038717</c:v>
                </c:pt>
                <c:pt idx="199">
                  <c:v>1.1902493390838997</c:v>
                </c:pt>
                <c:pt idx="200">
                  <c:v>1.1549369307003583</c:v>
                </c:pt>
                <c:pt idx="201">
                  <c:v>1.6064628018327005</c:v>
                </c:pt>
                <c:pt idx="202">
                  <c:v>1.501754821751683</c:v>
                </c:pt>
                <c:pt idx="203">
                  <c:v>1.4172473563333181</c:v>
                </c:pt>
                <c:pt idx="204">
                  <c:v>1.2735202361258682</c:v>
                </c:pt>
                <c:pt idx="205">
                  <c:v>1.3983477292021969</c:v>
                </c:pt>
                <c:pt idx="206">
                  <c:v>0.77892010564075931</c:v>
                </c:pt>
                <c:pt idx="207">
                  <c:v>0.75396456872150697</c:v>
                </c:pt>
                <c:pt idx="208">
                  <c:v>0.82050231683866048</c:v>
                </c:pt>
                <c:pt idx="209">
                  <c:v>1.0598906502150915</c:v>
                </c:pt>
                <c:pt idx="210">
                  <c:v>0.7767050470576653</c:v>
                </c:pt>
                <c:pt idx="211">
                  <c:v>0.82902290884139707</c:v>
                </c:pt>
                <c:pt idx="212">
                  <c:v>0.64583742828437496</c:v>
                </c:pt>
                <c:pt idx="213">
                  <c:v>0.49994576889739312</c:v>
                </c:pt>
                <c:pt idx="214">
                  <c:v>0.72298143244075586</c:v>
                </c:pt>
                <c:pt idx="215">
                  <c:v>0.61765724625991403</c:v>
                </c:pt>
                <c:pt idx="216">
                  <c:v>0.83829354203670869</c:v>
                </c:pt>
                <c:pt idx="217">
                  <c:v>0.88866491384387281</c:v>
                </c:pt>
                <c:pt idx="218">
                  <c:v>1.2183341571968436</c:v>
                </c:pt>
                <c:pt idx="219">
                  <c:v>1.2609032225139607</c:v>
                </c:pt>
                <c:pt idx="220">
                  <c:v>0.99936098774561488</c:v>
                </c:pt>
                <c:pt idx="221">
                  <c:v>0.77824832553959178</c:v>
                </c:pt>
                <c:pt idx="222">
                  <c:v>0.82382034776196944</c:v>
                </c:pt>
                <c:pt idx="223">
                  <c:v>0.82822282011219395</c:v>
                </c:pt>
                <c:pt idx="224">
                  <c:v>1.1760099843494947</c:v>
                </c:pt>
                <c:pt idx="225">
                  <c:v>1.1661134108538649</c:v>
                </c:pt>
                <c:pt idx="226">
                  <c:v>1.2622667745432563</c:v>
                </c:pt>
                <c:pt idx="227">
                  <c:v>1.0310997432426869</c:v>
                </c:pt>
                <c:pt idx="228">
                  <c:v>1.1630441504538607</c:v>
                </c:pt>
                <c:pt idx="229">
                  <c:v>1.2862823830627137</c:v>
                </c:pt>
                <c:pt idx="230">
                  <c:v>1.204683073130699</c:v>
                </c:pt>
                <c:pt idx="231">
                  <c:v>1.5355714007986878</c:v>
                </c:pt>
                <c:pt idx="232">
                  <c:v>2.0506147665790744</c:v>
                </c:pt>
                <c:pt idx="233">
                  <c:v>2.0787890408975551</c:v>
                </c:pt>
                <c:pt idx="234">
                  <c:v>1.8604945545463807</c:v>
                </c:pt>
                <c:pt idx="235">
                  <c:v>1.7005178845244608</c:v>
                </c:pt>
                <c:pt idx="236">
                  <c:v>1.6154941658948243</c:v>
                </c:pt>
                <c:pt idx="237">
                  <c:v>1.8773915489607877</c:v>
                </c:pt>
                <c:pt idx="238">
                  <c:v>1.3702161791135585</c:v>
                </c:pt>
                <c:pt idx="239">
                  <c:v>1.423692632551683</c:v>
                </c:pt>
                <c:pt idx="240">
                  <c:v>1.5915526107309956</c:v>
                </c:pt>
                <c:pt idx="241">
                  <c:v>1.3680361855250831</c:v>
                </c:pt>
                <c:pt idx="242">
                  <c:v>1.4620691498655864</c:v>
                </c:pt>
                <c:pt idx="243">
                  <c:v>1.5630617499217994</c:v>
                </c:pt>
                <c:pt idx="244">
                  <c:v>1.6823335179606915</c:v>
                </c:pt>
                <c:pt idx="245">
                  <c:v>1.4420252480114095</c:v>
                </c:pt>
                <c:pt idx="246">
                  <c:v>1.3648129560206841</c:v>
                </c:pt>
                <c:pt idx="247">
                  <c:v>1.2969763047116041</c:v>
                </c:pt>
                <c:pt idx="248">
                  <c:v>1.2390820666990157</c:v>
                </c:pt>
                <c:pt idx="249">
                  <c:v>0.8831805468989572</c:v>
                </c:pt>
                <c:pt idx="250">
                  <c:v>0.83761306209458819</c:v>
                </c:pt>
                <c:pt idx="251">
                  <c:v>0.689893959025506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8BED-49C6-BAA3-9FE5D7717B81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250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 UST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0.8831805468989572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8BED-49C6-BAA3-9FE5D7717B81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R$21:$R$272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233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 UST'!$S$21:$S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2.0506147665790744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8BED-49C6-BAA3-9FE5D7717B81}"/>
            </c:ext>
          </c:extLst>
        </c:ser>
        <c:dLbls/>
        <c:axId val="129991808"/>
        <c:axId val="129993344"/>
      </c:scatterChart>
      <c:valAx>
        <c:axId val="129991808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993344"/>
        <c:crosses val="autoZero"/>
        <c:crossBetween val="midCat"/>
      </c:valAx>
      <c:valAx>
        <c:axId val="12999334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991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5"/>
                  <c:y val="-0.266166536875198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xau vs 10y UST'!$C$21:$C$272</c:f>
              <c:numCache>
                <c:formatCode>General</c:formatCode>
                <c:ptCount val="252"/>
                <c:pt idx="0">
                  <c:v>2.1214</c:v>
                </c:pt>
                <c:pt idx="1">
                  <c:v>2.1794000000000002</c:v>
                </c:pt>
                <c:pt idx="2">
                  <c:v>2.2624</c:v>
                </c:pt>
                <c:pt idx="3">
                  <c:v>2.3641999999999999</c:v>
                </c:pt>
                <c:pt idx="4">
                  <c:v>2.3069999999999999</c:v>
                </c:pt>
                <c:pt idx="5">
                  <c:v>2.4076</c:v>
                </c:pt>
                <c:pt idx="6">
                  <c:v>2.3824000000000001</c:v>
                </c:pt>
                <c:pt idx="7">
                  <c:v>2.4384000000000001</c:v>
                </c:pt>
                <c:pt idx="8">
                  <c:v>2.4838</c:v>
                </c:pt>
                <c:pt idx="9">
                  <c:v>2.3772000000000002</c:v>
                </c:pt>
                <c:pt idx="10">
                  <c:v>2.3917999999999999</c:v>
                </c:pt>
                <c:pt idx="11">
                  <c:v>2.3559000000000001</c:v>
                </c:pt>
                <c:pt idx="12">
                  <c:v>2.3092999999999999</c:v>
                </c:pt>
                <c:pt idx="13">
                  <c:v>2.3165</c:v>
                </c:pt>
                <c:pt idx="14">
                  <c:v>2.3345000000000002</c:v>
                </c:pt>
                <c:pt idx="15">
                  <c:v>2.2576999999999998</c:v>
                </c:pt>
                <c:pt idx="16">
                  <c:v>2.3725000000000001</c:v>
                </c:pt>
                <c:pt idx="17">
                  <c:v>2.4087000000000001</c:v>
                </c:pt>
                <c:pt idx="18">
                  <c:v>2.3672</c:v>
                </c:pt>
                <c:pt idx="19">
                  <c:v>2.4087999999999998</c:v>
                </c:pt>
                <c:pt idx="20">
                  <c:v>2.4725999999999999</c:v>
                </c:pt>
                <c:pt idx="21">
                  <c:v>2.3241999999999998</c:v>
                </c:pt>
                <c:pt idx="22">
                  <c:v>2.3531</c:v>
                </c:pt>
                <c:pt idx="23">
                  <c:v>2.4218999999999999</c:v>
                </c:pt>
                <c:pt idx="24">
                  <c:v>2.3822999999999999</c:v>
                </c:pt>
                <c:pt idx="25">
                  <c:v>2.2850000000000001</c:v>
                </c:pt>
                <c:pt idx="26">
                  <c:v>2.2582</c:v>
                </c:pt>
                <c:pt idx="27">
                  <c:v>2.1922000000000001</c:v>
                </c:pt>
                <c:pt idx="28">
                  <c:v>2.3210999999999999</c:v>
                </c:pt>
                <c:pt idx="29">
                  <c:v>2.3971999999999998</c:v>
                </c:pt>
                <c:pt idx="30">
                  <c:v>2.4538000000000002</c:v>
                </c:pt>
                <c:pt idx="31">
                  <c:v>2.4009999999999998</c:v>
                </c:pt>
                <c:pt idx="32">
                  <c:v>2.3521000000000001</c:v>
                </c:pt>
                <c:pt idx="33">
                  <c:v>2.3502999999999998</c:v>
                </c:pt>
                <c:pt idx="34">
                  <c:v>2.3468999999999998</c:v>
                </c:pt>
                <c:pt idx="35">
                  <c:v>2.3723000000000001</c:v>
                </c:pt>
                <c:pt idx="36">
                  <c:v>2.3252999999999999</c:v>
                </c:pt>
                <c:pt idx="37">
                  <c:v>2.3235000000000001</c:v>
                </c:pt>
                <c:pt idx="38">
                  <c:v>2.2677</c:v>
                </c:pt>
                <c:pt idx="39">
                  <c:v>2.2624</c:v>
                </c:pt>
                <c:pt idx="40">
                  <c:v>2.2174999999999998</c:v>
                </c:pt>
                <c:pt idx="41">
                  <c:v>2.2499000000000002</c:v>
                </c:pt>
                <c:pt idx="42">
                  <c:v>2.2858999999999998</c:v>
                </c:pt>
                <c:pt idx="43">
                  <c:v>2.2589000000000001</c:v>
                </c:pt>
                <c:pt idx="44">
                  <c:v>2.1800999999999999</c:v>
                </c:pt>
                <c:pt idx="45">
                  <c:v>2.1480000000000001</c:v>
                </c:pt>
                <c:pt idx="46">
                  <c:v>2.2212999999999998</c:v>
                </c:pt>
                <c:pt idx="47">
                  <c:v>2.2698999999999998</c:v>
                </c:pt>
                <c:pt idx="48">
                  <c:v>2.2214</c:v>
                </c:pt>
                <c:pt idx="49">
                  <c:v>2.1623000000000001</c:v>
                </c:pt>
                <c:pt idx="50">
                  <c:v>2.2269000000000001</c:v>
                </c:pt>
                <c:pt idx="51">
                  <c:v>2.1408999999999998</c:v>
                </c:pt>
                <c:pt idx="52">
                  <c:v>2.1480000000000001</c:v>
                </c:pt>
                <c:pt idx="53">
                  <c:v>2.1854</c:v>
                </c:pt>
                <c:pt idx="54">
                  <c:v>2.1977000000000002</c:v>
                </c:pt>
                <c:pt idx="55">
                  <c:v>2.1678000000000002</c:v>
                </c:pt>
                <c:pt idx="56">
                  <c:v>2.1924999999999999</c:v>
                </c:pt>
                <c:pt idx="57">
                  <c:v>2.1255999999999999</c:v>
                </c:pt>
                <c:pt idx="58">
                  <c:v>2.0678999999999998</c:v>
                </c:pt>
                <c:pt idx="59">
                  <c:v>2.0365000000000002</c:v>
                </c:pt>
                <c:pt idx="60">
                  <c:v>2.0034000000000001</c:v>
                </c:pt>
                <c:pt idx="61">
                  <c:v>2.0714000000000001</c:v>
                </c:pt>
                <c:pt idx="62">
                  <c:v>2.1751999999999998</c:v>
                </c:pt>
                <c:pt idx="63">
                  <c:v>2.1840999999999999</c:v>
                </c:pt>
                <c:pt idx="64">
                  <c:v>2.1806000000000001</c:v>
                </c:pt>
                <c:pt idx="65">
                  <c:v>2.2179000000000002</c:v>
                </c:pt>
                <c:pt idx="66">
                  <c:v>2.1524000000000001</c:v>
                </c:pt>
                <c:pt idx="67">
                  <c:v>2.1842999999999999</c:v>
                </c:pt>
                <c:pt idx="68">
                  <c:v>2.1596000000000002</c:v>
                </c:pt>
                <c:pt idx="69">
                  <c:v>2.1244000000000001</c:v>
                </c:pt>
                <c:pt idx="70">
                  <c:v>2.1827999999999999</c:v>
                </c:pt>
                <c:pt idx="71">
                  <c:v>2.2006000000000001</c:v>
                </c:pt>
                <c:pt idx="72">
                  <c:v>2.222</c:v>
                </c:pt>
                <c:pt idx="73">
                  <c:v>2.1882999999999999</c:v>
                </c:pt>
                <c:pt idx="74">
                  <c:v>2.1831</c:v>
                </c:pt>
                <c:pt idx="75">
                  <c:v>2.2867000000000002</c:v>
                </c:pt>
                <c:pt idx="76">
                  <c:v>2.294</c:v>
                </c:pt>
                <c:pt idx="77">
                  <c:v>2.1903000000000001</c:v>
                </c:pt>
                <c:pt idx="78">
                  <c:v>2.1335999999999999</c:v>
                </c:pt>
                <c:pt idx="79">
                  <c:v>2.2012</c:v>
                </c:pt>
                <c:pt idx="80">
                  <c:v>2.1337000000000002</c:v>
                </c:pt>
                <c:pt idx="81">
                  <c:v>2.1497000000000002</c:v>
                </c:pt>
                <c:pt idx="82">
                  <c:v>2.1265999999999998</c:v>
                </c:pt>
                <c:pt idx="83">
                  <c:v>2.1623000000000001</c:v>
                </c:pt>
                <c:pt idx="84">
                  <c:v>2.0949</c:v>
                </c:pt>
                <c:pt idx="85">
                  <c:v>2.0508000000000002</c:v>
                </c:pt>
                <c:pt idx="86">
                  <c:v>2.0367999999999999</c:v>
                </c:pt>
                <c:pt idx="87">
                  <c:v>2.0367999999999999</c:v>
                </c:pt>
                <c:pt idx="88">
                  <c:v>1.9929000000000001</c:v>
                </c:pt>
                <c:pt idx="89">
                  <c:v>2.0562</c:v>
                </c:pt>
                <c:pt idx="90">
                  <c:v>2.0314999999999999</c:v>
                </c:pt>
                <c:pt idx="91">
                  <c:v>2.0668000000000002</c:v>
                </c:pt>
                <c:pt idx="92">
                  <c:v>2.1040000000000001</c:v>
                </c:pt>
                <c:pt idx="93">
                  <c:v>2.0880999999999998</c:v>
                </c:pt>
                <c:pt idx="94">
                  <c:v>2.0880999999999998</c:v>
                </c:pt>
                <c:pt idx="95">
                  <c:v>2.0438999999999998</c:v>
                </c:pt>
                <c:pt idx="96">
                  <c:v>1.9718</c:v>
                </c:pt>
                <c:pt idx="97">
                  <c:v>2.0175000000000001</c:v>
                </c:pt>
                <c:pt idx="98">
                  <c:v>2.0333999999999999</c:v>
                </c:pt>
                <c:pt idx="99">
                  <c:v>2.0228000000000002</c:v>
                </c:pt>
                <c:pt idx="100">
                  <c:v>2.0670000000000002</c:v>
                </c:pt>
                <c:pt idx="101">
                  <c:v>2.0228000000000002</c:v>
                </c:pt>
                <c:pt idx="102">
                  <c:v>2.0263</c:v>
                </c:pt>
                <c:pt idx="103">
                  <c:v>2.0865999999999998</c:v>
                </c:pt>
                <c:pt idx="104">
                  <c:v>2.0564</c:v>
                </c:pt>
                <c:pt idx="105">
                  <c:v>2.0369999999999999</c:v>
                </c:pt>
                <c:pt idx="106">
                  <c:v>2.1009000000000002</c:v>
                </c:pt>
                <c:pt idx="107">
                  <c:v>2.1724999999999999</c:v>
                </c:pt>
                <c:pt idx="108">
                  <c:v>2.1421000000000001</c:v>
                </c:pt>
                <c:pt idx="109">
                  <c:v>2.1709000000000001</c:v>
                </c:pt>
                <c:pt idx="110">
                  <c:v>2.2105000000000001</c:v>
                </c:pt>
                <c:pt idx="111">
                  <c:v>2.2250000000000001</c:v>
                </c:pt>
                <c:pt idx="112">
                  <c:v>2.2323</c:v>
                </c:pt>
                <c:pt idx="113">
                  <c:v>2.3252000000000002</c:v>
                </c:pt>
                <c:pt idx="114">
                  <c:v>2.3435999999999999</c:v>
                </c:pt>
                <c:pt idx="115">
                  <c:v>2.3418999999999999</c:v>
                </c:pt>
                <c:pt idx="116">
                  <c:v>2.3300999999999998</c:v>
                </c:pt>
                <c:pt idx="117">
                  <c:v>2.3115999999999999</c:v>
                </c:pt>
                <c:pt idx="118">
                  <c:v>2.2658</c:v>
                </c:pt>
                <c:pt idx="119">
                  <c:v>2.2675999999999998</c:v>
                </c:pt>
                <c:pt idx="120">
                  <c:v>2.2658</c:v>
                </c:pt>
                <c:pt idx="121">
                  <c:v>2.2728000000000002</c:v>
                </c:pt>
                <c:pt idx="122">
                  <c:v>2.2482000000000002</c:v>
                </c:pt>
                <c:pt idx="123">
                  <c:v>2.2622999999999998</c:v>
                </c:pt>
                <c:pt idx="124">
                  <c:v>2.2376999999999998</c:v>
                </c:pt>
                <c:pt idx="125">
                  <c:v>2.2376999999999998</c:v>
                </c:pt>
                <c:pt idx="126">
                  <c:v>2.2341000000000002</c:v>
                </c:pt>
                <c:pt idx="127">
                  <c:v>2.2201</c:v>
                </c:pt>
                <c:pt idx="128">
                  <c:v>2.206</c:v>
                </c:pt>
                <c:pt idx="129">
                  <c:v>2.1431</c:v>
                </c:pt>
                <c:pt idx="130">
                  <c:v>2.1797</c:v>
                </c:pt>
                <c:pt idx="131">
                  <c:v>2.3136000000000001</c:v>
                </c:pt>
                <c:pt idx="132">
                  <c:v>2.2692999999999999</c:v>
                </c:pt>
                <c:pt idx="133">
                  <c:v>2.2288000000000001</c:v>
                </c:pt>
                <c:pt idx="134">
                  <c:v>2.2181999999999999</c:v>
                </c:pt>
                <c:pt idx="135">
                  <c:v>2.2164000000000001</c:v>
                </c:pt>
                <c:pt idx="136">
                  <c:v>2.2305000000000001</c:v>
                </c:pt>
                <c:pt idx="137">
                  <c:v>2.1269999999999998</c:v>
                </c:pt>
                <c:pt idx="138">
                  <c:v>2.2217000000000002</c:v>
                </c:pt>
                <c:pt idx="139">
                  <c:v>2.2658</c:v>
                </c:pt>
                <c:pt idx="140">
                  <c:v>2.2959999999999998</c:v>
                </c:pt>
                <c:pt idx="141">
                  <c:v>2.2233999999999998</c:v>
                </c:pt>
                <c:pt idx="142">
                  <c:v>2.2040000000000002</c:v>
                </c:pt>
                <c:pt idx="143">
                  <c:v>2.1917</c:v>
                </c:pt>
                <c:pt idx="144">
                  <c:v>2.2357</c:v>
                </c:pt>
                <c:pt idx="145">
                  <c:v>2.2534000000000001</c:v>
                </c:pt>
                <c:pt idx="146">
                  <c:v>2.2410000000000001</c:v>
                </c:pt>
                <c:pt idx="147">
                  <c:v>2.2303999999999999</c:v>
                </c:pt>
                <c:pt idx="148">
                  <c:v>2.3050000000000002</c:v>
                </c:pt>
                <c:pt idx="149">
                  <c:v>2.2942999999999998</c:v>
                </c:pt>
                <c:pt idx="150">
                  <c:v>2.2694000000000001</c:v>
                </c:pt>
                <c:pt idx="151">
                  <c:v>2.2427999999999999</c:v>
                </c:pt>
                <c:pt idx="152">
                  <c:v>2.2357</c:v>
                </c:pt>
                <c:pt idx="153">
                  <c:v>2.1701999999999999</c:v>
                </c:pt>
                <c:pt idx="154">
                  <c:v>2.1455000000000002</c:v>
                </c:pt>
                <c:pt idx="155">
                  <c:v>2.1156000000000001</c:v>
                </c:pt>
                <c:pt idx="156">
                  <c:v>2.1753999999999998</c:v>
                </c:pt>
                <c:pt idx="157">
                  <c:v>2.1032000000000002</c:v>
                </c:pt>
                <c:pt idx="158">
                  <c:v>2.0926999999999998</c:v>
                </c:pt>
                <c:pt idx="159">
                  <c:v>2.0874000000000001</c:v>
                </c:pt>
                <c:pt idx="160">
                  <c:v>2.0347</c:v>
                </c:pt>
                <c:pt idx="161">
                  <c:v>2.0556000000000001</c:v>
                </c:pt>
                <c:pt idx="162">
                  <c:v>1.9824000000000002</c:v>
                </c:pt>
                <c:pt idx="163">
                  <c:v>2.0310999999999999</c:v>
                </c:pt>
                <c:pt idx="164">
                  <c:v>2.0518999999999998</c:v>
                </c:pt>
                <c:pt idx="165">
                  <c:v>2.0011999999999999</c:v>
                </c:pt>
                <c:pt idx="166">
                  <c:v>1.9942</c:v>
                </c:pt>
                <c:pt idx="167">
                  <c:v>1.9992999999999999</c:v>
                </c:pt>
                <c:pt idx="168">
                  <c:v>1.9784000000000002</c:v>
                </c:pt>
                <c:pt idx="169">
                  <c:v>1.9209000000000001</c:v>
                </c:pt>
                <c:pt idx="170">
                  <c:v>1.9485999999999999</c:v>
                </c:pt>
                <c:pt idx="171">
                  <c:v>1.8448</c:v>
                </c:pt>
                <c:pt idx="172">
                  <c:v>1.8860999999999999</c:v>
                </c:pt>
                <c:pt idx="173">
                  <c:v>1.8395000000000001</c:v>
                </c:pt>
                <c:pt idx="174">
                  <c:v>1.8357000000000001</c:v>
                </c:pt>
                <c:pt idx="175">
                  <c:v>1.7483</c:v>
                </c:pt>
                <c:pt idx="176">
                  <c:v>1.726</c:v>
                </c:pt>
                <c:pt idx="177">
                  <c:v>1.6680999999999999</c:v>
                </c:pt>
                <c:pt idx="178">
                  <c:v>1.659</c:v>
                </c:pt>
                <c:pt idx="179">
                  <c:v>1.7481</c:v>
                </c:pt>
                <c:pt idx="180">
                  <c:v>1.7723</c:v>
                </c:pt>
                <c:pt idx="181">
                  <c:v>1.819</c:v>
                </c:pt>
                <c:pt idx="182">
                  <c:v>1.7396</c:v>
                </c:pt>
                <c:pt idx="183">
                  <c:v>1.7448999999999999</c:v>
                </c:pt>
                <c:pt idx="184">
                  <c:v>1.7518</c:v>
                </c:pt>
                <c:pt idx="185">
                  <c:v>1.7225000000000001</c:v>
                </c:pt>
                <c:pt idx="186">
                  <c:v>1.7484</c:v>
                </c:pt>
                <c:pt idx="187">
                  <c:v>1.7157</c:v>
                </c:pt>
                <c:pt idx="188">
                  <c:v>1.7623</c:v>
                </c:pt>
                <c:pt idx="189">
                  <c:v>1.7347000000000001</c:v>
                </c:pt>
                <c:pt idx="190">
                  <c:v>1.8249</c:v>
                </c:pt>
                <c:pt idx="191">
                  <c:v>1.8406</c:v>
                </c:pt>
                <c:pt idx="192">
                  <c:v>1.8336999999999999</c:v>
                </c:pt>
                <c:pt idx="193">
                  <c:v>1.8740999999999999</c:v>
                </c:pt>
                <c:pt idx="194">
                  <c:v>1.9056999999999999</c:v>
                </c:pt>
                <c:pt idx="195">
                  <c:v>1.8287</c:v>
                </c:pt>
                <c:pt idx="196">
                  <c:v>1.8759999999999999</c:v>
                </c:pt>
                <c:pt idx="197">
                  <c:v>1.9323000000000001</c:v>
                </c:pt>
                <c:pt idx="198">
                  <c:v>1.9839</c:v>
                </c:pt>
                <c:pt idx="199">
                  <c:v>1.9592000000000001</c:v>
                </c:pt>
                <c:pt idx="200">
                  <c:v>1.9699</c:v>
                </c:pt>
                <c:pt idx="201">
                  <c:v>1.9081000000000001</c:v>
                </c:pt>
                <c:pt idx="202">
                  <c:v>1.8957999999999999</c:v>
                </c:pt>
                <c:pt idx="203">
                  <c:v>1.8732</c:v>
                </c:pt>
                <c:pt idx="204">
                  <c:v>1.9155</c:v>
                </c:pt>
                <c:pt idx="205">
                  <c:v>1.9403000000000001</c:v>
                </c:pt>
                <c:pt idx="206">
                  <c:v>1.8786</c:v>
                </c:pt>
                <c:pt idx="207">
                  <c:v>1.9</c:v>
                </c:pt>
                <c:pt idx="208">
                  <c:v>1.8860000000000001</c:v>
                </c:pt>
                <c:pt idx="209">
                  <c:v>1.8035000000000001</c:v>
                </c:pt>
                <c:pt idx="210">
                  <c:v>1.8228</c:v>
                </c:pt>
                <c:pt idx="211">
                  <c:v>1.7686999999999999</c:v>
                </c:pt>
                <c:pt idx="212">
                  <c:v>1.7705</c:v>
                </c:pt>
                <c:pt idx="213">
                  <c:v>1.7618</c:v>
                </c:pt>
                <c:pt idx="214">
                  <c:v>1.7201</c:v>
                </c:pt>
                <c:pt idx="215">
                  <c:v>1.7549000000000001</c:v>
                </c:pt>
                <c:pt idx="216">
                  <c:v>1.6888999999999998</c:v>
                </c:pt>
                <c:pt idx="217">
                  <c:v>1.7166999999999999</c:v>
                </c:pt>
                <c:pt idx="218">
                  <c:v>1.7254</c:v>
                </c:pt>
                <c:pt idx="219">
                  <c:v>1.7761</c:v>
                </c:pt>
                <c:pt idx="220">
                  <c:v>1.7639</c:v>
                </c:pt>
                <c:pt idx="221">
                  <c:v>1.7919</c:v>
                </c:pt>
                <c:pt idx="222">
                  <c:v>1.7518</c:v>
                </c:pt>
                <c:pt idx="223">
                  <c:v>1.7711000000000001</c:v>
                </c:pt>
                <c:pt idx="224">
                  <c:v>1.7850999999999999</c:v>
                </c:pt>
                <c:pt idx="225">
                  <c:v>1.845</c:v>
                </c:pt>
                <c:pt idx="226">
                  <c:v>1.861</c:v>
                </c:pt>
                <c:pt idx="227">
                  <c:v>1.8877999999999999</c:v>
                </c:pt>
                <c:pt idx="228">
                  <c:v>1.9127999999999998</c:v>
                </c:pt>
                <c:pt idx="229">
                  <c:v>1.9271</c:v>
                </c:pt>
                <c:pt idx="230">
                  <c:v>1.8508</c:v>
                </c:pt>
                <c:pt idx="231">
                  <c:v>1.8243</c:v>
                </c:pt>
                <c:pt idx="232">
                  <c:v>1.8332999999999999</c:v>
                </c:pt>
                <c:pt idx="233">
                  <c:v>1.8723000000000001</c:v>
                </c:pt>
                <c:pt idx="234">
                  <c:v>1.7963</c:v>
                </c:pt>
                <c:pt idx="235">
                  <c:v>1.7751999999999999</c:v>
                </c:pt>
                <c:pt idx="236">
                  <c:v>1.7452999999999999</c:v>
                </c:pt>
                <c:pt idx="237">
                  <c:v>1.7789000000000001</c:v>
                </c:pt>
                <c:pt idx="238">
                  <c:v>1.7507000000000001</c:v>
                </c:pt>
                <c:pt idx="239">
                  <c:v>1.7612999999999999</c:v>
                </c:pt>
                <c:pt idx="240">
                  <c:v>1.7366999999999999</c:v>
                </c:pt>
                <c:pt idx="241">
                  <c:v>1.7516</c:v>
                </c:pt>
                <c:pt idx="242">
                  <c:v>1.7000999999999999</c:v>
                </c:pt>
                <c:pt idx="243">
                  <c:v>1.7532999999999999</c:v>
                </c:pt>
                <c:pt idx="244">
                  <c:v>1.7723</c:v>
                </c:pt>
                <c:pt idx="245">
                  <c:v>1.8538000000000001</c:v>
                </c:pt>
                <c:pt idx="246">
                  <c:v>1.8487</c:v>
                </c:pt>
                <c:pt idx="247">
                  <c:v>1.8384</c:v>
                </c:pt>
                <c:pt idx="248">
                  <c:v>1.835</c:v>
                </c:pt>
                <c:pt idx="249">
                  <c:v>1.8629</c:v>
                </c:pt>
                <c:pt idx="250">
                  <c:v>1.8664000000000001</c:v>
                </c:pt>
                <c:pt idx="251">
                  <c:v>1.8282</c:v>
                </c:pt>
              </c:numCache>
            </c:numRef>
          </c:xVal>
          <c:yVal>
            <c:numRef>
              <c:f>'xau vs 10y UST'!$B$21:$B$272</c:f>
              <c:numCache>
                <c:formatCode>General</c:formatCode>
                <c:ptCount val="252"/>
                <c:pt idx="0">
                  <c:v>1190.58</c:v>
                </c:pt>
                <c:pt idx="1">
                  <c:v>1189.2</c:v>
                </c:pt>
                <c:pt idx="2">
                  <c:v>1193.01</c:v>
                </c:pt>
                <c:pt idx="3">
                  <c:v>1185.17</c:v>
                </c:pt>
                <c:pt idx="4">
                  <c:v>1176.8900000000001</c:v>
                </c:pt>
                <c:pt idx="5">
                  <c:v>1171.94</c:v>
                </c:pt>
                <c:pt idx="6">
                  <c:v>1174.07</c:v>
                </c:pt>
                <c:pt idx="7">
                  <c:v>1176.8</c:v>
                </c:pt>
                <c:pt idx="8">
                  <c:v>1186.06</c:v>
                </c:pt>
                <c:pt idx="9">
                  <c:v>1182.01</c:v>
                </c:pt>
                <c:pt idx="10">
                  <c:v>1181.6300000000001</c:v>
                </c:pt>
                <c:pt idx="11">
                  <c:v>1186.43</c:v>
                </c:pt>
                <c:pt idx="12">
                  <c:v>1182.07</c:v>
                </c:pt>
                <c:pt idx="13">
                  <c:v>1185.55</c:v>
                </c:pt>
                <c:pt idx="14">
                  <c:v>1201.94</c:v>
                </c:pt>
                <c:pt idx="15">
                  <c:v>1200.27</c:v>
                </c:pt>
                <c:pt idx="16">
                  <c:v>1185.98</c:v>
                </c:pt>
                <c:pt idx="17">
                  <c:v>1178.6300000000001</c:v>
                </c:pt>
                <c:pt idx="18">
                  <c:v>1175.4000000000001</c:v>
                </c:pt>
                <c:pt idx="19">
                  <c:v>1173.17</c:v>
                </c:pt>
                <c:pt idx="20">
                  <c:v>1175.52</c:v>
                </c:pt>
                <c:pt idx="21">
                  <c:v>1179.83</c:v>
                </c:pt>
                <c:pt idx="22">
                  <c:v>1172.3499999999999</c:v>
                </c:pt>
                <c:pt idx="23">
                  <c:v>1168.79</c:v>
                </c:pt>
                <c:pt idx="24">
                  <c:v>1166.26</c:v>
                </c:pt>
                <c:pt idx="25">
                  <c:v>1170.33</c:v>
                </c:pt>
                <c:pt idx="26">
                  <c:v>1155.26</c:v>
                </c:pt>
                <c:pt idx="27">
                  <c:v>1158.33</c:v>
                </c:pt>
                <c:pt idx="28">
                  <c:v>1159.43</c:v>
                </c:pt>
                <c:pt idx="29">
                  <c:v>1163.74</c:v>
                </c:pt>
                <c:pt idx="30">
                  <c:v>1157.98</c:v>
                </c:pt>
                <c:pt idx="31">
                  <c:v>1156.06</c:v>
                </c:pt>
                <c:pt idx="32">
                  <c:v>1149.45</c:v>
                </c:pt>
                <c:pt idx="33">
                  <c:v>1145.3900000000001</c:v>
                </c:pt>
                <c:pt idx="34">
                  <c:v>1134.1400000000001</c:v>
                </c:pt>
                <c:pt idx="35">
                  <c:v>1096.5</c:v>
                </c:pt>
                <c:pt idx="36">
                  <c:v>1101.25</c:v>
                </c:pt>
                <c:pt idx="37">
                  <c:v>1094.24</c:v>
                </c:pt>
                <c:pt idx="38">
                  <c:v>1090.7</c:v>
                </c:pt>
                <c:pt idx="39">
                  <c:v>1099.1099999999999</c:v>
                </c:pt>
                <c:pt idx="40">
                  <c:v>1093.98</c:v>
                </c:pt>
                <c:pt idx="41">
                  <c:v>1095.48</c:v>
                </c:pt>
                <c:pt idx="42">
                  <c:v>1096.8499999999999</c:v>
                </c:pt>
                <c:pt idx="43">
                  <c:v>1088.76</c:v>
                </c:pt>
                <c:pt idx="44">
                  <c:v>1095.8</c:v>
                </c:pt>
                <c:pt idx="45">
                  <c:v>1086.79</c:v>
                </c:pt>
                <c:pt idx="46">
                  <c:v>1087.7</c:v>
                </c:pt>
                <c:pt idx="47">
                  <c:v>1085.03</c:v>
                </c:pt>
                <c:pt idx="48">
                  <c:v>1089.55</c:v>
                </c:pt>
                <c:pt idx="49">
                  <c:v>1094.1500000000001</c:v>
                </c:pt>
                <c:pt idx="50">
                  <c:v>1104.51</c:v>
                </c:pt>
                <c:pt idx="51">
                  <c:v>1108.95</c:v>
                </c:pt>
                <c:pt idx="52">
                  <c:v>1124.47</c:v>
                </c:pt>
                <c:pt idx="53">
                  <c:v>1115.0999999999999</c:v>
                </c:pt>
                <c:pt idx="54">
                  <c:v>1115.07</c:v>
                </c:pt>
                <c:pt idx="55">
                  <c:v>1117.7</c:v>
                </c:pt>
                <c:pt idx="56">
                  <c:v>1117.71</c:v>
                </c:pt>
                <c:pt idx="57">
                  <c:v>1133.8800000000001</c:v>
                </c:pt>
                <c:pt idx="58">
                  <c:v>1152.2</c:v>
                </c:pt>
                <c:pt idx="59">
                  <c:v>1160.77</c:v>
                </c:pt>
                <c:pt idx="60">
                  <c:v>1155.1099999999999</c:v>
                </c:pt>
                <c:pt idx="61">
                  <c:v>1140.49</c:v>
                </c:pt>
                <c:pt idx="62">
                  <c:v>1125.26</c:v>
                </c:pt>
                <c:pt idx="63">
                  <c:v>1125</c:v>
                </c:pt>
                <c:pt idx="64">
                  <c:v>1133.5999999999999</c:v>
                </c:pt>
                <c:pt idx="65">
                  <c:v>1134.93</c:v>
                </c:pt>
                <c:pt idx="66">
                  <c:v>1140.27</c:v>
                </c:pt>
                <c:pt idx="67">
                  <c:v>1134.05</c:v>
                </c:pt>
                <c:pt idx="68">
                  <c:v>1125.46</c:v>
                </c:pt>
                <c:pt idx="69">
                  <c:v>1121.8499999999999</c:v>
                </c:pt>
                <c:pt idx="70">
                  <c:v>1121.55</c:v>
                </c:pt>
                <c:pt idx="71">
                  <c:v>1107.8499999999999</c:v>
                </c:pt>
                <c:pt idx="72">
                  <c:v>1110.75</c:v>
                </c:pt>
                <c:pt idx="73">
                  <c:v>1107.95</c:v>
                </c:pt>
                <c:pt idx="74">
                  <c:v>1109.0999999999999</c:v>
                </c:pt>
                <c:pt idx="75">
                  <c:v>1105.3499999999999</c:v>
                </c:pt>
                <c:pt idx="76">
                  <c:v>1119.52</c:v>
                </c:pt>
                <c:pt idx="77">
                  <c:v>1131.51</c:v>
                </c:pt>
                <c:pt idx="78">
                  <c:v>1139.23</c:v>
                </c:pt>
                <c:pt idx="79">
                  <c:v>1133.44</c:v>
                </c:pt>
                <c:pt idx="80">
                  <c:v>1124.76</c:v>
                </c:pt>
                <c:pt idx="81">
                  <c:v>1130.3</c:v>
                </c:pt>
                <c:pt idx="82">
                  <c:v>1153.95</c:v>
                </c:pt>
                <c:pt idx="83">
                  <c:v>1146.2</c:v>
                </c:pt>
                <c:pt idx="84">
                  <c:v>1131.95</c:v>
                </c:pt>
                <c:pt idx="85">
                  <c:v>1127.43</c:v>
                </c:pt>
                <c:pt idx="86">
                  <c:v>1115.0899999999999</c:v>
                </c:pt>
                <c:pt idx="87">
                  <c:v>1113.6099999999999</c:v>
                </c:pt>
                <c:pt idx="88">
                  <c:v>1138.5999999999999</c:v>
                </c:pt>
                <c:pt idx="89">
                  <c:v>1135.75</c:v>
                </c:pt>
                <c:pt idx="90">
                  <c:v>1147.24</c:v>
                </c:pt>
                <c:pt idx="91">
                  <c:v>1145.54</c:v>
                </c:pt>
                <c:pt idx="92">
                  <c:v>1139.01</c:v>
                </c:pt>
                <c:pt idx="93">
                  <c:v>1156.53</c:v>
                </c:pt>
                <c:pt idx="94">
                  <c:v>1163.8499999999999</c:v>
                </c:pt>
                <c:pt idx="95">
                  <c:v>1168.8399999999999</c:v>
                </c:pt>
                <c:pt idx="96">
                  <c:v>1184.1300000000001</c:v>
                </c:pt>
                <c:pt idx="97">
                  <c:v>1183.0999999999999</c:v>
                </c:pt>
                <c:pt idx="98">
                  <c:v>1177.3</c:v>
                </c:pt>
                <c:pt idx="99">
                  <c:v>1170.79</c:v>
                </c:pt>
                <c:pt idx="100">
                  <c:v>1176.04</c:v>
                </c:pt>
                <c:pt idx="101">
                  <c:v>1167.18</c:v>
                </c:pt>
                <c:pt idx="102">
                  <c:v>1166.05</c:v>
                </c:pt>
                <c:pt idx="103">
                  <c:v>1164.45</c:v>
                </c:pt>
                <c:pt idx="104">
                  <c:v>1163.04</c:v>
                </c:pt>
                <c:pt idx="105">
                  <c:v>1166.8800000000001</c:v>
                </c:pt>
                <c:pt idx="106">
                  <c:v>1156.0999999999999</c:v>
                </c:pt>
                <c:pt idx="107">
                  <c:v>1145.97</c:v>
                </c:pt>
                <c:pt idx="108">
                  <c:v>1142.1099999999999</c:v>
                </c:pt>
                <c:pt idx="109">
                  <c:v>1133.8399999999999</c:v>
                </c:pt>
                <c:pt idx="110">
                  <c:v>1117.79</c:v>
                </c:pt>
                <c:pt idx="111">
                  <c:v>1107.9000000000001</c:v>
                </c:pt>
                <c:pt idx="112">
                  <c:v>1103.92</c:v>
                </c:pt>
                <c:pt idx="113">
                  <c:v>1089.8</c:v>
                </c:pt>
                <c:pt idx="114">
                  <c:v>1092.31</c:v>
                </c:pt>
                <c:pt idx="115">
                  <c:v>1089.67</c:v>
                </c:pt>
                <c:pt idx="116">
                  <c:v>1086.26</c:v>
                </c:pt>
                <c:pt idx="117">
                  <c:v>1085.2</c:v>
                </c:pt>
                <c:pt idx="118">
                  <c:v>1083.9100000000001</c:v>
                </c:pt>
                <c:pt idx="119">
                  <c:v>1082.76</c:v>
                </c:pt>
                <c:pt idx="120">
                  <c:v>1070.3</c:v>
                </c:pt>
                <c:pt idx="121">
                  <c:v>1070.73</c:v>
                </c:pt>
                <c:pt idx="122">
                  <c:v>1082.21</c:v>
                </c:pt>
                <c:pt idx="123">
                  <c:v>1078.01</c:v>
                </c:pt>
                <c:pt idx="124">
                  <c:v>1069.18</c:v>
                </c:pt>
                <c:pt idx="125">
                  <c:v>1075.6500000000001</c:v>
                </c:pt>
                <c:pt idx="126">
                  <c:v>1071.1199999999999</c:v>
                </c:pt>
                <c:pt idx="127">
                  <c:v>1057.45</c:v>
                </c:pt>
                <c:pt idx="128">
                  <c:v>1064.77</c:v>
                </c:pt>
                <c:pt idx="129">
                  <c:v>1069.29</c:v>
                </c:pt>
                <c:pt idx="130">
                  <c:v>1053.7</c:v>
                </c:pt>
                <c:pt idx="131">
                  <c:v>1062.1099999999999</c:v>
                </c:pt>
                <c:pt idx="132">
                  <c:v>1086.44</c:v>
                </c:pt>
                <c:pt idx="133">
                  <c:v>1071.3399999999999</c:v>
                </c:pt>
                <c:pt idx="134">
                  <c:v>1074.96</c:v>
                </c:pt>
                <c:pt idx="135">
                  <c:v>1072.78</c:v>
                </c:pt>
                <c:pt idx="136">
                  <c:v>1071.58</c:v>
                </c:pt>
                <c:pt idx="137">
                  <c:v>1074.77</c:v>
                </c:pt>
                <c:pt idx="138">
                  <c:v>1059.8599999999999</c:v>
                </c:pt>
                <c:pt idx="139">
                  <c:v>1061.22</c:v>
                </c:pt>
                <c:pt idx="140">
                  <c:v>1072.32</c:v>
                </c:pt>
                <c:pt idx="141">
                  <c:v>1051.0999999999999</c:v>
                </c:pt>
                <c:pt idx="142">
                  <c:v>1066.25</c:v>
                </c:pt>
                <c:pt idx="143">
                  <c:v>1078.4000000000001</c:v>
                </c:pt>
                <c:pt idx="144">
                  <c:v>1072.43</c:v>
                </c:pt>
                <c:pt idx="145">
                  <c:v>1070.5</c:v>
                </c:pt>
                <c:pt idx="146">
                  <c:v>1076.0999999999999</c:v>
                </c:pt>
                <c:pt idx="147">
                  <c:v>1069.08</c:v>
                </c:pt>
                <c:pt idx="148">
                  <c:v>1069.1099999999999</c:v>
                </c:pt>
                <c:pt idx="149">
                  <c:v>1061.44</c:v>
                </c:pt>
                <c:pt idx="150">
                  <c:v>1061.0999999999999</c:v>
                </c:pt>
                <c:pt idx="151">
                  <c:v>1074.6099999999999</c:v>
                </c:pt>
                <c:pt idx="152">
                  <c:v>1077.68</c:v>
                </c:pt>
                <c:pt idx="153">
                  <c:v>1093.67</c:v>
                </c:pt>
                <c:pt idx="154">
                  <c:v>1108.97</c:v>
                </c:pt>
                <c:pt idx="155">
                  <c:v>1104.1500000000001</c:v>
                </c:pt>
                <c:pt idx="156">
                  <c:v>1094.2</c:v>
                </c:pt>
                <c:pt idx="157">
                  <c:v>1086.56</c:v>
                </c:pt>
                <c:pt idx="158">
                  <c:v>1093.5899999999999</c:v>
                </c:pt>
                <c:pt idx="159">
                  <c:v>1078.3800000000001</c:v>
                </c:pt>
                <c:pt idx="160">
                  <c:v>1088.8800000000001</c:v>
                </c:pt>
                <c:pt idx="161">
                  <c:v>1087.4100000000001</c:v>
                </c:pt>
                <c:pt idx="162">
                  <c:v>1100.92</c:v>
                </c:pt>
                <c:pt idx="163">
                  <c:v>1101.2</c:v>
                </c:pt>
                <c:pt idx="164">
                  <c:v>1097.95</c:v>
                </c:pt>
                <c:pt idx="165">
                  <c:v>1107.9000000000001</c:v>
                </c:pt>
                <c:pt idx="166">
                  <c:v>1119.9100000000001</c:v>
                </c:pt>
                <c:pt idx="167">
                  <c:v>1124.97</c:v>
                </c:pt>
                <c:pt idx="168">
                  <c:v>1115.33</c:v>
                </c:pt>
                <c:pt idx="169">
                  <c:v>1118.21</c:v>
                </c:pt>
                <c:pt idx="170">
                  <c:v>1128.4100000000001</c:v>
                </c:pt>
                <c:pt idx="171">
                  <c:v>1129.01</c:v>
                </c:pt>
                <c:pt idx="172">
                  <c:v>1142.6300000000001</c:v>
                </c:pt>
                <c:pt idx="173">
                  <c:v>1155.5899999999999</c:v>
                </c:pt>
                <c:pt idx="174">
                  <c:v>1173.4000000000001</c:v>
                </c:pt>
                <c:pt idx="175">
                  <c:v>1189.23</c:v>
                </c:pt>
                <c:pt idx="176">
                  <c:v>1189.1300000000001</c:v>
                </c:pt>
                <c:pt idx="177">
                  <c:v>1197.1199999999999</c:v>
                </c:pt>
                <c:pt idx="178">
                  <c:v>1246.7</c:v>
                </c:pt>
                <c:pt idx="179">
                  <c:v>1237.97</c:v>
                </c:pt>
                <c:pt idx="180">
                  <c:v>1200.44</c:v>
                </c:pt>
                <c:pt idx="181">
                  <c:v>1208.5</c:v>
                </c:pt>
                <c:pt idx="182">
                  <c:v>1230.8699999999999</c:v>
                </c:pt>
                <c:pt idx="183">
                  <c:v>1226.8</c:v>
                </c:pt>
                <c:pt idx="184">
                  <c:v>1208.6300000000001</c:v>
                </c:pt>
                <c:pt idx="185">
                  <c:v>1226.8499999999999</c:v>
                </c:pt>
                <c:pt idx="186">
                  <c:v>1228.75</c:v>
                </c:pt>
                <c:pt idx="187">
                  <c:v>1232.9100000000001</c:v>
                </c:pt>
                <c:pt idx="188">
                  <c:v>1223.46</c:v>
                </c:pt>
                <c:pt idx="189">
                  <c:v>1238.67</c:v>
                </c:pt>
                <c:pt idx="190">
                  <c:v>1232.1500000000001</c:v>
                </c:pt>
                <c:pt idx="191">
                  <c:v>1239.98</c:v>
                </c:pt>
                <c:pt idx="192">
                  <c:v>1264.25</c:v>
                </c:pt>
                <c:pt idx="193">
                  <c:v>1258.95</c:v>
                </c:pt>
                <c:pt idx="194">
                  <c:v>1267.33</c:v>
                </c:pt>
                <c:pt idx="195">
                  <c:v>1261.44</c:v>
                </c:pt>
                <c:pt idx="196">
                  <c:v>1253.23</c:v>
                </c:pt>
                <c:pt idx="197">
                  <c:v>1272.25</c:v>
                </c:pt>
                <c:pt idx="198">
                  <c:v>1249.45</c:v>
                </c:pt>
                <c:pt idx="199">
                  <c:v>1235.27</c:v>
                </c:pt>
                <c:pt idx="200">
                  <c:v>1232.3800000000001</c:v>
                </c:pt>
                <c:pt idx="201">
                  <c:v>1262.57</c:v>
                </c:pt>
                <c:pt idx="202">
                  <c:v>1257.97</c:v>
                </c:pt>
                <c:pt idx="203">
                  <c:v>1255.4000000000001</c:v>
                </c:pt>
                <c:pt idx="204">
                  <c:v>1243.75</c:v>
                </c:pt>
                <c:pt idx="205">
                  <c:v>1248.32</c:v>
                </c:pt>
                <c:pt idx="206">
                  <c:v>1220.1099999999999</c:v>
                </c:pt>
                <c:pt idx="207">
                  <c:v>1216.82</c:v>
                </c:pt>
                <c:pt idx="208">
                  <c:v>1221.71</c:v>
                </c:pt>
                <c:pt idx="209">
                  <c:v>1242.2</c:v>
                </c:pt>
                <c:pt idx="210">
                  <c:v>1225.02</c:v>
                </c:pt>
                <c:pt idx="211">
                  <c:v>1232.75</c:v>
                </c:pt>
                <c:pt idx="212">
                  <c:v>1222.5999999999999</c:v>
                </c:pt>
                <c:pt idx="213">
                  <c:v>1215.43</c:v>
                </c:pt>
                <c:pt idx="214">
                  <c:v>1231.3499999999999</c:v>
                </c:pt>
                <c:pt idx="215">
                  <c:v>1222.47</c:v>
                </c:pt>
                <c:pt idx="216">
                  <c:v>1240.45</c:v>
                </c:pt>
                <c:pt idx="217">
                  <c:v>1240.69</c:v>
                </c:pt>
                <c:pt idx="218">
                  <c:v>1257.8800000000001</c:v>
                </c:pt>
                <c:pt idx="219">
                  <c:v>1255.6300000000001</c:v>
                </c:pt>
                <c:pt idx="220">
                  <c:v>1242.47</c:v>
                </c:pt>
                <c:pt idx="221">
                  <c:v>1227.8900000000001</c:v>
                </c:pt>
                <c:pt idx="222">
                  <c:v>1233.99</c:v>
                </c:pt>
                <c:pt idx="223">
                  <c:v>1232.49</c:v>
                </c:pt>
                <c:pt idx="224">
                  <c:v>1250.19</c:v>
                </c:pt>
                <c:pt idx="225">
                  <c:v>1244.25</c:v>
                </c:pt>
                <c:pt idx="226">
                  <c:v>1248.05</c:v>
                </c:pt>
                <c:pt idx="227">
                  <c:v>1233.03</c:v>
                </c:pt>
                <c:pt idx="228">
                  <c:v>1237.97</c:v>
                </c:pt>
                <c:pt idx="229">
                  <c:v>1243.4000000000001</c:v>
                </c:pt>
                <c:pt idx="230">
                  <c:v>1245.83</c:v>
                </c:pt>
                <c:pt idx="231">
                  <c:v>1266.26</c:v>
                </c:pt>
                <c:pt idx="232">
                  <c:v>1293.53</c:v>
                </c:pt>
                <c:pt idx="233">
                  <c:v>1291.55</c:v>
                </c:pt>
                <c:pt idx="234">
                  <c:v>1286.5</c:v>
                </c:pt>
                <c:pt idx="235">
                  <c:v>1279.68</c:v>
                </c:pt>
                <c:pt idx="236">
                  <c:v>1277.74</c:v>
                </c:pt>
                <c:pt idx="237">
                  <c:v>1288.99</c:v>
                </c:pt>
                <c:pt idx="238">
                  <c:v>1263.8800000000001</c:v>
                </c:pt>
                <c:pt idx="239">
                  <c:v>1265.8399999999999</c:v>
                </c:pt>
                <c:pt idx="240">
                  <c:v>1277.21</c:v>
                </c:pt>
                <c:pt idx="241">
                  <c:v>1263.68</c:v>
                </c:pt>
                <c:pt idx="242">
                  <c:v>1273.45</c:v>
                </c:pt>
                <c:pt idx="243">
                  <c:v>1274.1600000000001</c:v>
                </c:pt>
                <c:pt idx="244">
                  <c:v>1278.95</c:v>
                </c:pt>
                <c:pt idx="245">
                  <c:v>1258.5</c:v>
                </c:pt>
                <c:pt idx="246">
                  <c:v>1254.75</c:v>
                </c:pt>
                <c:pt idx="247">
                  <c:v>1251.98</c:v>
                </c:pt>
                <c:pt idx="248">
                  <c:v>1249.1300000000001</c:v>
                </c:pt>
                <c:pt idx="249">
                  <c:v>1227.21</c:v>
                </c:pt>
                <c:pt idx="250">
                  <c:v>1224.4100000000001</c:v>
                </c:pt>
                <c:pt idx="251">
                  <c:v>1219.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418-46BF-A414-6808452F0048}"/>
            </c:ext>
          </c:extLst>
        </c:ser>
        <c:dLbls/>
        <c:axId val="130045056"/>
        <c:axId val="130046592"/>
      </c:scatterChart>
      <c:valAx>
        <c:axId val="130045056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046592"/>
        <c:crosses val="autoZero"/>
        <c:crossBetween val="midCat"/>
      </c:valAx>
      <c:valAx>
        <c:axId val="130046592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045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xau vs 10y UST'!$C$273:$C$524</c:f>
              <c:numCache>
                <c:formatCode>General</c:formatCode>
                <c:ptCount val="252"/>
                <c:pt idx="0">
                  <c:v>1.851</c:v>
                </c:pt>
                <c:pt idx="1">
                  <c:v>1.8458000000000001</c:v>
                </c:pt>
                <c:pt idx="2">
                  <c:v>1.8353999999999999</c:v>
                </c:pt>
                <c:pt idx="3">
                  <c:v>1.7989000000000002</c:v>
                </c:pt>
                <c:pt idx="4">
                  <c:v>1.7004000000000001</c:v>
                </c:pt>
                <c:pt idx="5">
                  <c:v>1.7366999999999999</c:v>
                </c:pt>
                <c:pt idx="6">
                  <c:v>1.7177</c:v>
                </c:pt>
                <c:pt idx="7">
                  <c:v>1.7021999999999999</c:v>
                </c:pt>
                <c:pt idx="8">
                  <c:v>1.6867000000000001</c:v>
                </c:pt>
                <c:pt idx="9">
                  <c:v>1.6404000000000001</c:v>
                </c:pt>
                <c:pt idx="10">
                  <c:v>1.6095999999999999</c:v>
                </c:pt>
                <c:pt idx="11">
                  <c:v>1.613</c:v>
                </c:pt>
                <c:pt idx="12">
                  <c:v>1.5720000000000001</c:v>
                </c:pt>
                <c:pt idx="13">
                  <c:v>1.5788</c:v>
                </c:pt>
                <c:pt idx="14">
                  <c:v>1.6078000000000001</c:v>
                </c:pt>
                <c:pt idx="15">
                  <c:v>1.6886000000000001</c:v>
                </c:pt>
                <c:pt idx="16">
                  <c:v>1.7059</c:v>
                </c:pt>
                <c:pt idx="17">
                  <c:v>1.6852</c:v>
                </c:pt>
                <c:pt idx="18">
                  <c:v>1.7458</c:v>
                </c:pt>
                <c:pt idx="19">
                  <c:v>1.5598999999999998</c:v>
                </c:pt>
                <c:pt idx="20">
                  <c:v>1.4377</c:v>
                </c:pt>
                <c:pt idx="21">
                  <c:v>1.4663999999999999</c:v>
                </c:pt>
                <c:pt idx="22">
                  <c:v>1.5154999999999998</c:v>
                </c:pt>
                <c:pt idx="23">
                  <c:v>1.4697</c:v>
                </c:pt>
                <c:pt idx="24">
                  <c:v>1.4440999999999999</c:v>
                </c:pt>
                <c:pt idx="25">
                  <c:v>1.375</c:v>
                </c:pt>
                <c:pt idx="26">
                  <c:v>1.3682000000000001</c:v>
                </c:pt>
                <c:pt idx="27">
                  <c:v>1.385</c:v>
                </c:pt>
                <c:pt idx="28">
                  <c:v>1.3578999999999999</c:v>
                </c:pt>
                <c:pt idx="29">
                  <c:v>1.4302999999999999</c:v>
                </c:pt>
                <c:pt idx="30">
                  <c:v>1.51</c:v>
                </c:pt>
                <c:pt idx="31">
                  <c:v>1.4742999999999999</c:v>
                </c:pt>
                <c:pt idx="32">
                  <c:v>1.5356000000000001</c:v>
                </c:pt>
                <c:pt idx="33">
                  <c:v>1.5508999999999999</c:v>
                </c:pt>
                <c:pt idx="34">
                  <c:v>1.5817999999999999</c:v>
                </c:pt>
                <c:pt idx="35">
                  <c:v>1.5526</c:v>
                </c:pt>
                <c:pt idx="36">
                  <c:v>1.5800999999999998</c:v>
                </c:pt>
                <c:pt idx="37">
                  <c:v>1.556</c:v>
                </c:pt>
                <c:pt idx="38">
                  <c:v>1.5663</c:v>
                </c:pt>
                <c:pt idx="39">
                  <c:v>1.5731000000000002</c:v>
                </c:pt>
                <c:pt idx="40">
                  <c:v>1.5611000000000002</c:v>
                </c:pt>
                <c:pt idx="41">
                  <c:v>1.4976</c:v>
                </c:pt>
                <c:pt idx="42">
                  <c:v>1.5044</c:v>
                </c:pt>
                <c:pt idx="43">
                  <c:v>1.4531000000000001</c:v>
                </c:pt>
                <c:pt idx="44">
                  <c:v>1.5213999999999999</c:v>
                </c:pt>
                <c:pt idx="45">
                  <c:v>1.5558000000000001</c:v>
                </c:pt>
                <c:pt idx="46">
                  <c:v>1.542</c:v>
                </c:pt>
                <c:pt idx="47">
                  <c:v>1.5007999999999999</c:v>
                </c:pt>
                <c:pt idx="48">
                  <c:v>1.5885</c:v>
                </c:pt>
                <c:pt idx="49">
                  <c:v>1.5920000000000001</c:v>
                </c:pt>
                <c:pt idx="50">
                  <c:v>1.5470000000000002</c:v>
                </c:pt>
                <c:pt idx="51">
                  <c:v>1.5074000000000001</c:v>
                </c:pt>
                <c:pt idx="52">
                  <c:v>1.5592999999999999</c:v>
                </c:pt>
                <c:pt idx="53">
                  <c:v>1.5135000000000001</c:v>
                </c:pt>
                <c:pt idx="54">
                  <c:v>1.5575999999999999</c:v>
                </c:pt>
                <c:pt idx="55">
                  <c:v>1.5746</c:v>
                </c:pt>
                <c:pt idx="56">
                  <c:v>1.5491000000000001</c:v>
                </c:pt>
                <c:pt idx="57">
                  <c:v>1.5356000000000001</c:v>
                </c:pt>
                <c:pt idx="58">
                  <c:v>1.5781000000000001</c:v>
                </c:pt>
                <c:pt idx="59">
                  <c:v>1.5424</c:v>
                </c:pt>
                <c:pt idx="60">
                  <c:v>1.5457999999999998</c:v>
                </c:pt>
                <c:pt idx="61">
                  <c:v>1.5611000000000002</c:v>
                </c:pt>
                <c:pt idx="62">
                  <c:v>1.5731000000000002</c:v>
                </c:pt>
                <c:pt idx="63">
                  <c:v>1.6295999999999999</c:v>
                </c:pt>
                <c:pt idx="64">
                  <c:v>1.5594999999999999</c:v>
                </c:pt>
                <c:pt idx="65">
                  <c:v>1.5663</c:v>
                </c:pt>
                <c:pt idx="66">
                  <c:v>1.58</c:v>
                </c:pt>
                <c:pt idx="67">
                  <c:v>1.5681</c:v>
                </c:pt>
                <c:pt idx="68">
                  <c:v>1.6024</c:v>
                </c:pt>
                <c:pt idx="69">
                  <c:v>1.534</c:v>
                </c:pt>
                <c:pt idx="70">
                  <c:v>1.5390999999999999</c:v>
                </c:pt>
                <c:pt idx="71">
                  <c:v>1.599</c:v>
                </c:pt>
                <c:pt idx="72">
                  <c:v>1.6749000000000001</c:v>
                </c:pt>
                <c:pt idx="73">
                  <c:v>1.6629</c:v>
                </c:pt>
                <c:pt idx="74">
                  <c:v>1.7271000000000001</c:v>
                </c:pt>
                <c:pt idx="75">
                  <c:v>1.6976</c:v>
                </c:pt>
                <c:pt idx="76">
                  <c:v>1.6907000000000001</c:v>
                </c:pt>
                <c:pt idx="77">
                  <c:v>1.6926000000000001</c:v>
                </c:pt>
                <c:pt idx="78">
                  <c:v>1.7118</c:v>
                </c:pt>
                <c:pt idx="79">
                  <c:v>1.6892</c:v>
                </c:pt>
                <c:pt idx="80">
                  <c:v>1.6511</c:v>
                </c:pt>
                <c:pt idx="81">
                  <c:v>1.6183000000000001</c:v>
                </c:pt>
                <c:pt idx="82">
                  <c:v>1.6183999999999998</c:v>
                </c:pt>
                <c:pt idx="83">
                  <c:v>1.5838999999999999</c:v>
                </c:pt>
                <c:pt idx="84">
                  <c:v>1.5564</c:v>
                </c:pt>
                <c:pt idx="85">
                  <c:v>1.5718999999999999</c:v>
                </c:pt>
                <c:pt idx="86">
                  <c:v>1.5598999999999998</c:v>
                </c:pt>
                <c:pt idx="87">
                  <c:v>1.5944</c:v>
                </c:pt>
                <c:pt idx="88">
                  <c:v>1.6221000000000001</c:v>
                </c:pt>
                <c:pt idx="89">
                  <c:v>1.6863999999999999</c:v>
                </c:pt>
                <c:pt idx="90">
                  <c:v>1.7020999999999999</c:v>
                </c:pt>
                <c:pt idx="91">
                  <c:v>1.7372000000000001</c:v>
                </c:pt>
                <c:pt idx="92">
                  <c:v>1.7181</c:v>
                </c:pt>
                <c:pt idx="93">
                  <c:v>1.7181</c:v>
                </c:pt>
                <c:pt idx="94">
                  <c:v>1.7638</c:v>
                </c:pt>
                <c:pt idx="95">
                  <c:v>1.7692000000000001</c:v>
                </c:pt>
                <c:pt idx="96">
                  <c:v>1.7410999999999999</c:v>
                </c:pt>
                <c:pt idx="97">
                  <c:v>1.7976999999999999</c:v>
                </c:pt>
                <c:pt idx="98">
                  <c:v>1.766</c:v>
                </c:pt>
                <c:pt idx="99">
                  <c:v>1.7379</c:v>
                </c:pt>
                <c:pt idx="100">
                  <c:v>1.7431999999999999</c:v>
                </c:pt>
                <c:pt idx="101">
                  <c:v>1.7556</c:v>
                </c:pt>
                <c:pt idx="102">
                  <c:v>1.7347000000000001</c:v>
                </c:pt>
                <c:pt idx="103">
                  <c:v>1.7646999999999999</c:v>
                </c:pt>
                <c:pt idx="104">
                  <c:v>1.756</c:v>
                </c:pt>
                <c:pt idx="105">
                  <c:v>1.7930999999999999</c:v>
                </c:pt>
                <c:pt idx="106">
                  <c:v>1.8536000000000001</c:v>
                </c:pt>
                <c:pt idx="107">
                  <c:v>1.8468</c:v>
                </c:pt>
                <c:pt idx="108">
                  <c:v>1.8254999999999999</c:v>
                </c:pt>
                <c:pt idx="109">
                  <c:v>1.8273999999999999</c:v>
                </c:pt>
                <c:pt idx="110">
                  <c:v>1.8025</c:v>
                </c:pt>
                <c:pt idx="111">
                  <c:v>1.8115000000000001</c:v>
                </c:pt>
                <c:pt idx="112">
                  <c:v>1.7762</c:v>
                </c:pt>
                <c:pt idx="113">
                  <c:v>1.8260999999999998</c:v>
                </c:pt>
                <c:pt idx="114">
                  <c:v>1.8547</c:v>
                </c:pt>
                <c:pt idx="115">
                  <c:v>2.0571000000000002</c:v>
                </c:pt>
                <c:pt idx="116">
                  <c:v>2.1501000000000001</c:v>
                </c:pt>
                <c:pt idx="117">
                  <c:v>2.1501000000000001</c:v>
                </c:pt>
                <c:pt idx="118">
                  <c:v>2.2614000000000001</c:v>
                </c:pt>
                <c:pt idx="119">
                  <c:v>2.2189000000000001</c:v>
                </c:pt>
                <c:pt idx="120">
                  <c:v>2.2225000000000001</c:v>
                </c:pt>
                <c:pt idx="121">
                  <c:v>2.3026</c:v>
                </c:pt>
                <c:pt idx="122">
                  <c:v>2.3548</c:v>
                </c:pt>
                <c:pt idx="123">
                  <c:v>2.3153999999999999</c:v>
                </c:pt>
                <c:pt idx="124">
                  <c:v>2.3119000000000001</c:v>
                </c:pt>
                <c:pt idx="125">
                  <c:v>2.3498000000000001</c:v>
                </c:pt>
                <c:pt idx="126">
                  <c:v>2.3572000000000002</c:v>
                </c:pt>
                <c:pt idx="127">
                  <c:v>2.3124000000000002</c:v>
                </c:pt>
                <c:pt idx="128">
                  <c:v>2.2909999999999999</c:v>
                </c:pt>
                <c:pt idx="129">
                  <c:v>2.3809</c:v>
                </c:pt>
                <c:pt idx="130">
                  <c:v>2.4481000000000002</c:v>
                </c:pt>
                <c:pt idx="131">
                  <c:v>2.3830999999999998</c:v>
                </c:pt>
                <c:pt idx="132">
                  <c:v>2.3940999999999999</c:v>
                </c:pt>
                <c:pt idx="133">
                  <c:v>2.3887</c:v>
                </c:pt>
                <c:pt idx="134">
                  <c:v>2.3401000000000001</c:v>
                </c:pt>
                <c:pt idx="135">
                  <c:v>2.4070999999999998</c:v>
                </c:pt>
                <c:pt idx="136">
                  <c:v>2.4675000000000002</c:v>
                </c:pt>
                <c:pt idx="137">
                  <c:v>2.4712000000000001</c:v>
                </c:pt>
                <c:pt idx="138">
                  <c:v>2.4712999999999998</c:v>
                </c:pt>
                <c:pt idx="139">
                  <c:v>2.5707</c:v>
                </c:pt>
                <c:pt idx="140">
                  <c:v>2.5967000000000002</c:v>
                </c:pt>
                <c:pt idx="141">
                  <c:v>2.5916000000000001</c:v>
                </c:pt>
                <c:pt idx="142">
                  <c:v>2.5381999999999998</c:v>
                </c:pt>
                <c:pt idx="143">
                  <c:v>2.5586000000000002</c:v>
                </c:pt>
                <c:pt idx="144">
                  <c:v>2.5348000000000002</c:v>
                </c:pt>
                <c:pt idx="145">
                  <c:v>2.5514999999999999</c:v>
                </c:pt>
                <c:pt idx="146">
                  <c:v>2.5373000000000001</c:v>
                </c:pt>
                <c:pt idx="147">
                  <c:v>2.5596000000000001</c:v>
                </c:pt>
                <c:pt idx="148">
                  <c:v>2.508</c:v>
                </c:pt>
                <c:pt idx="149">
                  <c:v>2.4750000000000001</c:v>
                </c:pt>
                <c:pt idx="150">
                  <c:v>2.4443000000000001</c:v>
                </c:pt>
                <c:pt idx="151">
                  <c:v>2.4443999999999999</c:v>
                </c:pt>
                <c:pt idx="152">
                  <c:v>2.4390000000000001</c:v>
                </c:pt>
                <c:pt idx="153">
                  <c:v>2.3443000000000001</c:v>
                </c:pt>
                <c:pt idx="154">
                  <c:v>2.4192999999999998</c:v>
                </c:pt>
                <c:pt idx="155">
                  <c:v>2.3647</c:v>
                </c:pt>
                <c:pt idx="156">
                  <c:v>2.3757000000000001</c:v>
                </c:pt>
                <c:pt idx="157">
                  <c:v>2.3721000000000001</c:v>
                </c:pt>
                <c:pt idx="158">
                  <c:v>2.3631000000000002</c:v>
                </c:pt>
                <c:pt idx="159">
                  <c:v>2.3963999999999999</c:v>
                </c:pt>
                <c:pt idx="160">
                  <c:v>2.3252999999999999</c:v>
                </c:pt>
                <c:pt idx="161">
                  <c:v>2.4295999999999998</c:v>
                </c:pt>
                <c:pt idx="162">
                  <c:v>2.4739</c:v>
                </c:pt>
                <c:pt idx="163">
                  <c:v>2.4668000000000001</c:v>
                </c:pt>
                <c:pt idx="164">
                  <c:v>2.3971</c:v>
                </c:pt>
                <c:pt idx="165">
                  <c:v>2.4651999999999998</c:v>
                </c:pt>
                <c:pt idx="166">
                  <c:v>2.5116000000000001</c:v>
                </c:pt>
                <c:pt idx="167">
                  <c:v>2.5042999999999997</c:v>
                </c:pt>
                <c:pt idx="168">
                  <c:v>2.4843000000000002</c:v>
                </c:pt>
                <c:pt idx="169">
                  <c:v>2.4881000000000002</c:v>
                </c:pt>
                <c:pt idx="170">
                  <c:v>2.4531000000000001</c:v>
                </c:pt>
                <c:pt idx="171">
                  <c:v>2.4699</c:v>
                </c:pt>
                <c:pt idx="172">
                  <c:v>2.4737</c:v>
                </c:pt>
                <c:pt idx="173">
                  <c:v>2.4647999999999999</c:v>
                </c:pt>
                <c:pt idx="174">
                  <c:v>2.4077000000000002</c:v>
                </c:pt>
                <c:pt idx="175">
                  <c:v>2.3931</c:v>
                </c:pt>
                <c:pt idx="176">
                  <c:v>2.3363</c:v>
                </c:pt>
                <c:pt idx="177">
                  <c:v>2.3948</c:v>
                </c:pt>
                <c:pt idx="178">
                  <c:v>2.4073000000000002</c:v>
                </c:pt>
                <c:pt idx="179">
                  <c:v>2.4358</c:v>
                </c:pt>
                <c:pt idx="180">
                  <c:v>2.4698000000000002</c:v>
                </c:pt>
                <c:pt idx="181">
                  <c:v>2.4931999999999999</c:v>
                </c:pt>
                <c:pt idx="182">
                  <c:v>2.4466999999999999</c:v>
                </c:pt>
                <c:pt idx="183">
                  <c:v>2.4146999999999998</c:v>
                </c:pt>
                <c:pt idx="184">
                  <c:v>2.4289999999999998</c:v>
                </c:pt>
                <c:pt idx="185">
                  <c:v>2.4129</c:v>
                </c:pt>
                <c:pt idx="186">
                  <c:v>2.3719999999999999</c:v>
                </c:pt>
                <c:pt idx="187">
                  <c:v>2.3117000000000001</c:v>
                </c:pt>
                <c:pt idx="188">
                  <c:v>2.3650000000000002</c:v>
                </c:pt>
                <c:pt idx="189">
                  <c:v>2.3898999999999999</c:v>
                </c:pt>
                <c:pt idx="190">
                  <c:v>2.4525999999999999</c:v>
                </c:pt>
                <c:pt idx="191">
                  <c:v>2.4779</c:v>
                </c:pt>
                <c:pt idx="192">
                  <c:v>2.4779999999999998</c:v>
                </c:pt>
                <c:pt idx="193">
                  <c:v>2.4996999999999998</c:v>
                </c:pt>
                <c:pt idx="194">
                  <c:v>2.5179</c:v>
                </c:pt>
                <c:pt idx="195">
                  <c:v>2.5596999999999999</c:v>
                </c:pt>
                <c:pt idx="196">
                  <c:v>2.6052999999999997</c:v>
                </c:pt>
                <c:pt idx="197">
                  <c:v>2.5745</c:v>
                </c:pt>
                <c:pt idx="198">
                  <c:v>2.6257999999999999</c:v>
                </c:pt>
                <c:pt idx="199">
                  <c:v>2.6002000000000001</c:v>
                </c:pt>
                <c:pt idx="200">
                  <c:v>2.4929999999999999</c:v>
                </c:pt>
                <c:pt idx="201">
                  <c:v>2.5402</c:v>
                </c:pt>
                <c:pt idx="202">
                  <c:v>2.5004999999999997</c:v>
                </c:pt>
                <c:pt idx="203">
                  <c:v>2.4607000000000001</c:v>
                </c:pt>
                <c:pt idx="204">
                  <c:v>2.4175</c:v>
                </c:pt>
                <c:pt idx="205">
                  <c:v>2.4050000000000002</c:v>
                </c:pt>
                <c:pt idx="206">
                  <c:v>2.4194</c:v>
                </c:pt>
                <c:pt idx="207">
                  <c:v>2.4123000000000001</c:v>
                </c:pt>
                <c:pt idx="208">
                  <c:v>2.3782000000000001</c:v>
                </c:pt>
                <c:pt idx="209">
                  <c:v>2.4178000000000002</c:v>
                </c:pt>
                <c:pt idx="210">
                  <c:v>2.3765000000000001</c:v>
                </c:pt>
                <c:pt idx="211">
                  <c:v>2.4197000000000002</c:v>
                </c:pt>
                <c:pt idx="212">
                  <c:v>2.3874</c:v>
                </c:pt>
                <c:pt idx="213">
                  <c:v>2.3193000000000001</c:v>
                </c:pt>
                <c:pt idx="214">
                  <c:v>2.3605</c:v>
                </c:pt>
                <c:pt idx="215">
                  <c:v>2.3353999999999999</c:v>
                </c:pt>
                <c:pt idx="216">
                  <c:v>2.3407999999999998</c:v>
                </c:pt>
                <c:pt idx="217">
                  <c:v>2.3822000000000001</c:v>
                </c:pt>
                <c:pt idx="218">
                  <c:v>2.3660999999999999</c:v>
                </c:pt>
                <c:pt idx="219">
                  <c:v>2.2961999999999998</c:v>
                </c:pt>
                <c:pt idx="220">
                  <c:v>2.2391999999999999</c:v>
                </c:pt>
                <c:pt idx="221">
                  <c:v>2.2374000000000001</c:v>
                </c:pt>
                <c:pt idx="222">
                  <c:v>2.2498</c:v>
                </c:pt>
                <c:pt idx="223">
                  <c:v>2.1682000000000001</c:v>
                </c:pt>
                <c:pt idx="224">
                  <c:v>2.2143000000000002</c:v>
                </c:pt>
                <c:pt idx="225">
                  <c:v>2.2320000000000002</c:v>
                </c:pt>
                <c:pt idx="226">
                  <c:v>2.2480000000000002</c:v>
                </c:pt>
                <c:pt idx="227">
                  <c:v>2.2730000000000001</c:v>
                </c:pt>
                <c:pt idx="228">
                  <c:v>2.3321999999999998</c:v>
                </c:pt>
                <c:pt idx="229">
                  <c:v>2.3035000000000001</c:v>
                </c:pt>
                <c:pt idx="230">
                  <c:v>2.2946</c:v>
                </c:pt>
                <c:pt idx="231">
                  <c:v>2.2801999999999998</c:v>
                </c:pt>
                <c:pt idx="232">
                  <c:v>2.3180000000000001</c:v>
                </c:pt>
                <c:pt idx="233">
                  <c:v>2.2803</c:v>
                </c:pt>
                <c:pt idx="234">
                  <c:v>2.3180000000000001</c:v>
                </c:pt>
                <c:pt idx="235">
                  <c:v>2.3540999999999999</c:v>
                </c:pt>
                <c:pt idx="236">
                  <c:v>2.3487</c:v>
                </c:pt>
                <c:pt idx="237">
                  <c:v>2.3868</c:v>
                </c:pt>
                <c:pt idx="238">
                  <c:v>2.3976999999999999</c:v>
                </c:pt>
                <c:pt idx="239">
                  <c:v>2.4140999999999999</c:v>
                </c:pt>
                <c:pt idx="240">
                  <c:v>2.3874</c:v>
                </c:pt>
                <c:pt idx="241">
                  <c:v>2.3256999999999999</c:v>
                </c:pt>
                <c:pt idx="242">
                  <c:v>2.3433000000000002</c:v>
                </c:pt>
                <c:pt idx="243">
                  <c:v>2.3256999999999999</c:v>
                </c:pt>
                <c:pt idx="244">
                  <c:v>2.2242999999999999</c:v>
                </c:pt>
                <c:pt idx="245">
                  <c:v>2.2294</c:v>
                </c:pt>
                <c:pt idx="246">
                  <c:v>2.2345999999999999</c:v>
                </c:pt>
                <c:pt idx="247">
                  <c:v>2.2536999999999998</c:v>
                </c:pt>
                <c:pt idx="248">
                  <c:v>2.2799</c:v>
                </c:pt>
                <c:pt idx="249">
                  <c:v>2.2502</c:v>
                </c:pt>
                <c:pt idx="250">
                  <c:v>2.2553999999999998</c:v>
                </c:pt>
                <c:pt idx="251">
                  <c:v>2.2465000000000002</c:v>
                </c:pt>
              </c:numCache>
            </c:numRef>
          </c:xVal>
          <c:yVal>
            <c:numRef>
              <c:f>'xau vs 10y UST'!$B$273:$B$524</c:f>
              <c:numCache>
                <c:formatCode>General</c:formatCode>
                <c:ptCount val="252"/>
                <c:pt idx="0">
                  <c:v>1212.3800000000001</c:v>
                </c:pt>
                <c:pt idx="1">
                  <c:v>1215.32</c:v>
                </c:pt>
                <c:pt idx="2">
                  <c:v>1212.98</c:v>
                </c:pt>
                <c:pt idx="3">
                  <c:v>1211</c:v>
                </c:pt>
                <c:pt idx="4">
                  <c:v>1244.2</c:v>
                </c:pt>
                <c:pt idx="5">
                  <c:v>1245.3399999999999</c:v>
                </c:pt>
                <c:pt idx="6">
                  <c:v>1243.81</c:v>
                </c:pt>
                <c:pt idx="7">
                  <c:v>1262.8</c:v>
                </c:pt>
                <c:pt idx="8">
                  <c:v>1269.8</c:v>
                </c:pt>
                <c:pt idx="9">
                  <c:v>1274.24</c:v>
                </c:pt>
                <c:pt idx="10">
                  <c:v>1283.8599999999999</c:v>
                </c:pt>
                <c:pt idx="11">
                  <c:v>1285.72</c:v>
                </c:pt>
                <c:pt idx="12">
                  <c:v>1291.75</c:v>
                </c:pt>
                <c:pt idx="13">
                  <c:v>1278.43</c:v>
                </c:pt>
                <c:pt idx="14">
                  <c:v>1298.6500000000001</c:v>
                </c:pt>
                <c:pt idx="15">
                  <c:v>1289.9000000000001</c:v>
                </c:pt>
                <c:pt idx="16">
                  <c:v>1268.1199999999999</c:v>
                </c:pt>
                <c:pt idx="17">
                  <c:v>1266.22</c:v>
                </c:pt>
                <c:pt idx="18">
                  <c:v>1256.8399999999999</c:v>
                </c:pt>
                <c:pt idx="19">
                  <c:v>1315.75</c:v>
                </c:pt>
                <c:pt idx="20">
                  <c:v>1324.6</c:v>
                </c:pt>
                <c:pt idx="21">
                  <c:v>1311.79</c:v>
                </c:pt>
                <c:pt idx="22">
                  <c:v>1319.15</c:v>
                </c:pt>
                <c:pt idx="23">
                  <c:v>1321.9</c:v>
                </c:pt>
                <c:pt idx="24">
                  <c:v>1341.35</c:v>
                </c:pt>
                <c:pt idx="25">
                  <c:v>1356.45</c:v>
                </c:pt>
                <c:pt idx="26">
                  <c:v>1363.78</c:v>
                </c:pt>
                <c:pt idx="27">
                  <c:v>1360.45</c:v>
                </c:pt>
                <c:pt idx="28">
                  <c:v>1366.33</c:v>
                </c:pt>
                <c:pt idx="29">
                  <c:v>1355.4</c:v>
                </c:pt>
                <c:pt idx="30">
                  <c:v>1333.1</c:v>
                </c:pt>
                <c:pt idx="31">
                  <c:v>1342.64</c:v>
                </c:pt>
                <c:pt idx="32">
                  <c:v>1335.23</c:v>
                </c:pt>
                <c:pt idx="33">
                  <c:v>1337.45</c:v>
                </c:pt>
                <c:pt idx="34">
                  <c:v>1328.85</c:v>
                </c:pt>
                <c:pt idx="35">
                  <c:v>1332.01</c:v>
                </c:pt>
                <c:pt idx="36">
                  <c:v>1316.06</c:v>
                </c:pt>
                <c:pt idx="37">
                  <c:v>1331.43</c:v>
                </c:pt>
                <c:pt idx="38">
                  <c:v>1322.73</c:v>
                </c:pt>
                <c:pt idx="39">
                  <c:v>1315.6</c:v>
                </c:pt>
                <c:pt idx="40">
                  <c:v>1320.26</c:v>
                </c:pt>
                <c:pt idx="41">
                  <c:v>1340.08</c:v>
                </c:pt>
                <c:pt idx="42">
                  <c:v>1335.75</c:v>
                </c:pt>
                <c:pt idx="43">
                  <c:v>1351.28</c:v>
                </c:pt>
                <c:pt idx="44">
                  <c:v>1353.15</c:v>
                </c:pt>
                <c:pt idx="45">
                  <c:v>1363.57</c:v>
                </c:pt>
                <c:pt idx="46">
                  <c:v>1358.18</c:v>
                </c:pt>
                <c:pt idx="47">
                  <c:v>1361.15</c:v>
                </c:pt>
                <c:pt idx="48">
                  <c:v>1336</c:v>
                </c:pt>
                <c:pt idx="49">
                  <c:v>1335.31</c:v>
                </c:pt>
                <c:pt idx="50">
                  <c:v>1340.73</c:v>
                </c:pt>
                <c:pt idx="51">
                  <c:v>1346.61</c:v>
                </c:pt>
                <c:pt idx="52">
                  <c:v>1338.78</c:v>
                </c:pt>
                <c:pt idx="53">
                  <c:v>1335.97</c:v>
                </c:pt>
                <c:pt idx="54">
                  <c:v>1339.4</c:v>
                </c:pt>
                <c:pt idx="55">
                  <c:v>1346.24</c:v>
                </c:pt>
                <c:pt idx="56">
                  <c:v>1348.73</c:v>
                </c:pt>
                <c:pt idx="57">
                  <c:v>1352.36</c:v>
                </c:pt>
                <c:pt idx="58">
                  <c:v>1341.47</c:v>
                </c:pt>
                <c:pt idx="59">
                  <c:v>1339.09</c:v>
                </c:pt>
                <c:pt idx="60">
                  <c:v>1337.56</c:v>
                </c:pt>
                <c:pt idx="61">
                  <c:v>1324.13</c:v>
                </c:pt>
                <c:pt idx="62">
                  <c:v>1321.97</c:v>
                </c:pt>
                <c:pt idx="63">
                  <c:v>1321.18</c:v>
                </c:pt>
                <c:pt idx="64">
                  <c:v>1323.38</c:v>
                </c:pt>
                <c:pt idx="65">
                  <c:v>1311.11</c:v>
                </c:pt>
                <c:pt idx="66">
                  <c:v>1308.97</c:v>
                </c:pt>
                <c:pt idx="67">
                  <c:v>1313.89</c:v>
                </c:pt>
                <c:pt idx="68">
                  <c:v>1325.21</c:v>
                </c:pt>
                <c:pt idx="69">
                  <c:v>1350</c:v>
                </c:pt>
                <c:pt idx="70">
                  <c:v>1345.18</c:v>
                </c:pt>
                <c:pt idx="71">
                  <c:v>1338.3</c:v>
                </c:pt>
                <c:pt idx="72">
                  <c:v>1327.83</c:v>
                </c:pt>
                <c:pt idx="73">
                  <c:v>1327.82</c:v>
                </c:pt>
                <c:pt idx="74">
                  <c:v>1319.05</c:v>
                </c:pt>
                <c:pt idx="75">
                  <c:v>1322.94</c:v>
                </c:pt>
                <c:pt idx="76">
                  <c:v>1314.75</c:v>
                </c:pt>
                <c:pt idx="77">
                  <c:v>1310.3499999999999</c:v>
                </c:pt>
                <c:pt idx="78">
                  <c:v>1313.19</c:v>
                </c:pt>
                <c:pt idx="79">
                  <c:v>1314.84</c:v>
                </c:pt>
                <c:pt idx="80">
                  <c:v>1335.17</c:v>
                </c:pt>
                <c:pt idx="81">
                  <c:v>1337.07</c:v>
                </c:pt>
                <c:pt idx="82">
                  <c:v>1337.56</c:v>
                </c:pt>
                <c:pt idx="83">
                  <c:v>1337.95</c:v>
                </c:pt>
                <c:pt idx="84">
                  <c:v>1327.32</c:v>
                </c:pt>
                <c:pt idx="85">
                  <c:v>1321.54</c:v>
                </c:pt>
                <c:pt idx="86">
                  <c:v>1320.37</c:v>
                </c:pt>
                <c:pt idx="87">
                  <c:v>1315.87</c:v>
                </c:pt>
                <c:pt idx="88">
                  <c:v>1311.6</c:v>
                </c:pt>
                <c:pt idx="89">
                  <c:v>1268.44</c:v>
                </c:pt>
                <c:pt idx="90">
                  <c:v>1266.8499999999999</c:v>
                </c:pt>
                <c:pt idx="91">
                  <c:v>1254.3800000000001</c:v>
                </c:pt>
                <c:pt idx="92">
                  <c:v>1257.08</c:v>
                </c:pt>
                <c:pt idx="93">
                  <c:v>1259.6500000000001</c:v>
                </c:pt>
                <c:pt idx="94">
                  <c:v>1252.8</c:v>
                </c:pt>
                <c:pt idx="95">
                  <c:v>1255.25</c:v>
                </c:pt>
                <c:pt idx="96">
                  <c:v>1258.0899999999999</c:v>
                </c:pt>
                <c:pt idx="97">
                  <c:v>1251.03</c:v>
                </c:pt>
                <c:pt idx="98">
                  <c:v>1255.8499999999999</c:v>
                </c:pt>
                <c:pt idx="99">
                  <c:v>1262.5</c:v>
                </c:pt>
                <c:pt idx="100">
                  <c:v>1269.23</c:v>
                </c:pt>
                <c:pt idx="101">
                  <c:v>1265.76</c:v>
                </c:pt>
                <c:pt idx="102">
                  <c:v>1266.46</c:v>
                </c:pt>
                <c:pt idx="103">
                  <c:v>1264.44</c:v>
                </c:pt>
                <c:pt idx="104">
                  <c:v>1273.8699999999999</c:v>
                </c:pt>
                <c:pt idx="105">
                  <c:v>1267.0999999999999</c:v>
                </c:pt>
                <c:pt idx="106">
                  <c:v>1268.4000000000001</c:v>
                </c:pt>
                <c:pt idx="107">
                  <c:v>1275.47</c:v>
                </c:pt>
                <c:pt idx="108">
                  <c:v>1277.21</c:v>
                </c:pt>
                <c:pt idx="109">
                  <c:v>1288.2</c:v>
                </c:pt>
                <c:pt idx="110">
                  <c:v>1296.81</c:v>
                </c:pt>
                <c:pt idx="111">
                  <c:v>1302.7</c:v>
                </c:pt>
                <c:pt idx="112">
                  <c:v>1305.06</c:v>
                </c:pt>
                <c:pt idx="113">
                  <c:v>1281.6400000000001</c:v>
                </c:pt>
                <c:pt idx="114">
                  <c:v>1275.68</c:v>
                </c:pt>
                <c:pt idx="115">
                  <c:v>1277.98</c:v>
                </c:pt>
                <c:pt idx="116">
                  <c:v>1259.2</c:v>
                </c:pt>
                <c:pt idx="117">
                  <c:v>1227.6400000000001</c:v>
                </c:pt>
                <c:pt idx="118">
                  <c:v>1221.3499999999999</c:v>
                </c:pt>
                <c:pt idx="119">
                  <c:v>1228.73</c:v>
                </c:pt>
                <c:pt idx="120">
                  <c:v>1224.99</c:v>
                </c:pt>
                <c:pt idx="121">
                  <c:v>1216.42</c:v>
                </c:pt>
                <c:pt idx="122">
                  <c:v>1207.8900000000001</c:v>
                </c:pt>
                <c:pt idx="123">
                  <c:v>1214.23</c:v>
                </c:pt>
                <c:pt idx="124">
                  <c:v>1212.32</c:v>
                </c:pt>
                <c:pt idx="125">
                  <c:v>1188.32</c:v>
                </c:pt>
                <c:pt idx="126">
                  <c:v>1183.56</c:v>
                </c:pt>
                <c:pt idx="127">
                  <c:v>1194</c:v>
                </c:pt>
                <c:pt idx="128">
                  <c:v>1188.31</c:v>
                </c:pt>
                <c:pt idx="129">
                  <c:v>1173.2</c:v>
                </c:pt>
                <c:pt idx="130">
                  <c:v>1171.69</c:v>
                </c:pt>
                <c:pt idx="131">
                  <c:v>1177.43</c:v>
                </c:pt>
                <c:pt idx="132">
                  <c:v>1170.3800000000001</c:v>
                </c:pt>
                <c:pt idx="133">
                  <c:v>1169.8499999999999</c:v>
                </c:pt>
                <c:pt idx="134">
                  <c:v>1173.98</c:v>
                </c:pt>
                <c:pt idx="135">
                  <c:v>1170.78</c:v>
                </c:pt>
                <c:pt idx="136">
                  <c:v>1159.8599999999999</c:v>
                </c:pt>
                <c:pt idx="137">
                  <c:v>1162.22</c:v>
                </c:pt>
                <c:pt idx="138">
                  <c:v>1158.54</c:v>
                </c:pt>
                <c:pt idx="139">
                  <c:v>1142.95</c:v>
                </c:pt>
                <c:pt idx="140">
                  <c:v>1128.5</c:v>
                </c:pt>
                <c:pt idx="141">
                  <c:v>1134.8800000000001</c:v>
                </c:pt>
                <c:pt idx="142">
                  <c:v>1138.21</c:v>
                </c:pt>
                <c:pt idx="143">
                  <c:v>1132.3499999999999</c:v>
                </c:pt>
                <c:pt idx="144">
                  <c:v>1131.6099999999999</c:v>
                </c:pt>
                <c:pt idx="145">
                  <c:v>1128.3800000000001</c:v>
                </c:pt>
                <c:pt idx="146">
                  <c:v>1133.3</c:v>
                </c:pt>
                <c:pt idx="147">
                  <c:v>1138.78</c:v>
                </c:pt>
                <c:pt idx="148">
                  <c:v>1141.67</c:v>
                </c:pt>
                <c:pt idx="149">
                  <c:v>1158.19</c:v>
                </c:pt>
                <c:pt idx="150">
                  <c:v>1147.5</c:v>
                </c:pt>
                <c:pt idx="151">
                  <c:v>1158.8399999999999</c:v>
                </c:pt>
                <c:pt idx="152">
                  <c:v>1163.6500000000001</c:v>
                </c:pt>
                <c:pt idx="153">
                  <c:v>1180.1199999999999</c:v>
                </c:pt>
                <c:pt idx="154">
                  <c:v>1172.6300000000001</c:v>
                </c:pt>
                <c:pt idx="155">
                  <c:v>1181.0999999999999</c:v>
                </c:pt>
                <c:pt idx="156">
                  <c:v>1187.8800000000001</c:v>
                </c:pt>
                <c:pt idx="157">
                  <c:v>1191.6199999999999</c:v>
                </c:pt>
                <c:pt idx="158">
                  <c:v>1195.43</c:v>
                </c:pt>
                <c:pt idx="159">
                  <c:v>1197.3399999999999</c:v>
                </c:pt>
                <c:pt idx="160">
                  <c:v>1217.07</c:v>
                </c:pt>
                <c:pt idx="161">
                  <c:v>1204.3</c:v>
                </c:pt>
                <c:pt idx="162">
                  <c:v>1204.8499999999999</c:v>
                </c:pt>
                <c:pt idx="163">
                  <c:v>1210.32</c:v>
                </c:pt>
                <c:pt idx="164">
                  <c:v>1218.23</c:v>
                </c:pt>
                <c:pt idx="165">
                  <c:v>1208.94</c:v>
                </c:pt>
                <c:pt idx="166">
                  <c:v>1200.69</c:v>
                </c:pt>
                <c:pt idx="167">
                  <c:v>1188.5</c:v>
                </c:pt>
                <c:pt idx="168">
                  <c:v>1191.2</c:v>
                </c:pt>
                <c:pt idx="169">
                  <c:v>1195.7</c:v>
                </c:pt>
                <c:pt idx="170">
                  <c:v>1210.72</c:v>
                </c:pt>
                <c:pt idx="171">
                  <c:v>1209.8399999999999</c:v>
                </c:pt>
                <c:pt idx="172">
                  <c:v>1215.96</c:v>
                </c:pt>
                <c:pt idx="173">
                  <c:v>1220.3</c:v>
                </c:pt>
                <c:pt idx="174">
                  <c:v>1235.53</c:v>
                </c:pt>
                <c:pt idx="175">
                  <c:v>1233.8499999999999</c:v>
                </c:pt>
                <c:pt idx="176">
                  <c:v>1241.53</c:v>
                </c:pt>
                <c:pt idx="177">
                  <c:v>1228.3599999999999</c:v>
                </c:pt>
                <c:pt idx="178">
                  <c:v>1233.6199999999999</c:v>
                </c:pt>
                <c:pt idx="179">
                  <c:v>1225.26</c:v>
                </c:pt>
                <c:pt idx="180">
                  <c:v>1228.1300000000001</c:v>
                </c:pt>
                <c:pt idx="181">
                  <c:v>1233.7</c:v>
                </c:pt>
                <c:pt idx="182">
                  <c:v>1239.04</c:v>
                </c:pt>
                <c:pt idx="183">
                  <c:v>1234.5999999999999</c:v>
                </c:pt>
                <c:pt idx="184">
                  <c:v>1235.74</c:v>
                </c:pt>
                <c:pt idx="185">
                  <c:v>1237.44</c:v>
                </c:pt>
                <c:pt idx="186">
                  <c:v>1249.56</c:v>
                </c:pt>
                <c:pt idx="187">
                  <c:v>1257.19</c:v>
                </c:pt>
                <c:pt idx="188">
                  <c:v>1252.73</c:v>
                </c:pt>
                <c:pt idx="189">
                  <c:v>1248.44</c:v>
                </c:pt>
                <c:pt idx="190">
                  <c:v>1249.69</c:v>
                </c:pt>
                <c:pt idx="191">
                  <c:v>1234.25</c:v>
                </c:pt>
                <c:pt idx="192">
                  <c:v>1234.81</c:v>
                </c:pt>
                <c:pt idx="193">
                  <c:v>1225.29</c:v>
                </c:pt>
                <c:pt idx="194">
                  <c:v>1215.8599999999999</c:v>
                </c:pt>
                <c:pt idx="195">
                  <c:v>1208.31</c:v>
                </c:pt>
                <c:pt idx="196">
                  <c:v>1201.24</c:v>
                </c:pt>
                <c:pt idx="197">
                  <c:v>1204.6400000000001</c:v>
                </c:pt>
                <c:pt idx="198">
                  <c:v>1204.3</c:v>
                </c:pt>
                <c:pt idx="199">
                  <c:v>1199.1199999999999</c:v>
                </c:pt>
                <c:pt idx="200">
                  <c:v>1219.8800000000001</c:v>
                </c:pt>
                <c:pt idx="201">
                  <c:v>1226.6099999999999</c:v>
                </c:pt>
                <c:pt idx="202">
                  <c:v>1229.26</c:v>
                </c:pt>
                <c:pt idx="203">
                  <c:v>1234.24</c:v>
                </c:pt>
                <c:pt idx="204">
                  <c:v>1244.81</c:v>
                </c:pt>
                <c:pt idx="205">
                  <c:v>1248.8399999999999</c:v>
                </c:pt>
                <c:pt idx="206">
                  <c:v>1245.2</c:v>
                </c:pt>
                <c:pt idx="207">
                  <c:v>1243.57</c:v>
                </c:pt>
                <c:pt idx="208">
                  <c:v>1254.8599999999999</c:v>
                </c:pt>
                <c:pt idx="209">
                  <c:v>1251.82</c:v>
                </c:pt>
                <c:pt idx="210">
                  <c:v>1253.45</c:v>
                </c:pt>
                <c:pt idx="211">
                  <c:v>1242.6400000000001</c:v>
                </c:pt>
                <c:pt idx="212">
                  <c:v>1249.2</c:v>
                </c:pt>
                <c:pt idx="213">
                  <c:v>1253.5</c:v>
                </c:pt>
                <c:pt idx="214">
                  <c:v>1256.28</c:v>
                </c:pt>
                <c:pt idx="215">
                  <c:v>1255.76</c:v>
                </c:pt>
                <c:pt idx="216">
                  <c:v>1251.7</c:v>
                </c:pt>
                <c:pt idx="217">
                  <c:v>1254.53</c:v>
                </c:pt>
                <c:pt idx="218">
                  <c:v>1254.68</c:v>
                </c:pt>
                <c:pt idx="219">
                  <c:v>1274.8599999999999</c:v>
                </c:pt>
                <c:pt idx="220">
                  <c:v>1286.78</c:v>
                </c:pt>
                <c:pt idx="221">
                  <c:v>1287.92</c:v>
                </c:pt>
                <c:pt idx="222">
                  <c:v>1284.71</c:v>
                </c:pt>
                <c:pt idx="223">
                  <c:v>1289.76</c:v>
                </c:pt>
                <c:pt idx="224">
                  <c:v>1280.21</c:v>
                </c:pt>
                <c:pt idx="225">
                  <c:v>1281.9000000000001</c:v>
                </c:pt>
                <c:pt idx="226">
                  <c:v>1284.44</c:v>
                </c:pt>
                <c:pt idx="227">
                  <c:v>1276.31</c:v>
                </c:pt>
                <c:pt idx="228">
                  <c:v>1264.1300000000001</c:v>
                </c:pt>
                <c:pt idx="229">
                  <c:v>1269.22</c:v>
                </c:pt>
                <c:pt idx="230">
                  <c:v>1264.3</c:v>
                </c:pt>
                <c:pt idx="231">
                  <c:v>1268.28</c:v>
                </c:pt>
                <c:pt idx="232">
                  <c:v>1256.58</c:v>
                </c:pt>
                <c:pt idx="233">
                  <c:v>1256.76</c:v>
                </c:pt>
                <c:pt idx="234">
                  <c:v>1238.17</c:v>
                </c:pt>
                <c:pt idx="235">
                  <c:v>1228.1600000000001</c:v>
                </c:pt>
                <c:pt idx="236">
                  <c:v>1228.01</c:v>
                </c:pt>
                <c:pt idx="237">
                  <c:v>1226.23</c:v>
                </c:pt>
                <c:pt idx="238">
                  <c:v>1221.23</c:v>
                </c:pt>
                <c:pt idx="239">
                  <c:v>1219.0999999999999</c:v>
                </c:pt>
                <c:pt idx="240">
                  <c:v>1225.04</c:v>
                </c:pt>
                <c:pt idx="241">
                  <c:v>1228.43</c:v>
                </c:pt>
                <c:pt idx="242">
                  <c:v>1230.82</c:v>
                </c:pt>
                <c:pt idx="243">
                  <c:v>1237.24</c:v>
                </c:pt>
                <c:pt idx="244">
                  <c:v>1261.3599999999999</c:v>
                </c:pt>
                <c:pt idx="245">
                  <c:v>1247.07</c:v>
                </c:pt>
                <c:pt idx="246">
                  <c:v>1255.93</c:v>
                </c:pt>
                <c:pt idx="247">
                  <c:v>1260.6300000000001</c:v>
                </c:pt>
                <c:pt idx="248">
                  <c:v>1251.22</c:v>
                </c:pt>
                <c:pt idx="249">
                  <c:v>1258.73</c:v>
                </c:pt>
                <c:pt idx="250">
                  <c:v>1255.67</c:v>
                </c:pt>
                <c:pt idx="251">
                  <c:v>1266.7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94ED-4288-AC28-B54021A7A2A2}"/>
            </c:ext>
          </c:extLst>
        </c:ser>
        <c:dLbls/>
        <c:axId val="128861312"/>
        <c:axId val="128862848"/>
      </c:scatterChart>
      <c:valAx>
        <c:axId val="128861312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862848"/>
        <c:crosses val="autoZero"/>
        <c:crossBetween val="midCat"/>
      </c:valAx>
      <c:valAx>
        <c:axId val="128862848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86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au vs 10y UST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-1.111655807794043E-3</c:v>
                </c:pt>
                <c:pt idx="234">
                  <c:v>7.5014616346846807E-3</c:v>
                </c:pt>
                <c:pt idx="235">
                  <c:v>1.3813567221899747E-2</c:v>
                </c:pt>
                <c:pt idx="236">
                  <c:v>1.7168298191949205E-2</c:v>
                </c:pt>
                <c:pt idx="237">
                  <c:v>6.8347668420269958E-3</c:v>
                </c:pt>
                <c:pt idx="238">
                  <c:v>2.6846087775709959E-2</c:v>
                </c:pt>
                <c:pt idx="239">
                  <c:v>2.4736098734901901E-2</c:v>
                </c:pt>
                <c:pt idx="240">
                  <c:v>1.8112946084017034E-2</c:v>
                </c:pt>
                <c:pt idx="241">
                  <c:v>2.693210250340794E-2</c:v>
                </c:pt>
                <c:pt idx="242">
                  <c:v>2.3221899012394021E-2</c:v>
                </c:pt>
                <c:pt idx="243">
                  <c:v>1.9237093259187432E-2</c:v>
                </c:pt>
                <c:pt idx="244">
                  <c:v>1.453105710196434E-2</c:v>
                </c:pt>
                <c:pt idx="245">
                  <c:v>2.4012759485149582E-2</c:v>
                </c:pt>
                <c:pt idx="246">
                  <c:v>2.7059279578420581E-2</c:v>
                </c:pt>
                <c:pt idx="247">
                  <c:v>2.9735870519382868E-2</c:v>
                </c:pt>
                <c:pt idx="248">
                  <c:v>3.2020169493581774E-2</c:v>
                </c:pt>
                <c:pt idx="249">
                  <c:v>4.6062766900569097E-2</c:v>
                </c:pt>
                <c:pt idx="250">
                  <c:v>4.6062766900569097E-2</c:v>
                </c:pt>
                <c:pt idx="251">
                  <c:v>4.6062766900569097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220D-42FE-9772-9CC411909020}"/>
            </c:ext>
          </c:extLst>
        </c:ser>
        <c:dLbls/>
        <c:axId val="128891520"/>
        <c:axId val="130089344"/>
      </c:scatterChart>
      <c:valAx>
        <c:axId val="128891520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089344"/>
        <c:crosses val="autoZero"/>
        <c:crossBetween val="midCat"/>
      </c:valAx>
      <c:valAx>
        <c:axId val="13008934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891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10y UST'!$F$273:$F$524</c:f>
              <c:numCache>
                <c:formatCode>0.00</c:formatCode>
                <c:ptCount val="252"/>
                <c:pt idx="0">
                  <c:v>0.59150478868973522</c:v>
                </c:pt>
                <c:pt idx="1">
                  <c:v>0.63682893880984148</c:v>
                </c:pt>
                <c:pt idx="2">
                  <c:v>0.57671359232347097</c:v>
                </c:pt>
                <c:pt idx="3">
                  <c:v>0.48004260513484093</c:v>
                </c:pt>
                <c:pt idx="4">
                  <c:v>0.92608874361214566</c:v>
                </c:pt>
                <c:pt idx="5">
                  <c:v>1.0070225108311983</c:v>
                </c:pt>
                <c:pt idx="6">
                  <c:v>0.94754265134810545</c:v>
                </c:pt>
                <c:pt idx="7">
                  <c:v>1.2702092050732945</c:v>
                </c:pt>
                <c:pt idx="8">
                  <c:v>1.372966254631601</c:v>
                </c:pt>
                <c:pt idx="9">
                  <c:v>1.3778398966285728</c:v>
                </c:pt>
                <c:pt idx="10">
                  <c:v>1.5033507977204985</c:v>
                </c:pt>
                <c:pt idx="11">
                  <c:v>1.5430873702514261</c:v>
                </c:pt>
                <c:pt idx="12">
                  <c:v>1.5858872954763699</c:v>
                </c:pt>
                <c:pt idx="13">
                  <c:v>1.3528285013385737</c:v>
                </c:pt>
                <c:pt idx="14">
                  <c:v>1.7716388720501943</c:v>
                </c:pt>
                <c:pt idx="15">
                  <c:v>1.7447636884211783</c:v>
                </c:pt>
                <c:pt idx="16">
                  <c:v>1.3739019752956212</c:v>
                </c:pt>
                <c:pt idx="17">
                  <c:v>1.3048248322437694</c:v>
                </c:pt>
                <c:pt idx="18">
                  <c:v>1.2329924622042248</c:v>
                </c:pt>
                <c:pt idx="19">
                  <c:v>2.0060648119014273</c:v>
                </c:pt>
                <c:pt idx="20">
                  <c:v>1.9663159067787674</c:v>
                </c:pt>
                <c:pt idx="21">
                  <c:v>1.7788244552606405</c:v>
                </c:pt>
                <c:pt idx="22">
                  <c:v>1.995005535887483</c:v>
                </c:pt>
                <c:pt idx="23">
                  <c:v>1.9697095488432148</c:v>
                </c:pt>
                <c:pt idx="24">
                  <c:v>2.2841118434523224</c:v>
                </c:pt>
                <c:pt idx="25">
                  <c:v>2.4467997428159869</c:v>
                </c:pt>
                <c:pt idx="26">
                  <c:v>2.569995490251562</c:v>
                </c:pt>
                <c:pt idx="27">
                  <c:v>2.5366998440185378</c:v>
                </c:pt>
                <c:pt idx="28">
                  <c:v>2.599733364561152</c:v>
                </c:pt>
                <c:pt idx="29">
                  <c:v>2.5189845658900456</c:v>
                </c:pt>
                <c:pt idx="30">
                  <c:v>2.2417688615684623</c:v>
                </c:pt>
                <c:pt idx="31">
                  <c:v>2.3577099364100711</c:v>
                </c:pt>
                <c:pt idx="32">
                  <c:v>2.3231669923072533</c:v>
                </c:pt>
                <c:pt idx="33">
                  <c:v>2.3891839497951222</c:v>
                </c:pt>
                <c:pt idx="34">
                  <c:v>2.2825463044344434</c:v>
                </c:pt>
                <c:pt idx="35">
                  <c:v>2.2922195803856011</c:v>
                </c:pt>
                <c:pt idx="36">
                  <c:v>2.0451528539138377</c:v>
                </c:pt>
                <c:pt idx="37">
                  <c:v>2.2872039268808946</c:v>
                </c:pt>
                <c:pt idx="38">
                  <c:v>2.144668433670025</c:v>
                </c:pt>
                <c:pt idx="39">
                  <c:v>2.025140901483268</c:v>
                </c:pt>
                <c:pt idx="40">
                  <c:v>2.090767361309497</c:v>
                </c:pt>
                <c:pt idx="41">
                  <c:v>2.3492851864319775</c:v>
                </c:pt>
                <c:pt idx="42">
                  <c:v>2.281112667728733</c:v>
                </c:pt>
                <c:pt idx="43">
                  <c:v>2.4811209471598379</c:v>
                </c:pt>
                <c:pt idx="44">
                  <c:v>2.6283582479606373</c:v>
                </c:pt>
                <c:pt idx="45">
                  <c:v>2.8763554014420749</c:v>
                </c:pt>
                <c:pt idx="46">
                  <c:v>2.7546776016942931</c:v>
                </c:pt>
                <c:pt idx="47">
                  <c:v>2.741023117687738</c:v>
                </c:pt>
                <c:pt idx="48">
                  <c:v>2.4247639830513266</c:v>
                </c:pt>
                <c:pt idx="49">
                  <c:v>2.4178961691220282</c:v>
                </c:pt>
                <c:pt idx="50">
                  <c:v>2.4428937193476243</c:v>
                </c:pt>
                <c:pt idx="51">
                  <c:v>2.4852574946076049</c:v>
                </c:pt>
                <c:pt idx="52">
                  <c:v>2.4274676500297203</c:v>
                </c:pt>
                <c:pt idx="53">
                  <c:v>2.3001952790681957</c:v>
                </c:pt>
                <c:pt idx="54">
                  <c:v>2.4360280319426311</c:v>
                </c:pt>
                <c:pt idx="55">
                  <c:v>2.5895918470367274</c:v>
                </c:pt>
                <c:pt idx="56">
                  <c:v>2.5930948465079871</c:v>
                </c:pt>
                <c:pt idx="57">
                  <c:v>2.6373496283688604</c:v>
                </c:pt>
                <c:pt idx="58">
                  <c:v>2.5078924420314563</c:v>
                </c:pt>
                <c:pt idx="59">
                  <c:v>2.405207888043269</c:v>
                </c:pt>
                <c:pt idx="60">
                  <c:v>2.3827682121066567</c:v>
                </c:pt>
                <c:pt idx="61">
                  <c:v>2.161747326374206</c:v>
                </c:pt>
                <c:pt idx="62">
                  <c:v>2.141973557158253</c:v>
                </c:pt>
                <c:pt idx="63">
                  <c:v>2.220911355602913</c:v>
                </c:pt>
                <c:pt idx="64">
                  <c:v>2.1453457917949463</c:v>
                </c:pt>
                <c:pt idx="65">
                  <c:v>1.931545127713461</c:v>
                </c:pt>
                <c:pt idx="66">
                  <c:v>1.914949265380834</c:v>
                </c:pt>
                <c:pt idx="67">
                  <c:v>1.9855097629927903</c:v>
                </c:pt>
                <c:pt idx="68">
                  <c:v>2.2498485271316659</c:v>
                </c:pt>
                <c:pt idx="69">
                  <c:v>2.5914189610365854</c:v>
                </c:pt>
                <c:pt idx="70">
                  <c:v>2.5114482296152905</c:v>
                </c:pt>
                <c:pt idx="71">
                  <c:v>2.4843110444501924</c:v>
                </c:pt>
                <c:pt idx="72">
                  <c:v>2.4177866695305124</c:v>
                </c:pt>
                <c:pt idx="73">
                  <c:v>2.3977603032967405</c:v>
                </c:pt>
                <c:pt idx="74">
                  <c:v>2.3430688764075076</c:v>
                </c:pt>
                <c:pt idx="75">
                  <c:v>2.365635064130081</c:v>
                </c:pt>
                <c:pt idx="76">
                  <c:v>2.2040119502948019</c:v>
                </c:pt>
                <c:pt idx="77">
                  <c:v>2.1264530161036728</c:v>
                </c:pt>
                <c:pt idx="78">
                  <c:v>2.2102904013910751</c:v>
                </c:pt>
                <c:pt idx="79">
                  <c:v>2.2031822777228522</c:v>
                </c:pt>
                <c:pt idx="80">
                  <c:v>2.5130549741441492</c:v>
                </c:pt>
                <c:pt idx="81">
                  <c:v>2.4936656073863217</c:v>
                </c:pt>
                <c:pt idx="82">
                  <c:v>2.5028180927081993</c:v>
                </c:pt>
                <c:pt idx="83">
                  <c:v>2.4529226154633337</c:v>
                </c:pt>
                <c:pt idx="84">
                  <c:v>2.2124835353666432</c:v>
                </c:pt>
                <c:pt idx="85">
                  <c:v>2.1321025988261515</c:v>
                </c:pt>
                <c:pt idx="86">
                  <c:v>2.0908005841492145</c:v>
                </c:pt>
                <c:pt idx="87">
                  <c:v>2.0653142380307887</c:v>
                </c:pt>
                <c:pt idx="88">
                  <c:v>2.0328019980147563</c:v>
                </c:pt>
                <c:pt idx="89">
                  <c:v>1.3475263170528275</c:v>
                </c:pt>
                <c:pt idx="90">
                  <c:v>1.3443252058996773</c:v>
                </c:pt>
                <c:pt idx="91">
                  <c:v>1.1736526298892662</c:v>
                </c:pt>
                <c:pt idx="92">
                  <c:v>1.1915901649564928</c:v>
                </c:pt>
                <c:pt idx="93">
                  <c:v>1.2387267309038594</c:v>
                </c:pt>
                <c:pt idx="94">
                  <c:v>1.188658947385014</c:v>
                </c:pt>
                <c:pt idx="95">
                  <c:v>1.2425239141451818</c:v>
                </c:pt>
                <c:pt idx="96">
                  <c:v>1.2481469832830909</c:v>
                </c:pt>
                <c:pt idx="97">
                  <c:v>1.212251591639443</c:v>
                </c:pt>
                <c:pt idx="98">
                  <c:v>1.2482371050992926</c:v>
                </c:pt>
                <c:pt idx="99">
                  <c:v>1.3237396747272652</c:v>
                </c:pt>
                <c:pt idx="100">
                  <c:v>1.4559390898499658</c:v>
                </c:pt>
                <c:pt idx="101">
                  <c:v>1.4127999426032776</c:v>
                </c:pt>
                <c:pt idx="102">
                  <c:v>1.3910788818615887</c:v>
                </c:pt>
                <c:pt idx="103">
                  <c:v>1.4036372965268069</c:v>
                </c:pt>
                <c:pt idx="104">
                  <c:v>1.5622075027920501</c:v>
                </c:pt>
                <c:pt idx="105">
                  <c:v>1.4993862206182855</c:v>
                </c:pt>
                <c:pt idx="106">
                  <c:v>1.623271186903581</c:v>
                </c:pt>
                <c:pt idx="107">
                  <c:v>1.7416982545156878</c:v>
                </c:pt>
                <c:pt idx="108">
                  <c:v>1.7383904812188289</c:v>
                </c:pt>
                <c:pt idx="109">
                  <c:v>1.9431007104245634</c:v>
                </c:pt>
                <c:pt idx="110">
                  <c:v>2.0598432442833423</c:v>
                </c:pt>
                <c:pt idx="111">
                  <c:v>2.182754399964653</c:v>
                </c:pt>
                <c:pt idx="112">
                  <c:v>2.1676679792225886</c:v>
                </c:pt>
                <c:pt idx="113">
                  <c:v>1.820633596753805</c:v>
                </c:pt>
                <c:pt idx="114">
                  <c:v>1.7586131595455772</c:v>
                </c:pt>
                <c:pt idx="115">
                  <c:v>2.1354821505234467</c:v>
                </c:pt>
                <c:pt idx="116">
                  <c:v>1.9448196435618537</c:v>
                </c:pt>
                <c:pt idx="117">
                  <c:v>1.3659752772977338</c:v>
                </c:pt>
                <c:pt idx="118">
                  <c:v>1.4346533197188538</c:v>
                </c:pt>
                <c:pt idx="119">
                  <c:v>1.499733328439431</c:v>
                </c:pt>
                <c:pt idx="120">
                  <c:v>1.4370905899278603</c:v>
                </c:pt>
                <c:pt idx="121">
                  <c:v>1.4123592942869558</c:v>
                </c:pt>
                <c:pt idx="122">
                  <c:v>1.3422267702249746</c:v>
                </c:pt>
                <c:pt idx="123">
                  <c:v>1.3933581564817683</c:v>
                </c:pt>
                <c:pt idx="124">
                  <c:v>1.3525391721763813</c:v>
                </c:pt>
                <c:pt idx="125">
                  <c:v>0.97502401001468042</c:v>
                </c:pt>
                <c:pt idx="126">
                  <c:v>0.89995697630003779</c:v>
                </c:pt>
                <c:pt idx="127">
                  <c:v>1.0173574451955851</c:v>
                </c:pt>
                <c:pt idx="128">
                  <c:v>0.87761011744272666</c:v>
                </c:pt>
                <c:pt idx="129">
                  <c:v>0.7491332634669291</c:v>
                </c:pt>
                <c:pt idx="130">
                  <c:v>0.83255878897776414</c:v>
                </c:pt>
                <c:pt idx="131">
                  <c:v>0.83035389114925917</c:v>
                </c:pt>
                <c:pt idx="132">
                  <c:v>0.71923867947700271</c:v>
                </c:pt>
                <c:pt idx="133">
                  <c:v>0.70058857910552352</c:v>
                </c:pt>
                <c:pt idx="134">
                  <c:v>0.69597325433481583</c:v>
                </c:pt>
                <c:pt idx="135">
                  <c:v>0.74807164506858137</c:v>
                </c:pt>
                <c:pt idx="136">
                  <c:v>0.64766330168858532</c:v>
                </c:pt>
                <c:pt idx="137">
                  <c:v>0.6970664862283491</c:v>
                </c:pt>
                <c:pt idx="138">
                  <c:v>0.62973668361228097</c:v>
                </c:pt>
                <c:pt idx="139">
                  <c:v>0.50816511945411247</c:v>
                </c:pt>
                <c:pt idx="140">
                  <c:v>0.2861296379146005</c:v>
                </c:pt>
                <c:pt idx="141">
                  <c:v>0.39471244827671031</c:v>
                </c:pt>
                <c:pt idx="142">
                  <c:v>0.36748708032218041</c:v>
                </c:pt>
                <c:pt idx="143">
                  <c:v>0.29374139783295111</c:v>
                </c:pt>
                <c:pt idx="144">
                  <c:v>0.2408138063941741</c:v>
                </c:pt>
                <c:pt idx="145">
                  <c:v>0.20918690982329993</c:v>
                </c:pt>
                <c:pt idx="146">
                  <c:v>0.27594417430324997</c:v>
                </c:pt>
                <c:pt idx="147">
                  <c:v>0.41332809770519202</c:v>
                </c:pt>
                <c:pt idx="148">
                  <c:v>0.38100909952395995</c:v>
                </c:pt>
                <c:pt idx="149">
                  <c:v>0.62943555153050523</c:v>
                </c:pt>
                <c:pt idx="150">
                  <c:v>0.38260455206681504</c:v>
                </c:pt>
                <c:pt idx="151">
                  <c:v>0.59075771463728743</c:v>
                </c:pt>
                <c:pt idx="152">
                  <c:v>0.67004896140935999</c:v>
                </c:pt>
                <c:pt idx="153">
                  <c:v>0.81553249688861507</c:v>
                </c:pt>
                <c:pt idx="154">
                  <c:v>0.80217630751604085</c:v>
                </c:pt>
                <c:pt idx="155">
                  <c:v>0.86723977590910284</c:v>
                </c:pt>
                <c:pt idx="156">
                  <c:v>1.0097816486928946</c:v>
                </c:pt>
                <c:pt idx="157">
                  <c:v>1.072424387204465</c:v>
                </c:pt>
                <c:pt idx="158">
                  <c:v>1.1274216710910294</c:v>
                </c:pt>
                <c:pt idx="159">
                  <c:v>1.217517328150215</c:v>
                </c:pt>
                <c:pt idx="160">
                  <c:v>1.4618172512788867</c:v>
                </c:pt>
                <c:pt idx="161">
                  <c:v>1.4000700622799018</c:v>
                </c:pt>
                <c:pt idx="162">
                  <c:v>1.4834112314958194</c:v>
                </c:pt>
                <c:pt idx="163">
                  <c:v>1.5719965032305661</c:v>
                </c:pt>
                <c:pt idx="164">
                  <c:v>1.6018199166255103</c:v>
                </c:pt>
                <c:pt idx="165">
                  <c:v>1.5440400906175193</c:v>
                </c:pt>
                <c:pt idx="166">
                  <c:v>1.4694523060927471</c:v>
                </c:pt>
                <c:pt idx="167">
                  <c:v>1.2338034554319826</c:v>
                </c:pt>
                <c:pt idx="168">
                  <c:v>1.250252768838866</c:v>
                </c:pt>
                <c:pt idx="169">
                  <c:v>1.3390712145032824</c:v>
                </c:pt>
                <c:pt idx="170">
                  <c:v>1.5566788928984454</c:v>
                </c:pt>
                <c:pt idx="171">
                  <c:v>1.5683188834634836</c:v>
                </c:pt>
                <c:pt idx="172">
                  <c:v>1.6868498726433607</c:v>
                </c:pt>
                <c:pt idx="173">
                  <c:v>1.7517332849015661</c:v>
                </c:pt>
                <c:pt idx="174">
                  <c:v>1.9366484796482892</c:v>
                </c:pt>
                <c:pt idx="175">
                  <c:v>1.8816932090680689</c:v>
                </c:pt>
                <c:pt idx="176">
                  <c:v>1.9286293520585454</c:v>
                </c:pt>
                <c:pt idx="177">
                  <c:v>1.7838117858463389</c:v>
                </c:pt>
                <c:pt idx="178">
                  <c:v>1.900955592172997</c:v>
                </c:pt>
                <c:pt idx="179">
                  <c:v>1.7947512140166395</c:v>
                </c:pt>
                <c:pt idx="180">
                  <c:v>1.9036118100060053</c:v>
                </c:pt>
                <c:pt idx="181">
                  <c:v>2.0444653678547895</c:v>
                </c:pt>
                <c:pt idx="182">
                  <c:v>2.0655152625469362</c:v>
                </c:pt>
                <c:pt idx="183">
                  <c:v>1.9311663360995435</c:v>
                </c:pt>
                <c:pt idx="184">
                  <c:v>1.975721351621164</c:v>
                </c:pt>
                <c:pt idx="185">
                  <c:v>1.9802785493121204</c:v>
                </c:pt>
                <c:pt idx="186">
                  <c:v>2.1349409868259532</c:v>
                </c:pt>
                <c:pt idx="187">
                  <c:v>2.1751725473250905</c:v>
                </c:pt>
                <c:pt idx="188">
                  <c:v>2.1815071411615103</c:v>
                </c:pt>
                <c:pt idx="189">
                  <c:v>2.1439980566772867</c:v>
                </c:pt>
                <c:pt idx="190">
                  <c:v>2.2706038443201169</c:v>
                </c:pt>
                <c:pt idx="191">
                  <c:v>2.029253191563106</c:v>
                </c:pt>
                <c:pt idx="192">
                  <c:v>2.0396895522220655</c:v>
                </c:pt>
                <c:pt idx="193">
                  <c:v>1.9009651841887911</c:v>
                </c:pt>
                <c:pt idx="194">
                  <c:v>1.7581039843383459</c:v>
                </c:pt>
                <c:pt idx="195">
                  <c:v>1.6887484869204434</c:v>
                </c:pt>
                <c:pt idx="196">
                  <c:v>1.6344803086656341</c:v>
                </c:pt>
                <c:pt idx="197">
                  <c:v>1.6459097155191975</c:v>
                </c:pt>
                <c:pt idx="198">
                  <c:v>1.7245023842361291</c:v>
                </c:pt>
                <c:pt idx="199">
                  <c:v>1.5871639709528023</c:v>
                </c:pt>
                <c:pt idx="200">
                  <c:v>1.7906609782366643</c:v>
                </c:pt>
                <c:pt idx="201">
                  <c:v>1.992145379546749</c:v>
                </c:pt>
                <c:pt idx="202">
                  <c:v>1.975102120575998</c:v>
                </c:pt>
                <c:pt idx="203">
                  <c:v>2.0006282112917595</c:v>
                </c:pt>
                <c:pt idx="204">
                  <c:v>2.1230587474952198</c:v>
                </c:pt>
                <c:pt idx="205">
                  <c:v>2.1763035394763497</c:v>
                </c:pt>
                <c:pt idx="206">
                  <c:v>2.1333535685133826</c:v>
                </c:pt>
                <c:pt idx="207">
                  <c:v>2.0917171989149481</c:v>
                </c:pt>
                <c:pt idx="208">
                  <c:v>2.2424008845799226</c:v>
                </c:pt>
                <c:pt idx="209">
                  <c:v>2.2521257658532141</c:v>
                </c:pt>
                <c:pt idx="210">
                  <c:v>2.213728881717294</c:v>
                </c:pt>
                <c:pt idx="211">
                  <c:v>2.0868964872152467</c:v>
                </c:pt>
                <c:pt idx="212">
                  <c:v>2.1538033255662823</c:v>
                </c:pt>
                <c:pt idx="213">
                  <c:v>2.1200611811161627</c:v>
                </c:pt>
                <c:pt idx="214">
                  <c:v>2.2391768535263514</c:v>
                </c:pt>
                <c:pt idx="215">
                  <c:v>2.1881346453518837</c:v>
                </c:pt>
                <c:pt idx="216">
                  <c:v>2.122599205762898</c:v>
                </c:pt>
                <c:pt idx="217">
                  <c:v>2.2429626479098137</c:v>
                </c:pt>
                <c:pt idx="218">
                  <c:v>2.219091177422396</c:v>
                </c:pt>
                <c:pt idx="219">
                  <c:v>2.4736288804080466</c:v>
                </c:pt>
                <c:pt idx="220">
                  <c:v>2.598000470749033</c:v>
                </c:pt>
                <c:pt idx="221">
                  <c:v>2.6159328543466218</c:v>
                </c:pt>
                <c:pt idx="222">
                  <c:v>2.5775623869233977</c:v>
                </c:pt>
                <c:pt idx="223">
                  <c:v>2.5352527247511163</c:v>
                </c:pt>
                <c:pt idx="224">
                  <c:v>2.4363254672222205</c:v>
                </c:pt>
                <c:pt idx="225">
                  <c:v>2.4965902453949811</c:v>
                </c:pt>
                <c:pt idx="226">
                  <c:v>2.5696338530167893</c:v>
                </c:pt>
                <c:pt idx="227">
                  <c:v>2.4618603937174384</c:v>
                </c:pt>
                <c:pt idx="228">
                  <c:v>2.3363579987227352</c:v>
                </c:pt>
                <c:pt idx="229">
                  <c:v>2.3822563416363258</c:v>
                </c:pt>
                <c:pt idx="230">
                  <c:v>2.2773013878740662</c:v>
                </c:pt>
                <c:pt idx="231">
                  <c:v>2.3264873247600333</c:v>
                </c:pt>
                <c:pt idx="232">
                  <c:v>2.1744020424386292</c:v>
                </c:pt>
                <c:pt idx="233">
                  <c:v>2.1153634843901421</c:v>
                </c:pt>
                <c:pt idx="234">
                  <c:v>1.8367428287845615</c:v>
                </c:pt>
                <c:pt idx="235">
                  <c:v>1.7128428799572646</c:v>
                </c:pt>
                <c:pt idx="236">
                  <c:v>1.7011623885585454</c:v>
                </c:pt>
                <c:pt idx="237">
                  <c:v>1.7315166564655018</c:v>
                </c:pt>
                <c:pt idx="238">
                  <c:v>1.6578352931314073</c:v>
                </c:pt>
                <c:pt idx="239">
                  <c:v>1.6458875065422678</c:v>
                </c:pt>
                <c:pt idx="240">
                  <c:v>1.7106829235085759</c:v>
                </c:pt>
                <c:pt idx="241">
                  <c:v>1.6708333092610261</c:v>
                </c:pt>
                <c:pt idx="242">
                  <c:v>1.7437714828423974</c:v>
                </c:pt>
                <c:pt idx="243">
                  <c:v>1.8324181909716368</c:v>
                </c:pt>
                <c:pt idx="244">
                  <c:v>2.1071319762468446</c:v>
                </c:pt>
                <c:pt idx="245">
                  <c:v>1.8534712527938251</c:v>
                </c:pt>
                <c:pt idx="246">
                  <c:v>2.0245718023542234</c:v>
                </c:pt>
                <c:pt idx="247">
                  <c:v>2.1423582314934064</c:v>
                </c:pt>
                <c:pt idx="248">
                  <c:v>2.0130924901487277</c:v>
                </c:pt>
                <c:pt idx="249">
                  <c:v>2.101722657950456</c:v>
                </c:pt>
                <c:pt idx="250">
                  <c:v>2.0541975786810589</c:v>
                </c:pt>
                <c:pt idx="251">
                  <c:v>2.242883255587004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D1BB-4162-902D-981DDB375F97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378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 UST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0.97502401001468042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D1BB-4162-902D-981DDB375F97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27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434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 UST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2.0060648119014273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2.0444653678547895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D1BB-4162-902D-981DDB375F97}"/>
            </c:ext>
          </c:extLst>
        </c:ser>
        <c:dLbls/>
        <c:axId val="130134400"/>
        <c:axId val="130135936"/>
      </c:scatterChart>
      <c:valAx>
        <c:axId val="130134400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135936"/>
        <c:crosses val="autoZero"/>
        <c:crossBetween val="midCat"/>
      </c:valAx>
      <c:valAx>
        <c:axId val="13013593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134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scatterChart>
        <c:scatterStyle val="lineMarker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DX vs GLD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GDX vs GLD'!$AR$71:$AR$524</c:f>
              <c:numCache>
                <c:formatCode>0.0000</c:formatCode>
                <c:ptCount val="454"/>
                <c:pt idx="0">
                  <c:v>0.51748468014498461</c:v>
                </c:pt>
                <c:pt idx="1">
                  <c:v>0.51490852802693476</c:v>
                </c:pt>
                <c:pt idx="2">
                  <c:v>0.5157854147027221</c:v>
                </c:pt>
                <c:pt idx="3">
                  <c:v>0.50782679450516888</c:v>
                </c:pt>
                <c:pt idx="4">
                  <c:v>0.49690415053859083</c:v>
                </c:pt>
                <c:pt idx="5">
                  <c:v>0.48614945820733185</c:v>
                </c:pt>
                <c:pt idx="6">
                  <c:v>0.47588643845864326</c:v>
                </c:pt>
                <c:pt idx="7">
                  <c:v>0.46424800112280246</c:v>
                </c:pt>
                <c:pt idx="8">
                  <c:v>0.45782653768102305</c:v>
                </c:pt>
                <c:pt idx="9">
                  <c:v>0.44810713921075884</c:v>
                </c:pt>
                <c:pt idx="10">
                  <c:v>0.44126372681636267</c:v>
                </c:pt>
                <c:pt idx="11">
                  <c:v>0.42688139518112722</c:v>
                </c:pt>
                <c:pt idx="12">
                  <c:v>0.40558671824812098</c:v>
                </c:pt>
                <c:pt idx="13">
                  <c:v>0.38888796576092011</c:v>
                </c:pt>
                <c:pt idx="14">
                  <c:v>0.36947297084237268</c:v>
                </c:pt>
                <c:pt idx="15">
                  <c:v>0.34395503231739755</c:v>
                </c:pt>
                <c:pt idx="16">
                  <c:v>0.31760579952958268</c:v>
                </c:pt>
                <c:pt idx="17">
                  <c:v>0.28556289293126491</c:v>
                </c:pt>
                <c:pt idx="18">
                  <c:v>0.24647772987802802</c:v>
                </c:pt>
                <c:pt idx="19">
                  <c:v>0.20847176407101298</c:v>
                </c:pt>
                <c:pt idx="20">
                  <c:v>0.17612524142341204</c:v>
                </c:pt>
                <c:pt idx="21">
                  <c:v>0.15905024639027415</c:v>
                </c:pt>
                <c:pt idx="22">
                  <c:v>0.15633675573068362</c:v>
                </c:pt>
                <c:pt idx="23">
                  <c:v>0.16118420684390108</c:v>
                </c:pt>
                <c:pt idx="24">
                  <c:v>0.1696498749822562</c:v>
                </c:pt>
                <c:pt idx="25">
                  <c:v>0.17648661343353689</c:v>
                </c:pt>
                <c:pt idx="26">
                  <c:v>0.19077486138265021</c:v>
                </c:pt>
                <c:pt idx="27">
                  <c:v>0.21117324922597835</c:v>
                </c:pt>
                <c:pt idx="28">
                  <c:v>0.22995159029047013</c:v>
                </c:pt>
                <c:pt idx="29">
                  <c:v>0.24718405740287716</c:v>
                </c:pt>
                <c:pt idx="30">
                  <c:v>0.27983589003528808</c:v>
                </c:pt>
                <c:pt idx="31">
                  <c:v>0.30175702467633397</c:v>
                </c:pt>
                <c:pt idx="32">
                  <c:v>0.32024399896318317</c:v>
                </c:pt>
                <c:pt idx="33">
                  <c:v>0.35209854511442268</c:v>
                </c:pt>
                <c:pt idx="34">
                  <c:v>0.3812367828465672</c:v>
                </c:pt>
                <c:pt idx="35">
                  <c:v>0.40335054411016635</c:v>
                </c:pt>
                <c:pt idx="36">
                  <c:v>0.41406517654796166</c:v>
                </c:pt>
                <c:pt idx="37">
                  <c:v>0.43552429260079201</c:v>
                </c:pt>
                <c:pt idx="38">
                  <c:v>0.45271759609105339</c:v>
                </c:pt>
                <c:pt idx="39">
                  <c:v>0.46714380204091027</c:v>
                </c:pt>
                <c:pt idx="40">
                  <c:v>0.48934416677834131</c:v>
                </c:pt>
                <c:pt idx="41">
                  <c:v>0.50472432735099793</c:v>
                </c:pt>
                <c:pt idx="42">
                  <c:v>0.52269289615944159</c:v>
                </c:pt>
                <c:pt idx="43">
                  <c:v>0.54058010221471742</c:v>
                </c:pt>
                <c:pt idx="44">
                  <c:v>0.54519996191715414</c:v>
                </c:pt>
                <c:pt idx="45">
                  <c:v>0.54175925148058923</c:v>
                </c:pt>
                <c:pt idx="46">
                  <c:v>0.54035718243371034</c:v>
                </c:pt>
                <c:pt idx="47">
                  <c:v>0.52982769753506909</c:v>
                </c:pt>
                <c:pt idx="48">
                  <c:v>0.50385091841143326</c:v>
                </c:pt>
                <c:pt idx="49">
                  <c:v>0.47934531086825305</c:v>
                </c:pt>
                <c:pt idx="50">
                  <c:v>0.45388671427426419</c:v>
                </c:pt>
                <c:pt idx="51">
                  <c:v>0.43153204912358006</c:v>
                </c:pt>
                <c:pt idx="52">
                  <c:v>0.41687117686110259</c:v>
                </c:pt>
                <c:pt idx="53">
                  <c:v>0.4006383609613226</c:v>
                </c:pt>
                <c:pt idx="54">
                  <c:v>0.38883634663906297</c:v>
                </c:pt>
                <c:pt idx="55">
                  <c:v>0.37331172413709146</c:v>
                </c:pt>
                <c:pt idx="56">
                  <c:v>0.35948615156442743</c:v>
                </c:pt>
                <c:pt idx="57">
                  <c:v>0.34836566251851192</c:v>
                </c:pt>
                <c:pt idx="58">
                  <c:v>0.3325823543983123</c:v>
                </c:pt>
                <c:pt idx="59">
                  <c:v>0.31984594828114132</c:v>
                </c:pt>
                <c:pt idx="60">
                  <c:v>0.31239335744426</c:v>
                </c:pt>
                <c:pt idx="61">
                  <c:v>0.30284215293839439</c:v>
                </c:pt>
                <c:pt idx="62">
                  <c:v>0.29226108194199274</c:v>
                </c:pt>
                <c:pt idx="63">
                  <c:v>0.28507645538989029</c:v>
                </c:pt>
                <c:pt idx="64">
                  <c:v>0.27807549843260082</c:v>
                </c:pt>
                <c:pt idx="65">
                  <c:v>0.27264918772750896</c:v>
                </c:pt>
                <c:pt idx="66">
                  <c:v>0.26608665676524734</c:v>
                </c:pt>
                <c:pt idx="67">
                  <c:v>0.25765197770912196</c:v>
                </c:pt>
                <c:pt idx="68">
                  <c:v>0.25303153242591547</c:v>
                </c:pt>
                <c:pt idx="69">
                  <c:v>0.25435779177026835</c:v>
                </c:pt>
                <c:pt idx="70">
                  <c:v>0.2554983025430958</c:v>
                </c:pt>
                <c:pt idx="71">
                  <c:v>0.25633978157958093</c:v>
                </c:pt>
                <c:pt idx="72">
                  <c:v>0.25512379080760178</c:v>
                </c:pt>
                <c:pt idx="73">
                  <c:v>0.25231217268682649</c:v>
                </c:pt>
                <c:pt idx="74">
                  <c:v>0.25001539863759509</c:v>
                </c:pt>
                <c:pt idx="75">
                  <c:v>0.25225230888993544</c:v>
                </c:pt>
                <c:pt idx="76">
                  <c:v>0.25179288896880592</c:v>
                </c:pt>
                <c:pt idx="77">
                  <c:v>0.24978347175918039</c:v>
                </c:pt>
                <c:pt idx="78">
                  <c:v>0.24877351852037305</c:v>
                </c:pt>
                <c:pt idx="79">
                  <c:v>0.24862791388220021</c:v>
                </c:pt>
                <c:pt idx="80">
                  <c:v>0.24642678689648084</c:v>
                </c:pt>
                <c:pt idx="81">
                  <c:v>0.24752123662086989</c:v>
                </c:pt>
                <c:pt idx="82">
                  <c:v>0.24785069050236028</c:v>
                </c:pt>
                <c:pt idx="83">
                  <c:v>0.24259522664056146</c:v>
                </c:pt>
                <c:pt idx="84">
                  <c:v>0.23593770329571009</c:v>
                </c:pt>
                <c:pt idx="85">
                  <c:v>0.23158164599670703</c:v>
                </c:pt>
                <c:pt idx="86">
                  <c:v>0.23428806603728222</c:v>
                </c:pt>
                <c:pt idx="87">
                  <c:v>0.23071604578869256</c:v>
                </c:pt>
                <c:pt idx="88">
                  <c:v>0.23106943571463109</c:v>
                </c:pt>
                <c:pt idx="89">
                  <c:v>0.2270130679043294</c:v>
                </c:pt>
                <c:pt idx="90">
                  <c:v>0.21236964003747533</c:v>
                </c:pt>
                <c:pt idx="91">
                  <c:v>0.20683440311274956</c:v>
                </c:pt>
                <c:pt idx="92">
                  <c:v>0.19628032171556459</c:v>
                </c:pt>
                <c:pt idx="93">
                  <c:v>0.17728952038455656</c:v>
                </c:pt>
                <c:pt idx="94">
                  <c:v>0.1732683490701033</c:v>
                </c:pt>
                <c:pt idx="95">
                  <c:v>0.16745484410064898</c:v>
                </c:pt>
                <c:pt idx="96">
                  <c:v>0.15680797186909484</c:v>
                </c:pt>
                <c:pt idx="97">
                  <c:v>0.12425789061453688</c:v>
                </c:pt>
                <c:pt idx="98">
                  <c:v>8.9933205617198753E-2</c:v>
                </c:pt>
                <c:pt idx="99">
                  <c:v>5.2110668009399126E-2</c:v>
                </c:pt>
                <c:pt idx="100">
                  <c:v>2.6614795308663539E-2</c:v>
                </c:pt>
                <c:pt idx="101">
                  <c:v>7.5846584509012905E-3</c:v>
                </c:pt>
                <c:pt idx="102">
                  <c:v>-2.0402041330555079E-3</c:v>
                </c:pt>
                <c:pt idx="103">
                  <c:v>7.4945080859822617E-3</c:v>
                </c:pt>
                <c:pt idx="104">
                  <c:v>2.340279876895443E-2</c:v>
                </c:pt>
                <c:pt idx="105">
                  <c:v>2.4015072040299651E-2</c:v>
                </c:pt>
                <c:pt idx="106">
                  <c:v>3.2484012798506282E-2</c:v>
                </c:pt>
                <c:pt idx="107">
                  <c:v>4.7170313586634031E-2</c:v>
                </c:pt>
                <c:pt idx="108">
                  <c:v>5.1853546961368638E-2</c:v>
                </c:pt>
                <c:pt idx="109">
                  <c:v>8.2952356661117513E-2</c:v>
                </c:pt>
                <c:pt idx="110">
                  <c:v>0.12546455159381445</c:v>
                </c:pt>
                <c:pt idx="111">
                  <c:v>0.17519341447752329</c:v>
                </c:pt>
                <c:pt idx="112">
                  <c:v>0.21548080049453802</c:v>
                </c:pt>
                <c:pt idx="113">
                  <c:v>0.22813286575676836</c:v>
                </c:pt>
                <c:pt idx="114">
                  <c:v>0.24099963423754664</c:v>
                </c:pt>
                <c:pt idx="115">
                  <c:v>0.25527105490666213</c:v>
                </c:pt>
                <c:pt idx="116">
                  <c:v>0.27349420254347601</c:v>
                </c:pt>
                <c:pt idx="117">
                  <c:v>0.27963951724840347</c:v>
                </c:pt>
                <c:pt idx="118">
                  <c:v>0.28828906015269695</c:v>
                </c:pt>
                <c:pt idx="119">
                  <c:v>0.29817838093312576</c:v>
                </c:pt>
                <c:pt idx="120">
                  <c:v>0.30357157687046299</c:v>
                </c:pt>
                <c:pt idx="121">
                  <c:v>0.31220530588203033</c:v>
                </c:pt>
                <c:pt idx="122">
                  <c:v>0.32084421380279476</c:v>
                </c:pt>
                <c:pt idx="123">
                  <c:v>0.32913039224833135</c:v>
                </c:pt>
                <c:pt idx="124">
                  <c:v>0.33749846933816474</c:v>
                </c:pt>
                <c:pt idx="125">
                  <c:v>0.34178338311729262</c:v>
                </c:pt>
                <c:pt idx="126">
                  <c:v>0.34789036189427158</c:v>
                </c:pt>
                <c:pt idx="127">
                  <c:v>0.35074712518171214</c:v>
                </c:pt>
                <c:pt idx="128">
                  <c:v>0.35553447178109682</c:v>
                </c:pt>
                <c:pt idx="129">
                  <c:v>0.35904063559691429</c:v>
                </c:pt>
                <c:pt idx="130">
                  <c:v>0.36093490812773443</c:v>
                </c:pt>
                <c:pt idx="131">
                  <c:v>0.36588389501910812</c:v>
                </c:pt>
                <c:pt idx="132">
                  <c:v>0.36836258615098483</c:v>
                </c:pt>
                <c:pt idx="133">
                  <c:v>0.37296395552095352</c:v>
                </c:pt>
                <c:pt idx="134">
                  <c:v>0.37825019769867835</c:v>
                </c:pt>
                <c:pt idx="135">
                  <c:v>0.38574476028890858</c:v>
                </c:pt>
                <c:pt idx="136">
                  <c:v>0.39304715116889433</c:v>
                </c:pt>
                <c:pt idx="137">
                  <c:v>0.40252279424477694</c:v>
                </c:pt>
                <c:pt idx="138">
                  <c:v>0.41266548009639981</c:v>
                </c:pt>
                <c:pt idx="139">
                  <c:v>0.42105054127527503</c:v>
                </c:pt>
                <c:pt idx="140">
                  <c:v>0.42816003885555676</c:v>
                </c:pt>
                <c:pt idx="141">
                  <c:v>0.43526077544094205</c:v>
                </c:pt>
                <c:pt idx="142">
                  <c:v>0.44188701430819066</c:v>
                </c:pt>
                <c:pt idx="143">
                  <c:v>0.44646609234017776</c:v>
                </c:pt>
                <c:pt idx="144">
                  <c:v>0.45195704031135964</c:v>
                </c:pt>
                <c:pt idx="145">
                  <c:v>0.45628874998608832</c:v>
                </c:pt>
                <c:pt idx="146">
                  <c:v>0.46574730921789836</c:v>
                </c:pt>
                <c:pt idx="147">
                  <c:v>0.47118571854355562</c:v>
                </c:pt>
                <c:pt idx="148">
                  <c:v>0.4717602280146948</c:v>
                </c:pt>
                <c:pt idx="149">
                  <c:v>0.46973960577515689</c:v>
                </c:pt>
                <c:pt idx="150">
                  <c:v>0.46554295098775728</c:v>
                </c:pt>
                <c:pt idx="151">
                  <c:v>0.46496777130244693</c:v>
                </c:pt>
                <c:pt idx="152">
                  <c:v>0.46145798167947305</c:v>
                </c:pt>
                <c:pt idx="153">
                  <c:v>0.45968525498940677</c:v>
                </c:pt>
                <c:pt idx="154">
                  <c:v>0.4589778794797561</c:v>
                </c:pt>
                <c:pt idx="155">
                  <c:v>0.46633174911584457</c:v>
                </c:pt>
                <c:pt idx="156">
                  <c:v>0.47835482162935461</c:v>
                </c:pt>
                <c:pt idx="157">
                  <c:v>0.48341988297120991</c:v>
                </c:pt>
                <c:pt idx="158">
                  <c:v>0.46519350353537137</c:v>
                </c:pt>
                <c:pt idx="159">
                  <c:v>0.45954037841272477</c:v>
                </c:pt>
                <c:pt idx="160">
                  <c:v>0.45266716311046284</c:v>
                </c:pt>
                <c:pt idx="161">
                  <c:v>0.47401701256759721</c:v>
                </c:pt>
                <c:pt idx="162">
                  <c:v>0.47777938020676336</c:v>
                </c:pt>
                <c:pt idx="163">
                  <c:v>0.46566545608534365</c:v>
                </c:pt>
                <c:pt idx="164">
                  <c:v>0.4162806759217626</c:v>
                </c:pt>
                <c:pt idx="165">
                  <c:v>0.42760060565357444</c:v>
                </c:pt>
                <c:pt idx="166">
                  <c:v>0.43604907789976682</c:v>
                </c:pt>
                <c:pt idx="167">
                  <c:v>0.39557378787611958</c:v>
                </c:pt>
                <c:pt idx="168">
                  <c:v>0.42405592200144737</c:v>
                </c:pt>
                <c:pt idx="169">
                  <c:v>0.54116817589472421</c:v>
                </c:pt>
                <c:pt idx="170">
                  <c:v>0.59375181528749377</c:v>
                </c:pt>
                <c:pt idx="171">
                  <c:v>0.61953924446564212</c:v>
                </c:pt>
                <c:pt idx="172">
                  <c:v>0.6156145196786873</c:v>
                </c:pt>
                <c:pt idx="173">
                  <c:v>0.62745057367705981</c:v>
                </c:pt>
                <c:pt idx="174">
                  <c:v>0.65050095914289019</c:v>
                </c:pt>
                <c:pt idx="175">
                  <c:v>0.64533623718598254</c:v>
                </c:pt>
                <c:pt idx="176">
                  <c:v>0.65681201206538764</c:v>
                </c:pt>
                <c:pt idx="177">
                  <c:v>0.66513661358210341</c:v>
                </c:pt>
                <c:pt idx="178">
                  <c:v>0.67247301249725189</c:v>
                </c:pt>
                <c:pt idx="179">
                  <c:v>0.70852484481759581</c:v>
                </c:pt>
                <c:pt idx="180">
                  <c:v>0.74440915587741852</c:v>
                </c:pt>
                <c:pt idx="181">
                  <c:v>0.78833373680595753</c:v>
                </c:pt>
                <c:pt idx="182">
                  <c:v>0.80988667291546845</c:v>
                </c:pt>
                <c:pt idx="183">
                  <c:v>0.81340760484673758</c:v>
                </c:pt>
                <c:pt idx="184">
                  <c:v>0.85078891746197394</c:v>
                </c:pt>
                <c:pt idx="185">
                  <c:v>0.84905079494334623</c:v>
                </c:pt>
                <c:pt idx="186">
                  <c:v>0.81248392816858617</c:v>
                </c:pt>
                <c:pt idx="187">
                  <c:v>0.7681079347594012</c:v>
                </c:pt>
                <c:pt idx="188">
                  <c:v>0.74735333111265312</c:v>
                </c:pt>
                <c:pt idx="189">
                  <c:v>0.71574151010075671</c:v>
                </c:pt>
                <c:pt idx="190">
                  <c:v>0.69047810243541863</c:v>
                </c:pt>
                <c:pt idx="191">
                  <c:v>0.6578808060307384</c:v>
                </c:pt>
                <c:pt idx="192">
                  <c:v>0.62787530284811632</c:v>
                </c:pt>
                <c:pt idx="193">
                  <c:v>0.60366886251134322</c:v>
                </c:pt>
                <c:pt idx="194">
                  <c:v>0.58081124347979973</c:v>
                </c:pt>
                <c:pt idx="195">
                  <c:v>0.55396351567513757</c:v>
                </c:pt>
                <c:pt idx="196">
                  <c:v>0.56111819285143683</c:v>
                </c:pt>
                <c:pt idx="197">
                  <c:v>0.5611678729203875</c:v>
                </c:pt>
                <c:pt idx="198">
                  <c:v>0.55621999146386281</c:v>
                </c:pt>
                <c:pt idx="199">
                  <c:v>0.5445540898511555</c:v>
                </c:pt>
                <c:pt idx="200">
                  <c:v>0.51325291427161723</c:v>
                </c:pt>
                <c:pt idx="201">
                  <c:v>0.50157908537287121</c:v>
                </c:pt>
                <c:pt idx="202">
                  <c:v>0.47952650905245769</c:v>
                </c:pt>
                <c:pt idx="203">
                  <c:v>0.46582479764888746</c:v>
                </c:pt>
                <c:pt idx="204">
                  <c:v>0.45655215775038066</c:v>
                </c:pt>
                <c:pt idx="205">
                  <c:v>0.45757496132583048</c:v>
                </c:pt>
                <c:pt idx="206">
                  <c:v>0.46017235208215196</c:v>
                </c:pt>
                <c:pt idx="207">
                  <c:v>0.45337316887428603</c:v>
                </c:pt>
                <c:pt idx="208">
                  <c:v>0.43649147165940061</c:v>
                </c:pt>
                <c:pt idx="209">
                  <c:v>0.42735056604237998</c:v>
                </c:pt>
                <c:pt idx="210">
                  <c:v>0.41996107029804397</c:v>
                </c:pt>
                <c:pt idx="211">
                  <c:v>0.42380127401185191</c:v>
                </c:pt>
                <c:pt idx="212">
                  <c:v>0.42899163655541811</c:v>
                </c:pt>
                <c:pt idx="213">
                  <c:v>0.44504716779418924</c:v>
                </c:pt>
                <c:pt idx="214">
                  <c:v>0.45789803164382092</c:v>
                </c:pt>
                <c:pt idx="215">
                  <c:v>0.47545807890125685</c:v>
                </c:pt>
                <c:pt idx="216">
                  <c:v>0.47979384389716773</c:v>
                </c:pt>
                <c:pt idx="217">
                  <c:v>0.4907403382505216</c:v>
                </c:pt>
                <c:pt idx="218">
                  <c:v>0.50575383786607997</c:v>
                </c:pt>
                <c:pt idx="219">
                  <c:v>0.51539786954669009</c:v>
                </c:pt>
                <c:pt idx="220">
                  <c:v>0.52863570949577765</c:v>
                </c:pt>
                <c:pt idx="221">
                  <c:v>0.54078930256060076</c:v>
                </c:pt>
                <c:pt idx="222">
                  <c:v>0.54862519460243253</c:v>
                </c:pt>
                <c:pt idx="223">
                  <c:v>0.5557997863243509</c:v>
                </c:pt>
                <c:pt idx="224">
                  <c:v>0.5620224318819792</c:v>
                </c:pt>
                <c:pt idx="225">
                  <c:v>0.55955256525247765</c:v>
                </c:pt>
                <c:pt idx="226">
                  <c:v>0.5585595987980102</c:v>
                </c:pt>
                <c:pt idx="227">
                  <c:v>0.55986822127543545</c:v>
                </c:pt>
                <c:pt idx="228">
                  <c:v>0.5581556141729922</c:v>
                </c:pt>
                <c:pt idx="229">
                  <c:v>0.55811547293054209</c:v>
                </c:pt>
                <c:pt idx="230">
                  <c:v>0.56027670706609911</c:v>
                </c:pt>
                <c:pt idx="231">
                  <c:v>0.5629294685158347</c:v>
                </c:pt>
                <c:pt idx="232">
                  <c:v>0.56270333267764372</c:v>
                </c:pt>
                <c:pt idx="233">
                  <c:v>0.56484719000496997</c:v>
                </c:pt>
                <c:pt idx="234">
                  <c:v>0.56656443319455407</c:v>
                </c:pt>
                <c:pt idx="235">
                  <c:v>0.56656926825848175</c:v>
                </c:pt>
                <c:pt idx="236">
                  <c:v>0.5644880272166517</c:v>
                </c:pt>
                <c:pt idx="237">
                  <c:v>0.56625241344307065</c:v>
                </c:pt>
                <c:pt idx="238">
                  <c:v>0.56975632811623944</c:v>
                </c:pt>
                <c:pt idx="239">
                  <c:v>0.57231551297011218</c:v>
                </c:pt>
                <c:pt idx="240">
                  <c:v>0.57702951473323649</c:v>
                </c:pt>
                <c:pt idx="241">
                  <c:v>0.58376965318868412</c:v>
                </c:pt>
                <c:pt idx="242">
                  <c:v>0.59512760153099675</c:v>
                </c:pt>
                <c:pt idx="243">
                  <c:v>0.61509493565521434</c:v>
                </c:pt>
                <c:pt idx="244">
                  <c:v>0.64011740468367051</c:v>
                </c:pt>
                <c:pt idx="245">
                  <c:v>0.6648346014359362</c:v>
                </c:pt>
                <c:pt idx="246">
                  <c:v>0.68387976748759838</c:v>
                </c:pt>
                <c:pt idx="247">
                  <c:v>0.70289609142411258</c:v>
                </c:pt>
                <c:pt idx="248">
                  <c:v>0.71145305900584721</c:v>
                </c:pt>
                <c:pt idx="249">
                  <c:v>0.70908156108871201</c:v>
                </c:pt>
                <c:pt idx="250">
                  <c:v>0.70233651969403554</c:v>
                </c:pt>
                <c:pt idx="251">
                  <c:v>0.70121002070818739</c:v>
                </c:pt>
                <c:pt idx="252">
                  <c:v>0.70067979156585436</c:v>
                </c:pt>
                <c:pt idx="253">
                  <c:v>0.69112481588379426</c:v>
                </c:pt>
                <c:pt idx="254">
                  <c:v>0.69469409148542904</c:v>
                </c:pt>
                <c:pt idx="255">
                  <c:v>0.72655570509774692</c:v>
                </c:pt>
                <c:pt idx="256">
                  <c:v>0.78274707195498561</c:v>
                </c:pt>
                <c:pt idx="257">
                  <c:v>0.91090572586082197</c:v>
                </c:pt>
                <c:pt idx="258">
                  <c:v>0.87801424405665796</c:v>
                </c:pt>
                <c:pt idx="259">
                  <c:v>0.85783139736305525</c:v>
                </c:pt>
                <c:pt idx="260">
                  <c:v>0.84249042032529109</c:v>
                </c:pt>
                <c:pt idx="261">
                  <c:v>0.85074107328500981</c:v>
                </c:pt>
                <c:pt idx="262">
                  <c:v>0.85848341793393379</c:v>
                </c:pt>
                <c:pt idx="263">
                  <c:v>0.89344450209462756</c:v>
                </c:pt>
                <c:pt idx="264">
                  <c:v>0.94251363979194946</c:v>
                </c:pt>
                <c:pt idx="265">
                  <c:v>0.99218486270270401</c:v>
                </c:pt>
                <c:pt idx="266">
                  <c:v>1.0495860333487723</c:v>
                </c:pt>
                <c:pt idx="267">
                  <c:v>1.1263834518520695</c:v>
                </c:pt>
                <c:pt idx="268">
                  <c:v>1.1544742920030262</c:v>
                </c:pt>
                <c:pt idx="269">
                  <c:v>1.1539967638462301</c:v>
                </c:pt>
                <c:pt idx="270">
                  <c:v>1.1441180428525151</c:v>
                </c:pt>
                <c:pt idx="271">
                  <c:v>1.1307159676812226</c:v>
                </c:pt>
                <c:pt idx="272">
                  <c:v>1.1282824327506125</c:v>
                </c:pt>
                <c:pt idx="273">
                  <c:v>1.1413474699683988</c:v>
                </c:pt>
                <c:pt idx="274">
                  <c:v>1.146192146998174</c:v>
                </c:pt>
                <c:pt idx="275">
                  <c:v>1.1834992404960951</c:v>
                </c:pt>
                <c:pt idx="276">
                  <c:v>1.1861686237928082</c:v>
                </c:pt>
                <c:pt idx="277">
                  <c:v>1.2021476457205218</c:v>
                </c:pt>
                <c:pt idx="278">
                  <c:v>1.1042216560422469</c:v>
                </c:pt>
                <c:pt idx="279">
                  <c:v>1.0300812594414477</c:v>
                </c:pt>
                <c:pt idx="280">
                  <c:v>0.95630127644773133</c:v>
                </c:pt>
                <c:pt idx="281">
                  <c:v>0.90886951868063437</c:v>
                </c:pt>
                <c:pt idx="282">
                  <c:v>0.88044577446863104</c:v>
                </c:pt>
                <c:pt idx="283">
                  <c:v>0.85604149197409185</c:v>
                </c:pt>
                <c:pt idx="284">
                  <c:v>0.83401883692687706</c:v>
                </c:pt>
                <c:pt idx="285">
                  <c:v>0.81237874659667875</c:v>
                </c:pt>
                <c:pt idx="286">
                  <c:v>0.78974849254142954</c:v>
                </c:pt>
                <c:pt idx="287">
                  <c:v>0.76952587813141848</c:v>
                </c:pt>
                <c:pt idx="288">
                  <c:v>0.7480344000647382</c:v>
                </c:pt>
                <c:pt idx="289">
                  <c:v>0.72596243148821105</c:v>
                </c:pt>
                <c:pt idx="290">
                  <c:v>0.69801537460479401</c:v>
                </c:pt>
                <c:pt idx="291">
                  <c:v>0.67487052743425791</c:v>
                </c:pt>
                <c:pt idx="292">
                  <c:v>0.65464176739662239</c:v>
                </c:pt>
                <c:pt idx="293">
                  <c:v>0.63520216728386547</c:v>
                </c:pt>
                <c:pt idx="294">
                  <c:v>0.61479837139608862</c:v>
                </c:pt>
                <c:pt idx="295">
                  <c:v>0.60045124574100273</c:v>
                </c:pt>
                <c:pt idx="296">
                  <c:v>0.58265856629459789</c:v>
                </c:pt>
                <c:pt idx="297">
                  <c:v>0.56592067589410955</c:v>
                </c:pt>
                <c:pt idx="298">
                  <c:v>0.55117241227790381</c:v>
                </c:pt>
                <c:pt idx="299">
                  <c:v>0.53967815681178377</c:v>
                </c:pt>
                <c:pt idx="300">
                  <c:v>0.53842081166730205</c:v>
                </c:pt>
                <c:pt idx="301">
                  <c:v>0.53431880418610089</c:v>
                </c:pt>
                <c:pt idx="302">
                  <c:v>0.53300975937065487</c:v>
                </c:pt>
                <c:pt idx="303">
                  <c:v>0.5312122326730071</c:v>
                </c:pt>
                <c:pt idx="304">
                  <c:v>0.52985287901105116</c:v>
                </c:pt>
                <c:pt idx="305">
                  <c:v>0.53543764013814121</c:v>
                </c:pt>
                <c:pt idx="306">
                  <c:v>0.5462269162593465</c:v>
                </c:pt>
                <c:pt idx="307">
                  <c:v>0.54397363115953112</c:v>
                </c:pt>
                <c:pt idx="308">
                  <c:v>0.53348804396931071</c:v>
                </c:pt>
                <c:pt idx="309">
                  <c:v>0.52226031559004915</c:v>
                </c:pt>
                <c:pt idx="310">
                  <c:v>0.51700385269931881</c:v>
                </c:pt>
                <c:pt idx="311">
                  <c:v>0.51781218579898569</c:v>
                </c:pt>
                <c:pt idx="312">
                  <c:v>0.51114042196094123</c:v>
                </c:pt>
                <c:pt idx="313">
                  <c:v>0.50801665877873803</c:v>
                </c:pt>
                <c:pt idx="314">
                  <c:v>0.50500169681462614</c:v>
                </c:pt>
                <c:pt idx="315">
                  <c:v>0.49359189931788849</c:v>
                </c:pt>
                <c:pt idx="316">
                  <c:v>0.48386658500742413</c:v>
                </c:pt>
                <c:pt idx="317">
                  <c:v>0.47413046333524866</c:v>
                </c:pt>
                <c:pt idx="318">
                  <c:v>0.46154555443289252</c:v>
                </c:pt>
                <c:pt idx="319">
                  <c:v>0.443288393329759</c:v>
                </c:pt>
                <c:pt idx="320">
                  <c:v>0.4244268163824611</c:v>
                </c:pt>
                <c:pt idx="321">
                  <c:v>0.40995868301911403</c:v>
                </c:pt>
                <c:pt idx="322">
                  <c:v>0.39866660535850051</c:v>
                </c:pt>
                <c:pt idx="323">
                  <c:v>0.38902954092461628</c:v>
                </c:pt>
                <c:pt idx="324">
                  <c:v>0.37187834631548389</c:v>
                </c:pt>
                <c:pt idx="325">
                  <c:v>0.35824382726889104</c:v>
                </c:pt>
                <c:pt idx="326">
                  <c:v>0.3466561917803232</c:v>
                </c:pt>
                <c:pt idx="327">
                  <c:v>0.33448982710136377</c:v>
                </c:pt>
                <c:pt idx="328">
                  <c:v>0.33473562163521481</c:v>
                </c:pt>
                <c:pt idx="329">
                  <c:v>0.33794240475876458</c:v>
                </c:pt>
                <c:pt idx="330">
                  <c:v>0.34239073170209472</c:v>
                </c:pt>
                <c:pt idx="331">
                  <c:v>0.34723662740542227</c:v>
                </c:pt>
                <c:pt idx="332">
                  <c:v>0.3496867625387679</c:v>
                </c:pt>
                <c:pt idx="333">
                  <c:v>0.35310683085782701</c:v>
                </c:pt>
                <c:pt idx="334">
                  <c:v>0.35499614020070591</c:v>
                </c:pt>
                <c:pt idx="335">
                  <c:v>0.3551196133862915</c:v>
                </c:pt>
                <c:pt idx="336">
                  <c:v>0.35444419495396867</c:v>
                </c:pt>
                <c:pt idx="337">
                  <c:v>0.35229401972444385</c:v>
                </c:pt>
                <c:pt idx="338">
                  <c:v>0.34551625693834942</c:v>
                </c:pt>
                <c:pt idx="339">
                  <c:v>0.3384266003523102</c:v>
                </c:pt>
                <c:pt idx="340">
                  <c:v>0.3300765774683293</c:v>
                </c:pt>
                <c:pt idx="341">
                  <c:v>0.32279430805259574</c:v>
                </c:pt>
                <c:pt idx="342">
                  <c:v>0.31825832112836422</c:v>
                </c:pt>
                <c:pt idx="343">
                  <c:v>0.3118515797144002</c:v>
                </c:pt>
                <c:pt idx="344">
                  <c:v>0.30847174526922716</c:v>
                </c:pt>
                <c:pt idx="345">
                  <c:v>0.30813993962658204</c:v>
                </c:pt>
                <c:pt idx="346">
                  <c:v>0.30919408461650033</c:v>
                </c:pt>
                <c:pt idx="347">
                  <c:v>0.30665050633126117</c:v>
                </c:pt>
                <c:pt idx="348">
                  <c:v>0.30056341441450102</c:v>
                </c:pt>
                <c:pt idx="349">
                  <c:v>0.30183523450651589</c:v>
                </c:pt>
                <c:pt idx="350">
                  <c:v>0.2975503422589168</c:v>
                </c:pt>
                <c:pt idx="351">
                  <c:v>0.29583776096111603</c:v>
                </c:pt>
                <c:pt idx="352">
                  <c:v>0.3011253070133233</c:v>
                </c:pt>
                <c:pt idx="353">
                  <c:v>0.31217048814307641</c:v>
                </c:pt>
                <c:pt idx="354">
                  <c:v>0.31388531257490371</c:v>
                </c:pt>
                <c:pt idx="355">
                  <c:v>0.33803726559298286</c:v>
                </c:pt>
                <c:pt idx="356">
                  <c:v>0.36755268538019065</c:v>
                </c:pt>
                <c:pt idx="357">
                  <c:v>0.39059972565574991</c:v>
                </c:pt>
                <c:pt idx="358">
                  <c:v>0.4155322038014736</c:v>
                </c:pt>
                <c:pt idx="359">
                  <c:v>0.44796410592429109</c:v>
                </c:pt>
                <c:pt idx="360">
                  <c:v>0.48236998316986207</c:v>
                </c:pt>
                <c:pt idx="361">
                  <c:v>0.51201988910618634</c:v>
                </c:pt>
                <c:pt idx="362">
                  <c:v>0.54162525432429576</c:v>
                </c:pt>
                <c:pt idx="363">
                  <c:v>0.57126476770332835</c:v>
                </c:pt>
                <c:pt idx="364">
                  <c:v>0.58308923510518418</c:v>
                </c:pt>
                <c:pt idx="365">
                  <c:v>0.58743402557226798</c:v>
                </c:pt>
                <c:pt idx="366">
                  <c:v>0.59245668948615038</c:v>
                </c:pt>
                <c:pt idx="367">
                  <c:v>0.59674892183993078</c:v>
                </c:pt>
                <c:pt idx="368">
                  <c:v>0.59774135131181994</c:v>
                </c:pt>
                <c:pt idx="369">
                  <c:v>0.59689966813835249</c:v>
                </c:pt>
                <c:pt idx="370">
                  <c:v>0.59466425300392711</c:v>
                </c:pt>
                <c:pt idx="371">
                  <c:v>0.59146594058550217</c:v>
                </c:pt>
                <c:pt idx="372">
                  <c:v>0.58704443825247488</c:v>
                </c:pt>
                <c:pt idx="373">
                  <c:v>0.58149034229377505</c:v>
                </c:pt>
                <c:pt idx="374">
                  <c:v>0.57368543015609585</c:v>
                </c:pt>
                <c:pt idx="375">
                  <c:v>0.55956425552974243</c:v>
                </c:pt>
                <c:pt idx="376">
                  <c:v>0.53891246544834981</c:v>
                </c:pt>
                <c:pt idx="377">
                  <c:v>0.51661798023964733</c:v>
                </c:pt>
                <c:pt idx="378">
                  <c:v>0.49326141107810212</c:v>
                </c:pt>
                <c:pt idx="379">
                  <c:v>0.47021264909001137</c:v>
                </c:pt>
                <c:pt idx="380">
                  <c:v>0.44795942281079149</c:v>
                </c:pt>
                <c:pt idx="381">
                  <c:v>0.4246493344374746</c:v>
                </c:pt>
                <c:pt idx="382">
                  <c:v>0.40390145684648582</c:v>
                </c:pt>
                <c:pt idx="383">
                  <c:v>0.38379173177032355</c:v>
                </c:pt>
                <c:pt idx="384">
                  <c:v>0.36306338684118616</c:v>
                </c:pt>
                <c:pt idx="385">
                  <c:v>0.34358218270576574</c:v>
                </c:pt>
                <c:pt idx="386">
                  <c:v>0.32529939823092824</c:v>
                </c:pt>
                <c:pt idx="387">
                  <c:v>0.3081728866075461</c:v>
                </c:pt>
                <c:pt idx="388">
                  <c:v>0.31741536410759175</c:v>
                </c:pt>
                <c:pt idx="389">
                  <c:v>0.30416465196809017</c:v>
                </c:pt>
                <c:pt idx="390">
                  <c:v>0.30111803369292583</c:v>
                </c:pt>
                <c:pt idx="391">
                  <c:v>0.29735740866383731</c:v>
                </c:pt>
                <c:pt idx="392">
                  <c:v>0.30610723062761264</c:v>
                </c:pt>
                <c:pt idx="393">
                  <c:v>0.30331219002238863</c:v>
                </c:pt>
                <c:pt idx="394">
                  <c:v>0.29218897791132226</c:v>
                </c:pt>
                <c:pt idx="395">
                  <c:v>0.28018048453471439</c:v>
                </c:pt>
                <c:pt idx="396">
                  <c:v>0.26205490827184424</c:v>
                </c:pt>
                <c:pt idx="397">
                  <c:v>0.2457404684608869</c:v>
                </c:pt>
                <c:pt idx="398">
                  <c:v>0.22606692632581746</c:v>
                </c:pt>
                <c:pt idx="399">
                  <c:v>0.20928653283325821</c:v>
                </c:pt>
                <c:pt idx="400">
                  <c:v>0.19694366310107414</c:v>
                </c:pt>
                <c:pt idx="401">
                  <c:v>0.18440134271908509</c:v>
                </c:pt>
                <c:pt idx="402">
                  <c:v>0.17565273526204081</c:v>
                </c:pt>
                <c:pt idx="403">
                  <c:v>0.17448060977717364</c:v>
                </c:pt>
                <c:pt idx="404">
                  <c:v>0.17821810250061143</c:v>
                </c:pt>
                <c:pt idx="405">
                  <c:v>0.18664986527444019</c:v>
                </c:pt>
                <c:pt idx="406">
                  <c:v>0.18907900736263444</c:v>
                </c:pt>
                <c:pt idx="407">
                  <c:v>0.20415468902374434</c:v>
                </c:pt>
                <c:pt idx="408">
                  <c:v>0.22260196758496975</c:v>
                </c:pt>
                <c:pt idx="409">
                  <c:v>0.24271985146959757</c:v>
                </c:pt>
                <c:pt idx="410">
                  <c:v>0.25871704222614028</c:v>
                </c:pt>
                <c:pt idx="411">
                  <c:v>0.27571861272090653</c:v>
                </c:pt>
                <c:pt idx="412">
                  <c:v>0.28129564942683655</c:v>
                </c:pt>
                <c:pt idx="413">
                  <c:v>0.26993013405698718</c:v>
                </c:pt>
                <c:pt idx="414">
                  <c:v>0.26562714696201112</c:v>
                </c:pt>
                <c:pt idx="415">
                  <c:v>0.25501444704847553</c:v>
                </c:pt>
                <c:pt idx="416">
                  <c:v>0.2540610426328806</c:v>
                </c:pt>
                <c:pt idx="417">
                  <c:v>0.25348770381187319</c:v>
                </c:pt>
                <c:pt idx="418">
                  <c:v>0.25708435027539323</c:v>
                </c:pt>
                <c:pt idx="419">
                  <c:v>0.26189538892343867</c:v>
                </c:pt>
                <c:pt idx="420">
                  <c:v>0.26304643302685476</c:v>
                </c:pt>
                <c:pt idx="421">
                  <c:v>0.26565706339241357</c:v>
                </c:pt>
                <c:pt idx="422">
                  <c:v>0.27220083152646846</c:v>
                </c:pt>
                <c:pt idx="423">
                  <c:v>0.28696594025739425</c:v>
                </c:pt>
                <c:pt idx="424">
                  <c:v>0.3046632619710421</c:v>
                </c:pt>
                <c:pt idx="425">
                  <c:v>0.30964602848668493</c:v>
                </c:pt>
                <c:pt idx="426">
                  <c:v>0.3105615405530095</c:v>
                </c:pt>
                <c:pt idx="427">
                  <c:v>0.31421756255709216</c:v>
                </c:pt>
                <c:pt idx="428">
                  <c:v>0.3133634808853788</c:v>
                </c:pt>
                <c:pt idx="429">
                  <c:v>0.31004747234991303</c:v>
                </c:pt>
                <c:pt idx="430">
                  <c:v>0.30434683792028722</c:v>
                </c:pt>
                <c:pt idx="431">
                  <c:v>0.30063213616939161</c:v>
                </c:pt>
                <c:pt idx="432">
                  <c:v>0.29508249870172154</c:v>
                </c:pt>
                <c:pt idx="433">
                  <c:v>0.2921614919205246</c:v>
                </c:pt>
                <c:pt idx="434">
                  <c:v>0.28695477347170706</c:v>
                </c:pt>
                <c:pt idx="435">
                  <c:v>0.27881059862052004</c:v>
                </c:pt>
                <c:pt idx="436">
                  <c:v>0.28053345161013171</c:v>
                </c:pt>
                <c:pt idx="437">
                  <c:v>0.28826985903676805</c:v>
                </c:pt>
                <c:pt idx="438">
                  <c:v>0.28536801517666988</c:v>
                </c:pt>
                <c:pt idx="439">
                  <c:v>0.30263077963026058</c:v>
                </c:pt>
                <c:pt idx="440">
                  <c:v>0.31096281834043954</c:v>
                </c:pt>
                <c:pt idx="441">
                  <c:v>0.31641021254300883</c:v>
                </c:pt>
                <c:pt idx="442">
                  <c:v>0.31983453931794048</c:v>
                </c:pt>
                <c:pt idx="443">
                  <c:v>0.31844716665258166</c:v>
                </c:pt>
                <c:pt idx="444">
                  <c:v>0.31054812438314899</c:v>
                </c:pt>
                <c:pt idx="445">
                  <c:v>0.30229240660450174</c:v>
                </c:pt>
                <c:pt idx="446">
                  <c:v>0.30151092243684463</c:v>
                </c:pt>
                <c:pt idx="447">
                  <c:v>0.30148412276764269</c:v>
                </c:pt>
                <c:pt idx="448">
                  <c:v>0.29973340839543977</c:v>
                </c:pt>
                <c:pt idx="449">
                  <c:v>0.29910918263550118</c:v>
                </c:pt>
                <c:pt idx="450">
                  <c:v>0.2988519134040345</c:v>
                </c:pt>
                <c:pt idx="451">
                  <c:v>0.30034456160347456</c:v>
                </c:pt>
                <c:pt idx="452">
                  <c:v>0.30227503010096307</c:v>
                </c:pt>
                <c:pt idx="453">
                  <c:v>0.30542975748689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E5CF-458C-B536-BCAF411BC4FB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GDX vs GLD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'!$AW$21:$AW$524</c:f>
              <c:numCache>
                <c:formatCode>0.00</c:formatCode>
                <c:ptCount val="504"/>
                <c:pt idx="100" formatCode="0.0000">
                  <c:v>0.48626936158230105</c:v>
                </c:pt>
                <c:pt idx="101" formatCode="0.0000">
                  <c:v>0.47354551603631578</c:v>
                </c:pt>
                <c:pt idx="102" formatCode="0.0000">
                  <c:v>0.46468356625907742</c:v>
                </c:pt>
                <c:pt idx="103" formatCode="0.0000">
                  <c:v>0.45189598247350188</c:v>
                </c:pt>
                <c:pt idx="104" formatCode="0.0000">
                  <c:v>0.43905601128680549</c:v>
                </c:pt>
                <c:pt idx="105" formatCode="0.0000">
                  <c:v>0.42416967824804713</c:v>
                </c:pt>
                <c:pt idx="106" formatCode="0.0000">
                  <c:v>0.41012459561130327</c:v>
                </c:pt>
                <c:pt idx="107" formatCode="0.0000">
                  <c:v>0.39597400248649761</c:v>
                </c:pt>
                <c:pt idx="108" formatCode="0.0000">
                  <c:v>0.38083275799105826</c:v>
                </c:pt>
                <c:pt idx="109" formatCode="0.0000">
                  <c:v>0.36732378577511976</c:v>
                </c:pt>
                <c:pt idx="110" formatCode="0.0000">
                  <c:v>0.35809687556726372</c:v>
                </c:pt>
                <c:pt idx="111" formatCode="0.0000">
                  <c:v>0.34518080030057724</c:v>
                </c:pt>
                <c:pt idx="112" formatCode="0.0000">
                  <c:v>0.33009744077553971</c:v>
                </c:pt>
                <c:pt idx="113" formatCode="0.0000">
                  <c:v>0.31907811233118161</c:v>
                </c:pt>
                <c:pt idx="114" formatCode="0.0000">
                  <c:v>0.30674466861672173</c:v>
                </c:pt>
                <c:pt idx="115" formatCode="0.0000">
                  <c:v>0.29463843494305486</c:v>
                </c:pt>
                <c:pt idx="116" formatCode="0.0000">
                  <c:v>0.28233059039896774</c:v>
                </c:pt>
                <c:pt idx="117" formatCode="0.0000">
                  <c:v>0.26781377241842935</c:v>
                </c:pt>
                <c:pt idx="118" formatCode="0.0000">
                  <c:v>0.25580780627231775</c:v>
                </c:pt>
                <c:pt idx="119" formatCode="0.0000">
                  <c:v>0.24773112861053623</c:v>
                </c:pt>
                <c:pt idx="120" formatCode="0.0000">
                  <c:v>0.24001574611690743</c:v>
                </c:pt>
                <c:pt idx="121" formatCode="0.0000">
                  <c:v>0.2354813745959656</c:v>
                </c:pt>
                <c:pt idx="122" formatCode="0.0000">
                  <c:v>0.23086892802473058</c:v>
                </c:pt>
                <c:pt idx="123" formatCode="0.0000">
                  <c:v>0.22715080780092101</c:v>
                </c:pt>
                <c:pt idx="124" formatCode="0.0000">
                  <c:v>0.22417573775635835</c:v>
                </c:pt>
                <c:pt idx="125" formatCode="0.0000">
                  <c:v>0.22195067103115274</c:v>
                </c:pt>
                <c:pt idx="126" formatCode="0.0000">
                  <c:v>0.21954844465514259</c:v>
                </c:pt>
                <c:pt idx="127" formatCode="0.0000">
                  <c:v>0.21611594679591428</c:v>
                </c:pt>
                <c:pt idx="128" formatCode="0.0000">
                  <c:v>0.2135202611740489</c:v>
                </c:pt>
                <c:pt idx="129" formatCode="0.0000">
                  <c:v>0.21211946155939179</c:v>
                </c:pt>
                <c:pt idx="130" formatCode="0.0000">
                  <c:v>0.2107440144227381</c:v>
                </c:pt>
                <c:pt idx="131" formatCode="0.0000">
                  <c:v>0.20961123137443979</c:v>
                </c:pt>
                <c:pt idx="132" formatCode="0.0000">
                  <c:v>0.20633970791375039</c:v>
                </c:pt>
                <c:pt idx="133" formatCode="0.0000">
                  <c:v>0.20307711664799874</c:v>
                </c:pt>
                <c:pt idx="134" formatCode="0.0000">
                  <c:v>0.2001789286001075</c:v>
                </c:pt>
                <c:pt idx="135" formatCode="0.0000">
                  <c:v>0.19733204445560829</c:v>
                </c:pt>
                <c:pt idx="136" formatCode="0.0000">
                  <c:v>0.19495937002864186</c:v>
                </c:pt>
                <c:pt idx="137" formatCode="0.0000">
                  <c:v>0.19346437752039075</c:v>
                </c:pt>
                <c:pt idx="138" formatCode="0.0000">
                  <c:v>0.19216210762469152</c:v>
                </c:pt>
                <c:pt idx="139" formatCode="0.0000">
                  <c:v>0.19032273664087265</c:v>
                </c:pt>
                <c:pt idx="140" formatCode="0.0000">
                  <c:v>0.18984378982375608</c:v>
                </c:pt>
                <c:pt idx="141" formatCode="0.0000">
                  <c:v>0.1896631632110948</c:v>
                </c:pt>
                <c:pt idx="142" formatCode="0.0000">
                  <c:v>0.1891233102665224</c:v>
                </c:pt>
                <c:pt idx="143" formatCode="0.0000">
                  <c:v>0.18902346410711959</c:v>
                </c:pt>
                <c:pt idx="144" formatCode="0.0000">
                  <c:v>0.18862709595608382</c:v>
                </c:pt>
                <c:pt idx="145" formatCode="0.0000">
                  <c:v>0.18655133516809921</c:v>
                </c:pt>
                <c:pt idx="146" formatCode="0.0000">
                  <c:v>0.18696836740762265</c:v>
                </c:pt>
                <c:pt idx="147" formatCode="0.0000">
                  <c:v>0.19147308677800595</c:v>
                </c:pt>
                <c:pt idx="148" formatCode="0.0000">
                  <c:v>0.19661017053955143</c:v>
                </c:pt>
                <c:pt idx="149" formatCode="0.0000">
                  <c:v>0.1992397395010975</c:v>
                </c:pt>
                <c:pt idx="150" formatCode="0.0000">
                  <c:v>0.20081767339611928</c:v>
                </c:pt>
                <c:pt idx="151" formatCode="0.0000">
                  <c:v>0.20268935706666455</c:v>
                </c:pt>
                <c:pt idx="152" formatCode="0.0000">
                  <c:v>0.20414598734647865</c:v>
                </c:pt>
                <c:pt idx="153" formatCode="0.0000">
                  <c:v>0.20675932737085051</c:v>
                </c:pt>
                <c:pt idx="154" formatCode="0.0000">
                  <c:v>0.20871455545554693</c:v>
                </c:pt>
                <c:pt idx="155" formatCode="0.0000">
                  <c:v>0.21039380486310563</c:v>
                </c:pt>
                <c:pt idx="156" formatCode="0.0000">
                  <c:v>0.21168948032816454</c:v>
                </c:pt>
                <c:pt idx="157" formatCode="0.0000">
                  <c:v>0.21298462653499581</c:v>
                </c:pt>
                <c:pt idx="158" formatCode="0.0000">
                  <c:v>0.21247426943498479</c:v>
                </c:pt>
                <c:pt idx="159" formatCode="0.0000">
                  <c:v>0.21399107149963281</c:v>
                </c:pt>
                <c:pt idx="160" formatCode="0.0000">
                  <c:v>0.21748548151518413</c:v>
                </c:pt>
                <c:pt idx="161" formatCode="0.0000">
                  <c:v>0.22448770724794653</c:v>
                </c:pt>
                <c:pt idx="162" formatCode="0.0000">
                  <c:v>0.23240296880652786</c:v>
                </c:pt>
                <c:pt idx="163" formatCode="0.0000">
                  <c:v>0.23652314111780948</c:v>
                </c:pt>
                <c:pt idx="164" formatCode="0.0000">
                  <c:v>0.24200528020226242</c:v>
                </c:pt>
                <c:pt idx="165" formatCode="0.0000">
                  <c:v>0.24999348123922988</c:v>
                </c:pt>
                <c:pt idx="166" formatCode="0.0000">
                  <c:v>0.26068519236192389</c:v>
                </c:pt>
                <c:pt idx="167" formatCode="0.0000">
                  <c:v>0.26418410018722488</c:v>
                </c:pt>
                <c:pt idx="168" formatCode="0.0000">
                  <c:v>0.26996936329438581</c:v>
                </c:pt>
                <c:pt idx="169" formatCode="0.0000">
                  <c:v>0.27938701022476853</c:v>
                </c:pt>
                <c:pt idx="170" formatCode="0.0000">
                  <c:v>0.28519742706788942</c:v>
                </c:pt>
                <c:pt idx="171" formatCode="0.0000">
                  <c:v>0.29192252914129241</c:v>
                </c:pt>
                <c:pt idx="172" formatCode="0.0000">
                  <c:v>0.29789820619822094</c:v>
                </c:pt>
                <c:pt idx="173" formatCode="0.0000">
                  <c:v>0.30287534185155185</c:v>
                </c:pt>
                <c:pt idx="174" formatCode="0.0000">
                  <c:v>0.30803698550372888</c:v>
                </c:pt>
                <c:pt idx="175" formatCode="0.0000">
                  <c:v>0.311441379136986</c:v>
                </c:pt>
                <c:pt idx="176" formatCode="0.0000">
                  <c:v>0.31528583532217735</c:v>
                </c:pt>
                <c:pt idx="177" formatCode="0.0000">
                  <c:v>0.31647125182378738</c:v>
                </c:pt>
                <c:pt idx="178" formatCode="0.0000">
                  <c:v>0.31837123684013119</c:v>
                </c:pt>
                <c:pt idx="179" formatCode="0.0000">
                  <c:v>0.32082917255080629</c:v>
                </c:pt>
                <c:pt idx="180" formatCode="0.0000">
                  <c:v>0.32258046774019483</c:v>
                </c:pt>
                <c:pt idx="181" formatCode="0.0000">
                  <c:v>0.32675740073772452</c:v>
                </c:pt>
                <c:pt idx="182" formatCode="0.0000">
                  <c:v>0.32772944071298538</c:v>
                </c:pt>
                <c:pt idx="183" formatCode="0.0000">
                  <c:v>0.32961989717348272</c:v>
                </c:pt>
                <c:pt idx="184" formatCode="0.0000">
                  <c:v>0.33216170019902141</c:v>
                </c:pt>
                <c:pt idx="185" formatCode="0.0000">
                  <c:v>0.33523612151883553</c:v>
                </c:pt>
                <c:pt idx="186" formatCode="0.0000">
                  <c:v>0.33742014290004196</c:v>
                </c:pt>
                <c:pt idx="187" formatCode="0.0000">
                  <c:v>0.34012797015247709</c:v>
                </c:pt>
                <c:pt idx="188" formatCode="0.0000">
                  <c:v>0.34441811963427077</c:v>
                </c:pt>
                <c:pt idx="189" formatCode="0.0000">
                  <c:v>0.34729470810884733</c:v>
                </c:pt>
                <c:pt idx="190" formatCode="0.0000">
                  <c:v>0.35030651021235604</c:v>
                </c:pt>
                <c:pt idx="191" formatCode="0.0000">
                  <c:v>0.35379864026316088</c:v>
                </c:pt>
                <c:pt idx="192" formatCode="0.0000">
                  <c:v>0.3569859934114939</c:v>
                </c:pt>
                <c:pt idx="193" formatCode="0.0000">
                  <c:v>0.35817354274812263</c:v>
                </c:pt>
                <c:pt idx="194" formatCode="0.0000">
                  <c:v>0.36007435035860602</c:v>
                </c:pt>
                <c:pt idx="195" formatCode="0.0000">
                  <c:v>0.36163874367361443</c:v>
                </c:pt>
                <c:pt idx="196" formatCode="0.0000">
                  <c:v>0.36404377705136781</c:v>
                </c:pt>
                <c:pt idx="197" formatCode="0.0000">
                  <c:v>0.36638601962571926</c:v>
                </c:pt>
                <c:pt idx="198" formatCode="0.0000">
                  <c:v>0.3680041452641804</c:v>
                </c:pt>
                <c:pt idx="199" formatCode="0.0000">
                  <c:v>0.36971442632859985</c:v>
                </c:pt>
                <c:pt idx="200" formatCode="0.0000">
                  <c:v>0.37051436011856265</c:v>
                </c:pt>
                <c:pt idx="201" formatCode="0.0000">
                  <c:v>0.3718801396870352</c:v>
                </c:pt>
                <c:pt idx="202" formatCode="0.0000">
                  <c:v>0.3731100550891277</c:v>
                </c:pt>
                <c:pt idx="203" formatCode="0.0000">
                  <c:v>0.37496353351360973</c:v>
                </c:pt>
                <c:pt idx="204" formatCode="0.0000">
                  <c:v>0.37760417887513831</c:v>
                </c:pt>
                <c:pt idx="205" formatCode="0.0000">
                  <c:v>0.38214446199963897</c:v>
                </c:pt>
                <c:pt idx="206" formatCode="0.0000">
                  <c:v>0.38682626247961199</c:v>
                </c:pt>
                <c:pt idx="207" formatCode="0.0000">
                  <c:v>0.39021395647617474</c:v>
                </c:pt>
                <c:pt idx="208" formatCode="0.0000">
                  <c:v>0.39326929274173583</c:v>
                </c:pt>
                <c:pt idx="209" formatCode="0.0000">
                  <c:v>0.39697893868940348</c:v>
                </c:pt>
                <c:pt idx="210" formatCode="0.0000">
                  <c:v>0.39998952697222417</c:v>
                </c:pt>
                <c:pt idx="211" formatCode="0.0000">
                  <c:v>0.40466535002585169</c:v>
                </c:pt>
                <c:pt idx="212" formatCode="0.0000">
                  <c:v>0.40895138580512858</c:v>
                </c:pt>
                <c:pt idx="213" formatCode="0.0000">
                  <c:v>0.41379661255398875</c:v>
                </c:pt>
                <c:pt idx="214" formatCode="0.0000">
                  <c:v>0.4182408823642309</c:v>
                </c:pt>
                <c:pt idx="215" formatCode="0.0000">
                  <c:v>0.42246884002859242</c:v>
                </c:pt>
                <c:pt idx="216" formatCode="0.0000">
                  <c:v>0.42772867120699376</c:v>
                </c:pt>
                <c:pt idx="217" formatCode="0.0000">
                  <c:v>0.43428557560307857</c:v>
                </c:pt>
                <c:pt idx="218" formatCode="0.0000">
                  <c:v>0.44156822461591511</c:v>
                </c:pt>
                <c:pt idx="219" formatCode="0.0000">
                  <c:v>0.45012340164513825</c:v>
                </c:pt>
                <c:pt idx="220" formatCode="0.0000">
                  <c:v>0.4578286962504185</c:v>
                </c:pt>
                <c:pt idx="221" formatCode="0.0000">
                  <c:v>0.46362504976470581</c:v>
                </c:pt>
                <c:pt idx="222" formatCode="0.0000">
                  <c:v>0.46804369817217772</c:v>
                </c:pt>
                <c:pt idx="223" formatCode="0.0000">
                  <c:v>0.47389893561593233</c:v>
                </c:pt>
                <c:pt idx="224" formatCode="0.0000">
                  <c:v>0.48064611931843149</c:v>
                </c:pt>
                <c:pt idx="225" formatCode="0.0000">
                  <c:v>0.48561290674168162</c:v>
                </c:pt>
                <c:pt idx="226" formatCode="0.0000">
                  <c:v>0.49242988474271082</c:v>
                </c:pt>
                <c:pt idx="227" formatCode="0.0000">
                  <c:v>0.49961908294403046</c:v>
                </c:pt>
                <c:pt idx="228" formatCode="0.0000">
                  <c:v>0.50794390712592219</c:v>
                </c:pt>
                <c:pt idx="229" formatCode="0.0000">
                  <c:v>0.51497983724503427</c:v>
                </c:pt>
                <c:pt idx="230" formatCode="0.0000">
                  <c:v>0.52143637414345578</c:v>
                </c:pt>
                <c:pt idx="231" formatCode="0.0000">
                  <c:v>0.52909845402344569</c:v>
                </c:pt>
                <c:pt idx="232" formatCode="0.0000">
                  <c:v>0.53602260339820662</c:v>
                </c:pt>
                <c:pt idx="233" formatCode="0.0000">
                  <c:v>0.54327977163375241</c:v>
                </c:pt>
                <c:pt idx="234" formatCode="0.0000">
                  <c:v>0.55122305511966718</c:v>
                </c:pt>
                <c:pt idx="235" formatCode="0.0000">
                  <c:v>0.56015679162659726</c:v>
                </c:pt>
                <c:pt idx="236" formatCode="0.0000">
                  <c:v>0.56959772605665226</c:v>
                </c:pt>
                <c:pt idx="237" formatCode="0.0000">
                  <c:v>0.58031700897703764</c:v>
                </c:pt>
                <c:pt idx="238" formatCode="0.0000">
                  <c:v>0.58900072356539879</c:v>
                </c:pt>
                <c:pt idx="239" formatCode="0.0000">
                  <c:v>0.59646732211523057</c:v>
                </c:pt>
                <c:pt idx="240" formatCode="0.0000">
                  <c:v>0.60151333967943454</c:v>
                </c:pt>
                <c:pt idx="241" formatCode="0.0000">
                  <c:v>0.6050983275820333</c:v>
                </c:pt>
                <c:pt idx="242" formatCode="0.0000">
                  <c:v>0.60837859041369402</c:v>
                </c:pt>
                <c:pt idx="243" formatCode="0.0000">
                  <c:v>0.61646295745827528</c:v>
                </c:pt>
                <c:pt idx="244" formatCode="0.0000">
                  <c:v>0.62560050357083741</c:v>
                </c:pt>
                <c:pt idx="245" formatCode="0.0000">
                  <c:v>0.63325717650484259</c:v>
                </c:pt>
                <c:pt idx="246" formatCode="0.0000">
                  <c:v>0.64853475019607321</c:v>
                </c:pt>
                <c:pt idx="247" formatCode="0.0000">
                  <c:v>0.66143845513182209</c:v>
                </c:pt>
                <c:pt idx="248" formatCode="0.0000">
                  <c:v>0.67150247695552423</c:v>
                </c:pt>
                <c:pt idx="249" formatCode="0.0000">
                  <c:v>0.67775903440281382</c:v>
                </c:pt>
                <c:pt idx="250" formatCode="0.0000">
                  <c:v>0.68258949175749262</c:v>
                </c:pt>
                <c:pt idx="251" formatCode="0.0000">
                  <c:v>0.69386840555602736</c:v>
                </c:pt>
                <c:pt idx="252" formatCode="0.0000">
                  <c:v>0.70207944671361211</c:v>
                </c:pt>
                <c:pt idx="253" formatCode="0.0000">
                  <c:v>0.70678406072742572</c:v>
                </c:pt>
                <c:pt idx="254" formatCode="0.0000">
                  <c:v>0.71274556483374996</c:v>
                </c:pt>
                <c:pt idx="255" formatCode="0.0000">
                  <c:v>0.72580980548049479</c:v>
                </c:pt>
                <c:pt idx="256" formatCode="0.0000">
                  <c:v>0.74375315725020852</c:v>
                </c:pt>
                <c:pt idx="257" formatCode="0.0000">
                  <c:v>0.75861223271737321</c:v>
                </c:pt>
                <c:pt idx="258" formatCode="0.0000">
                  <c:v>0.76282968814415386</c:v>
                </c:pt>
                <c:pt idx="259" formatCode="0.0000">
                  <c:v>0.76718598044489905</c:v>
                </c:pt>
                <c:pt idx="260" formatCode="0.0000">
                  <c:v>0.77468872817377787</c:v>
                </c:pt>
                <c:pt idx="261" formatCode="0.0000">
                  <c:v>0.7777777714183256</c:v>
                </c:pt>
                <c:pt idx="262" formatCode="0.0000">
                  <c:v>0.77496598481895662</c:v>
                </c:pt>
                <c:pt idx="263" formatCode="0.0000">
                  <c:v>0.76617787912376445</c:v>
                </c:pt>
                <c:pt idx="264" formatCode="0.0000">
                  <c:v>0.75477753354562138</c:v>
                </c:pt>
                <c:pt idx="265" formatCode="0.0000">
                  <c:v>0.75327765408993663</c:v>
                </c:pt>
                <c:pt idx="266" formatCode="0.0000">
                  <c:v>0.74486809321067582</c:v>
                </c:pt>
                <c:pt idx="267" formatCode="0.0000">
                  <c:v>0.73665321147235807</c:v>
                </c:pt>
                <c:pt idx="268" formatCode="0.0000">
                  <c:v>0.73763150988349335</c:v>
                </c:pt>
                <c:pt idx="269" formatCode="0.0000">
                  <c:v>0.74040303101650207</c:v>
                </c:pt>
                <c:pt idx="270" formatCode="0.0000">
                  <c:v>0.742717987931929</c:v>
                </c:pt>
                <c:pt idx="271" formatCode="0.0000">
                  <c:v>0.74866442632620578</c:v>
                </c:pt>
                <c:pt idx="272" formatCode="0.0000">
                  <c:v>0.75221558767072361</c:v>
                </c:pt>
                <c:pt idx="273" formatCode="0.0000">
                  <c:v>0.75548383293053467</c:v>
                </c:pt>
                <c:pt idx="274" formatCode="0.0000">
                  <c:v>0.75687694570363206</c:v>
                </c:pt>
                <c:pt idx="275" formatCode="0.0000">
                  <c:v>0.75379628357388773</c:v>
                </c:pt>
                <c:pt idx="276" formatCode="0.0000">
                  <c:v>0.75072596238132561</c:v>
                </c:pt>
                <c:pt idx="277" formatCode="0.0000">
                  <c:v>0.74741611931544194</c:v>
                </c:pt>
                <c:pt idx="278" formatCode="0.0000">
                  <c:v>0.74348231920896179</c:v>
                </c:pt>
                <c:pt idx="279" formatCode="0.0000">
                  <c:v>0.7447791373977003</c:v>
                </c:pt>
                <c:pt idx="280" formatCode="0.0000">
                  <c:v>0.74536374485816581</c:v>
                </c:pt>
                <c:pt idx="281" formatCode="0.0000">
                  <c:v>0.7478508595833242</c:v>
                </c:pt>
                <c:pt idx="282" formatCode="0.0000">
                  <c:v>0.74806570493423397</c:v>
                </c:pt>
                <c:pt idx="283" formatCode="0.0000">
                  <c:v>0.74698323659271493</c:v>
                </c:pt>
                <c:pt idx="284" formatCode="0.0000">
                  <c:v>0.74785538580700706</c:v>
                </c:pt>
                <c:pt idx="285" formatCode="0.0000">
                  <c:v>0.74520594038865096</c:v>
                </c:pt>
                <c:pt idx="286" formatCode="0.0000">
                  <c:v>0.7409848768540731</c:v>
                </c:pt>
                <c:pt idx="287" formatCode="0.0000">
                  <c:v>0.73901674386362726</c:v>
                </c:pt>
                <c:pt idx="288" formatCode="0.0000">
                  <c:v>0.74069200526251955</c:v>
                </c:pt>
                <c:pt idx="289" formatCode="0.0000">
                  <c:v>0.74111777998017858</c:v>
                </c:pt>
                <c:pt idx="290" formatCode="0.0000">
                  <c:v>0.74183416627684595</c:v>
                </c:pt>
                <c:pt idx="291" formatCode="0.0000">
                  <c:v>0.74242611971530026</c:v>
                </c:pt>
                <c:pt idx="292" formatCode="0.0000">
                  <c:v>0.74297952817023194</c:v>
                </c:pt>
                <c:pt idx="293" formatCode="0.0000">
                  <c:v>0.73986504620395388</c:v>
                </c:pt>
                <c:pt idx="294" formatCode="0.0000">
                  <c:v>0.73696356971429966</c:v>
                </c:pt>
                <c:pt idx="295" formatCode="0.0000">
                  <c:v>0.73186769415364417</c:v>
                </c:pt>
                <c:pt idx="296" formatCode="0.0000">
                  <c:v>0.72759075558482489</c:v>
                </c:pt>
                <c:pt idx="297" formatCode="0.0000">
                  <c:v>0.72366672442363</c:v>
                </c:pt>
                <c:pt idx="298" formatCode="0.0000">
                  <c:v>0.71720959723198718</c:v>
                </c:pt>
                <c:pt idx="299" formatCode="0.0000">
                  <c:v>0.71074718528656433</c:v>
                </c:pt>
                <c:pt idx="300" formatCode="0.0000">
                  <c:v>0.70181713838479809</c:v>
                </c:pt>
                <c:pt idx="301" formatCode="0.0000">
                  <c:v>0.69326907258640158</c:v>
                </c:pt>
                <c:pt idx="302" formatCode="0.0000">
                  <c:v>0.68538025207570219</c:v>
                </c:pt>
                <c:pt idx="303" formatCode="0.0000">
                  <c:v>0.67715066194828211</c:v>
                </c:pt>
                <c:pt idx="304" formatCode="0.0000">
                  <c:v>0.67113427470584297</c:v>
                </c:pt>
                <c:pt idx="305" formatCode="0.0000">
                  <c:v>0.66695519413201576</c:v>
                </c:pt>
                <c:pt idx="306" formatCode="0.0000">
                  <c:v>0.66308388145085506</c:v>
                </c:pt>
                <c:pt idx="307" formatCode="0.0000">
                  <c:v>0.65800484460710096</c:v>
                </c:pt>
                <c:pt idx="308" formatCode="0.0000">
                  <c:v>0.65180949888895856</c:v>
                </c:pt>
                <c:pt idx="309" formatCode="0.0000">
                  <c:v>0.64675806253659385</c:v>
                </c:pt>
                <c:pt idx="310" formatCode="0.0000">
                  <c:v>0.64196565125598515</c:v>
                </c:pt>
                <c:pt idx="311" formatCode="0.0000">
                  <c:v>0.63667388373871825</c:v>
                </c:pt>
                <c:pt idx="312" formatCode="0.0000">
                  <c:v>0.6322474732403961</c:v>
                </c:pt>
                <c:pt idx="313" formatCode="0.0000">
                  <c:v>0.62869254399239993</c:v>
                </c:pt>
                <c:pt idx="314" formatCode="0.0000">
                  <c:v>0.62488529490048039</c:v>
                </c:pt>
                <c:pt idx="315" formatCode="0.0000">
                  <c:v>0.62122376777782273</c:v>
                </c:pt>
                <c:pt idx="316" formatCode="0.0000">
                  <c:v>0.61889666909398977</c:v>
                </c:pt>
                <c:pt idx="317" formatCode="0.0000">
                  <c:v>0.61654242175601592</c:v>
                </c:pt>
                <c:pt idx="318" formatCode="0.0000">
                  <c:v>0.61388692178511706</c:v>
                </c:pt>
                <c:pt idx="319" formatCode="0.0000">
                  <c:v>0.61191336584914213</c:v>
                </c:pt>
                <c:pt idx="320" formatCode="0.0000">
                  <c:v>0.60874641127278317</c:v>
                </c:pt>
                <c:pt idx="321" formatCode="0.0000">
                  <c:v>0.60320385146373434</c:v>
                </c:pt>
                <c:pt idx="322" formatCode="0.0000">
                  <c:v>0.59533588217652755</c:v>
                </c:pt>
                <c:pt idx="323" formatCode="0.0000">
                  <c:v>0.59024873874037065</c:v>
                </c:pt>
                <c:pt idx="324" formatCode="0.0000">
                  <c:v>0.58789950436676275</c:v>
                </c:pt>
                <c:pt idx="325" formatCode="0.0000">
                  <c:v>0.58319691191709677</c:v>
                </c:pt>
                <c:pt idx="326" formatCode="0.0000">
                  <c:v>0.5810069986124089</c:v>
                </c:pt>
                <c:pt idx="327" formatCode="0.0000">
                  <c:v>0.57949930448554754</c:v>
                </c:pt>
                <c:pt idx="328" formatCode="0.0000">
                  <c:v>0.58257074797453257</c:v>
                </c:pt>
                <c:pt idx="329" formatCode="0.0000">
                  <c:v>0.58496068447274296</c:v>
                </c:pt>
                <c:pt idx="330" formatCode="0.0000">
                  <c:v>0.58949953067606153</c:v>
                </c:pt>
                <c:pt idx="331" formatCode="0.0000">
                  <c:v>0.5936290152265864</c:v>
                </c:pt>
                <c:pt idx="332" formatCode="0.0000">
                  <c:v>0.59503771693701124</c:v>
                </c:pt>
                <c:pt idx="333" formatCode="0.0000">
                  <c:v>0.59951079521407979</c:v>
                </c:pt>
                <c:pt idx="334" formatCode="0.0000">
                  <c:v>0.60308815821229844</c:v>
                </c:pt>
                <c:pt idx="335" formatCode="0.0000">
                  <c:v>0.60540132824842174</c:v>
                </c:pt>
                <c:pt idx="336" formatCode="0.0000">
                  <c:v>0.6081205787757562</c:v>
                </c:pt>
                <c:pt idx="337" formatCode="0.0000">
                  <c:v>0.61454314705419488</c:v>
                </c:pt>
                <c:pt idx="338" formatCode="0.0000">
                  <c:v>0.62096839205712007</c:v>
                </c:pt>
                <c:pt idx="339" formatCode="0.0000">
                  <c:v>0.62742667241669703</c:v>
                </c:pt>
                <c:pt idx="340" formatCode="0.0000">
                  <c:v>0.63385172842667559</c:v>
                </c:pt>
                <c:pt idx="341" formatCode="0.0000">
                  <c:v>0.64391868614547232</c:v>
                </c:pt>
                <c:pt idx="342" formatCode="0.0000">
                  <c:v>0.65927391508342259</c:v>
                </c:pt>
                <c:pt idx="343" formatCode="0.0000">
                  <c:v>0.67353499795119454</c:v>
                </c:pt>
                <c:pt idx="344" formatCode="0.0000">
                  <c:v>0.68938589720147481</c:v>
                </c:pt>
                <c:pt idx="345" formatCode="0.0000">
                  <c:v>0.70691317411485133</c:v>
                </c:pt>
                <c:pt idx="346" formatCode="0.0000">
                  <c:v>0.71972768514469032</c:v>
                </c:pt>
                <c:pt idx="347" formatCode="0.0000">
                  <c:v>0.72916930150808867</c:v>
                </c:pt>
                <c:pt idx="348" formatCode="0.0000">
                  <c:v>0.7347357070055317</c:v>
                </c:pt>
                <c:pt idx="349" formatCode="0.0000">
                  <c:v>0.73883305541635813</c:v>
                </c:pt>
                <c:pt idx="350" formatCode="0.0000">
                  <c:v>0.74024169814254004</c:v>
                </c:pt>
                <c:pt idx="351" formatCode="0.0000">
                  <c:v>0.74241720002808509</c:v>
                </c:pt>
                <c:pt idx="352" formatCode="0.0000">
                  <c:v>0.74646414218377521</c:v>
                </c:pt>
                <c:pt idx="353" formatCode="0.0000">
                  <c:v>0.7476616957790766</c:v>
                </c:pt>
                <c:pt idx="354" formatCode="0.0000">
                  <c:v>0.74684288732872472</c:v>
                </c:pt>
                <c:pt idx="355" formatCode="0.0000">
                  <c:v>0.7532700342774693</c:v>
                </c:pt>
                <c:pt idx="356" formatCode="0.0000">
                  <c:v>0.7606018940975442</c:v>
                </c:pt>
                <c:pt idx="357" formatCode="0.0000">
                  <c:v>0.76193277888182465</c:v>
                </c:pt>
                <c:pt idx="358" formatCode="0.0000">
                  <c:v>0.75460110906206401</c:v>
                </c:pt>
                <c:pt idx="359" formatCode="0.0000">
                  <c:v>0.74819553492415813</c:v>
                </c:pt>
                <c:pt idx="360" formatCode="0.0000">
                  <c:v>0.74167719916152897</c:v>
                </c:pt>
                <c:pt idx="361" formatCode="0.0000">
                  <c:v>0.73213021050451499</c:v>
                </c:pt>
                <c:pt idx="362" formatCode="0.0000">
                  <c:v>0.72370090856384151</c:v>
                </c:pt>
                <c:pt idx="363" formatCode="0.0000">
                  <c:v>0.71622192603464396</c:v>
                </c:pt>
                <c:pt idx="364" formatCode="0.0000">
                  <c:v>0.70482404803826026</c:v>
                </c:pt>
                <c:pt idx="365" formatCode="0.0000">
                  <c:v>0.68980890418355945</c:v>
                </c:pt>
                <c:pt idx="366" formatCode="0.0000">
                  <c:v>0.68005173763202043</c:v>
                </c:pt>
                <c:pt idx="367" formatCode="0.0000">
                  <c:v>0.6688552045724746</c:v>
                </c:pt>
                <c:pt idx="368" formatCode="0.0000">
                  <c:v>0.65154487854398446</c:v>
                </c:pt>
                <c:pt idx="369" formatCode="0.0000">
                  <c:v>0.63689280317774666</c:v>
                </c:pt>
                <c:pt idx="370" formatCode="0.0000">
                  <c:v>0.62195889494593992</c:v>
                </c:pt>
                <c:pt idx="371" formatCode="0.0000">
                  <c:v>0.60619438656783742</c:v>
                </c:pt>
                <c:pt idx="372" formatCode="0.0000">
                  <c:v>0.5926631850443046</c:v>
                </c:pt>
                <c:pt idx="373" formatCode="0.0000">
                  <c:v>0.5806021443638385</c:v>
                </c:pt>
                <c:pt idx="374" formatCode="0.0000">
                  <c:v>0.56917419463634</c:v>
                </c:pt>
                <c:pt idx="375" formatCode="0.0000">
                  <c:v>0.55997399521745361</c:v>
                </c:pt>
                <c:pt idx="376" formatCode="0.0000">
                  <c:v>0.5523250242418638</c:v>
                </c:pt>
                <c:pt idx="377" formatCode="0.0000">
                  <c:v>0.54298833558137216</c:v>
                </c:pt>
                <c:pt idx="378" formatCode="0.0000">
                  <c:v>0.53553110472023446</c:v>
                </c:pt>
                <c:pt idx="379" formatCode="0.0000">
                  <c:v>0.52809607658718472</c:v>
                </c:pt>
                <c:pt idx="380" formatCode="0.0000">
                  <c:v>0.5217897773543323</c:v>
                </c:pt>
                <c:pt idx="381" formatCode="0.0000">
                  <c:v>0.51694425351491513</c:v>
                </c:pt>
                <c:pt idx="382" formatCode="0.0000">
                  <c:v>0.50982924293703602</c:v>
                </c:pt>
                <c:pt idx="383" formatCode="0.0000">
                  <c:v>0.5028133938513103</c:v>
                </c:pt>
                <c:pt idx="384" formatCode="0.0000">
                  <c:v>0.49544410169000114</c:v>
                </c:pt>
                <c:pt idx="385" formatCode="0.0000">
                  <c:v>0.48850046452781604</c:v>
                </c:pt>
                <c:pt idx="386" formatCode="0.0000">
                  <c:v>0.48074979112124894</c:v>
                </c:pt>
                <c:pt idx="387" formatCode="0.0000">
                  <c:v>0.47361299029736575</c:v>
                </c:pt>
                <c:pt idx="388" formatCode="0.0000">
                  <c:v>0.4647055271795657</c:v>
                </c:pt>
                <c:pt idx="389" formatCode="0.0000">
                  <c:v>0.45646407846781861</c:v>
                </c:pt>
                <c:pt idx="390" formatCode="0.0000">
                  <c:v>0.44669121117201627</c:v>
                </c:pt>
                <c:pt idx="391" formatCode="0.0000">
                  <c:v>0.43744781520892395</c:v>
                </c:pt>
                <c:pt idx="392" formatCode="0.0000">
                  <c:v>0.42791719080644214</c:v>
                </c:pt>
                <c:pt idx="393" formatCode="0.0000">
                  <c:v>0.41895119737317077</c:v>
                </c:pt>
                <c:pt idx="394" formatCode="0.0000">
                  <c:v>0.41072763979438587</c:v>
                </c:pt>
                <c:pt idx="395" formatCode="0.0000">
                  <c:v>0.40332642774067284</c:v>
                </c:pt>
                <c:pt idx="396" formatCode="0.0000">
                  <c:v>0.39524861429480951</c:v>
                </c:pt>
                <c:pt idx="397" formatCode="0.0000">
                  <c:v>0.38852631105123847</c:v>
                </c:pt>
                <c:pt idx="398" formatCode="0.0000">
                  <c:v>0.38258307004641162</c:v>
                </c:pt>
                <c:pt idx="399" formatCode="0.0000">
                  <c:v>0.37766260248750044</c:v>
                </c:pt>
                <c:pt idx="400" formatCode="0.0000">
                  <c:v>0.37587342403099927</c:v>
                </c:pt>
                <c:pt idx="401" formatCode="0.0000">
                  <c:v>0.37340109659808551</c:v>
                </c:pt>
                <c:pt idx="402" formatCode="0.0000">
                  <c:v>0.37097309433554659</c:v>
                </c:pt>
                <c:pt idx="403" formatCode="0.0000">
                  <c:v>0.36842120246566173</c:v>
                </c:pt>
                <c:pt idx="404" formatCode="0.0000">
                  <c:v>0.36733532428238935</c:v>
                </c:pt>
                <c:pt idx="405" formatCode="0.0000">
                  <c:v>0.36650627196045793</c:v>
                </c:pt>
                <c:pt idx="406" formatCode="0.0000">
                  <c:v>0.36421769800201859</c:v>
                </c:pt>
                <c:pt idx="407" formatCode="0.0000">
                  <c:v>0.3604935355633192</c:v>
                </c:pt>
                <c:pt idx="408" formatCode="0.0000">
                  <c:v>0.3548578729561766</c:v>
                </c:pt>
                <c:pt idx="409" formatCode="0.0000">
                  <c:v>0.34948130225763602</c:v>
                </c:pt>
                <c:pt idx="410" formatCode="0.0000">
                  <c:v>0.345030473660279</c:v>
                </c:pt>
                <c:pt idx="411" formatCode="0.0000">
                  <c:v>0.34418537573001579</c:v>
                </c:pt>
                <c:pt idx="412" formatCode="0.0000">
                  <c:v>0.34159343299324219</c:v>
                </c:pt>
                <c:pt idx="413" formatCode="0.0000">
                  <c:v>0.34193505254145784</c:v>
                </c:pt>
                <c:pt idx="414" formatCode="0.0000">
                  <c:v>0.34281272177017652</c:v>
                </c:pt>
                <c:pt idx="415" formatCode="0.0000">
                  <c:v>0.34306360043960293</c:v>
                </c:pt>
                <c:pt idx="416" formatCode="0.0000">
                  <c:v>0.34306841694185725</c:v>
                </c:pt>
                <c:pt idx="417" formatCode="0.0000">
                  <c:v>0.34329837764427934</c:v>
                </c:pt>
                <c:pt idx="418" formatCode="0.0000">
                  <c:v>0.34330681595595869</c:v>
                </c:pt>
                <c:pt idx="419" formatCode="0.0000">
                  <c:v>0.33875560096660512</c:v>
                </c:pt>
                <c:pt idx="420" formatCode="0.0000">
                  <c:v>0.33508419103852227</c:v>
                </c:pt>
                <c:pt idx="421" formatCode="0.0000">
                  <c:v>0.33489785107257664</c:v>
                </c:pt>
                <c:pt idx="422" formatCode="0.0000">
                  <c:v>0.33534305044382173</c:v>
                </c:pt>
                <c:pt idx="423" formatCode="0.0000">
                  <c:v>0.33674425027785176</c:v>
                </c:pt>
                <c:pt idx="424" formatCode="0.0000">
                  <c:v>0.33455123266611986</c:v>
                </c:pt>
                <c:pt idx="425" formatCode="0.0000">
                  <c:v>0.33301754419121182</c:v>
                </c:pt>
                <c:pt idx="426" formatCode="0.0000">
                  <c:v>0.33128993742743307</c:v>
                </c:pt>
                <c:pt idx="427" formatCode="0.0000">
                  <c:v>0.32934592123235173</c:v>
                </c:pt>
                <c:pt idx="428" formatCode="0.0000">
                  <c:v>0.33035814896439364</c:v>
                </c:pt>
                <c:pt idx="429" formatCode="0.0000">
                  <c:v>0.33105437126914106</c:v>
                </c:pt>
                <c:pt idx="430" formatCode="0.0000">
                  <c:v>0.33216257426459356</c:v>
                </c:pt>
                <c:pt idx="431" formatCode="0.0000">
                  <c:v>0.33337998740852332</c:v>
                </c:pt>
                <c:pt idx="432" formatCode="0.0000">
                  <c:v>0.33512637400949763</c:v>
                </c:pt>
                <c:pt idx="433" formatCode="0.0000">
                  <c:v>0.33808194971410416</c:v>
                </c:pt>
                <c:pt idx="434" formatCode="0.0000">
                  <c:v>0.34074717876588323</c:v>
                </c:pt>
                <c:pt idx="435" formatCode="0.0000">
                  <c:v>0.34320698766624441</c:v>
                </c:pt>
                <c:pt idx="436" formatCode="0.0000">
                  <c:v>0.34562466525986812</c:v>
                </c:pt>
                <c:pt idx="437" formatCode="0.0000">
                  <c:v>0.34760049759546852</c:v>
                </c:pt>
                <c:pt idx="438" formatCode="0.0000">
                  <c:v>0.3486940410590379</c:v>
                </c:pt>
                <c:pt idx="439" formatCode="0.0000">
                  <c:v>0.34785164180112316</c:v>
                </c:pt>
                <c:pt idx="440" formatCode="0.0000">
                  <c:v>0.34650266483927589</c:v>
                </c:pt>
                <c:pt idx="441" formatCode="0.0000">
                  <c:v>0.34555575696410445</c:v>
                </c:pt>
                <c:pt idx="442" formatCode="0.0000">
                  <c:v>0.34592981348116947</c:v>
                </c:pt>
                <c:pt idx="443" formatCode="0.0000">
                  <c:v>0.34524135242072634</c:v>
                </c:pt>
                <c:pt idx="444" formatCode="0.0000">
                  <c:v>0.34517928499512629</c:v>
                </c:pt>
                <c:pt idx="445" formatCode="0.0000">
                  <c:v>0.34661776255645838</c:v>
                </c:pt>
                <c:pt idx="446" formatCode="0.0000">
                  <c:v>0.34838591795296692</c:v>
                </c:pt>
                <c:pt idx="447" formatCode="0.0000">
                  <c:v>0.34822136102639772</c:v>
                </c:pt>
                <c:pt idx="448" formatCode="0.0000">
                  <c:v>0.34546888477555215</c:v>
                </c:pt>
                <c:pt idx="449" formatCode="0.0000">
                  <c:v>0.34641267275450061</c:v>
                </c:pt>
                <c:pt idx="450" formatCode="0.0000">
                  <c:v>0.34608543604873809</c:v>
                </c:pt>
                <c:pt idx="451" formatCode="0.0000">
                  <c:v>0.34794305626227479</c:v>
                </c:pt>
                <c:pt idx="452" formatCode="0.0000">
                  <c:v>0.3501929664774216</c:v>
                </c:pt>
                <c:pt idx="453" formatCode="0.0000">
                  <c:v>0.3523044383597424</c:v>
                </c:pt>
                <c:pt idx="454" formatCode="0.0000">
                  <c:v>0.35084369220416828</c:v>
                </c:pt>
                <c:pt idx="455" formatCode="0.0000">
                  <c:v>0.35502579755624952</c:v>
                </c:pt>
                <c:pt idx="456" formatCode="0.0000">
                  <c:v>0.35725968555238641</c:v>
                </c:pt>
                <c:pt idx="457" formatCode="0.0000">
                  <c:v>0.35749239891155871</c:v>
                </c:pt>
                <c:pt idx="458" formatCode="0.0000">
                  <c:v>0.35798283934869074</c:v>
                </c:pt>
                <c:pt idx="459" formatCode="0.0000">
                  <c:v>0.3574380949641619</c:v>
                </c:pt>
                <c:pt idx="460" formatCode="0.0000">
                  <c:v>0.35505828078481033</c:v>
                </c:pt>
                <c:pt idx="461" formatCode="0.0000">
                  <c:v>0.35205595563162817</c:v>
                </c:pt>
                <c:pt idx="462" formatCode="0.0000">
                  <c:v>0.34721946929373138</c:v>
                </c:pt>
                <c:pt idx="463" formatCode="0.0000">
                  <c:v>0.34116834967825721</c:v>
                </c:pt>
                <c:pt idx="464" formatCode="0.0000">
                  <c:v>0.33368062832672291</c:v>
                </c:pt>
                <c:pt idx="465" formatCode="0.0000">
                  <c:v>0.32589802181551319</c:v>
                </c:pt>
                <c:pt idx="466" formatCode="0.0000">
                  <c:v>0.31988067564109118</c:v>
                </c:pt>
                <c:pt idx="467" formatCode="0.0000">
                  <c:v>0.31323800494993775</c:v>
                </c:pt>
                <c:pt idx="468" formatCode="0.0000">
                  <c:v>0.30519499958093027</c:v>
                </c:pt>
                <c:pt idx="469" formatCode="0.0000">
                  <c:v>0.29669727526468748</c:v>
                </c:pt>
                <c:pt idx="470" formatCode="0.0000">
                  <c:v>0.2902922243539533</c:v>
                </c:pt>
                <c:pt idx="471" formatCode="0.0000">
                  <c:v>0.28510575938108629</c:v>
                </c:pt>
                <c:pt idx="472" formatCode="0.0000">
                  <c:v>0.27994257848302162</c:v>
                </c:pt>
                <c:pt idx="473" formatCode="0.0000">
                  <c:v>0.27757555775977899</c:v>
                </c:pt>
                <c:pt idx="474" formatCode="0.0000">
                  <c:v>0.27676394296758267</c:v>
                </c:pt>
                <c:pt idx="475" formatCode="0.0000">
                  <c:v>0.27431147477621043</c:v>
                </c:pt>
                <c:pt idx="476" formatCode="0.0000">
                  <c:v>0.27209819927114853</c:v>
                </c:pt>
                <c:pt idx="477" formatCode="0.0000">
                  <c:v>0.27181305307914694</c:v>
                </c:pt>
                <c:pt idx="478" formatCode="0.0000">
                  <c:v>0.26775069502709481</c:v>
                </c:pt>
                <c:pt idx="479" formatCode="0.0000">
                  <c:v>0.25882027862349327</c:v>
                </c:pt>
                <c:pt idx="480" formatCode="0.0000">
                  <c:v>0.24883108046922922</c:v>
                </c:pt>
                <c:pt idx="481" formatCode="0.0000">
                  <c:v>0.23736305518857165</c:v>
                </c:pt>
                <c:pt idx="482" formatCode="0.0000">
                  <c:v>0.22473532288862727</c:v>
                </c:pt>
                <c:pt idx="483" formatCode="0.0000">
                  <c:v>0.20924898994675667</c:v>
                </c:pt>
                <c:pt idx="484" formatCode="0.0000">
                  <c:v>0.19009179890184444</c:v>
                </c:pt>
                <c:pt idx="485" formatCode="0.0000">
                  <c:v>0.16990210081719223</c:v>
                </c:pt>
                <c:pt idx="486" formatCode="0.0000">
                  <c:v>0.15204672845917805</c:v>
                </c:pt>
                <c:pt idx="487" formatCode="0.0000">
                  <c:v>0.13429268258525234</c:v>
                </c:pt>
                <c:pt idx="488" formatCode="0.0000">
                  <c:v>0.12944206066289338</c:v>
                </c:pt>
                <c:pt idx="489" formatCode="0.0000">
                  <c:v>0.11463791827820043</c:v>
                </c:pt>
                <c:pt idx="490" formatCode="0.0000">
                  <c:v>0.10649680002800614</c:v>
                </c:pt>
                <c:pt idx="491" formatCode="0.0000">
                  <c:v>9.8056403930302946E-2</c:v>
                </c:pt>
                <c:pt idx="492" formatCode="0.0000">
                  <c:v>9.9477418305575535E-2</c:v>
                </c:pt>
                <c:pt idx="493" formatCode="0.0000">
                  <c:v>9.3997129631030255E-2</c:v>
                </c:pt>
                <c:pt idx="494" formatCode="0.0000">
                  <c:v>8.7671082646762377E-2</c:v>
                </c:pt>
                <c:pt idx="495" formatCode="0.0000">
                  <c:v>8.2094057396619138E-2</c:v>
                </c:pt>
                <c:pt idx="496" formatCode="0.0000">
                  <c:v>8.2745096995161041E-2</c:v>
                </c:pt>
                <c:pt idx="497" formatCode="0.0000">
                  <c:v>8.2509553157568125E-2</c:v>
                </c:pt>
                <c:pt idx="498" formatCode="0.0000">
                  <c:v>8.0572958468023356E-2</c:v>
                </c:pt>
                <c:pt idx="499" formatCode="0.0000">
                  <c:v>8.0311052036336469E-2</c:v>
                </c:pt>
                <c:pt idx="500" formatCode="0.0000">
                  <c:v>7.9092445420497925E-2</c:v>
                </c:pt>
                <c:pt idx="501" formatCode="0.0000">
                  <c:v>7.7880758609413223E-2</c:v>
                </c:pt>
                <c:pt idx="502" formatCode="0.0000">
                  <c:v>7.678007264654374E-2</c:v>
                </c:pt>
                <c:pt idx="503" formatCode="0.0000">
                  <c:v>7.9663931263508889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E5CF-458C-B536-BCAF411BC4FB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DX vs GLD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'!$AX$21:$AX$524</c:f>
              <c:numCache>
                <c:formatCode>0.00</c:formatCode>
                <c:ptCount val="504"/>
                <c:pt idx="200" formatCode="0.0000">
                  <c:v>0.38939286440860876</c:v>
                </c:pt>
                <c:pt idx="201" formatCode="0.0000">
                  <c:v>0.39001263696319882</c:v>
                </c:pt>
                <c:pt idx="202" formatCode="0.0000">
                  <c:v>0.39127741508446695</c:v>
                </c:pt>
                <c:pt idx="203" formatCode="0.0000">
                  <c:v>0.39289710436876374</c:v>
                </c:pt>
                <c:pt idx="204" formatCode="0.0000">
                  <c:v>0.39544120576943981</c:v>
                </c:pt>
                <c:pt idx="205" formatCode="0.0000">
                  <c:v>0.39955993183921185</c:v>
                </c:pt>
                <c:pt idx="206" formatCode="0.0000">
                  <c:v>0.40392254366558017</c:v>
                </c:pt>
                <c:pt idx="207" formatCode="0.0000">
                  <c:v>0.40744101902436153</c:v>
                </c:pt>
                <c:pt idx="208" formatCode="0.0000">
                  <c:v>0.41034583742328101</c:v>
                </c:pt>
                <c:pt idx="209" formatCode="0.0000">
                  <c:v>0.4138825717865709</c:v>
                </c:pt>
                <c:pt idx="210" formatCode="0.0000">
                  <c:v>0.41749381209435382</c:v>
                </c:pt>
                <c:pt idx="211" formatCode="0.0000">
                  <c:v>0.42214456192984967</c:v>
                </c:pt>
                <c:pt idx="212" formatCode="0.0000">
                  <c:v>0.42605405244814276</c:v>
                </c:pt>
                <c:pt idx="213" formatCode="0.0000">
                  <c:v>0.43059091665185401</c:v>
                </c:pt>
                <c:pt idx="214" formatCode="0.0000">
                  <c:v>0.43431827657597477</c:v>
                </c:pt>
                <c:pt idx="215" formatCode="0.0000">
                  <c:v>0.43775426060590517</c:v>
                </c:pt>
                <c:pt idx="216" formatCode="0.0000">
                  <c:v>0.4417481833178471</c:v>
                </c:pt>
                <c:pt idx="217" formatCode="0.0000">
                  <c:v>0.44584714275133602</c:v>
                </c:pt>
                <c:pt idx="218" formatCode="0.0000">
                  <c:v>0.45081451051999888</c:v>
                </c:pt>
                <c:pt idx="219" formatCode="0.0000">
                  <c:v>0.45741980175456959</c:v>
                </c:pt>
                <c:pt idx="220" formatCode="0.0000">
                  <c:v>0.4630321066227987</c:v>
                </c:pt>
                <c:pt idx="221" formatCode="0.0000">
                  <c:v>0.467225795332948</c:v>
                </c:pt>
                <c:pt idx="222" formatCode="0.0000">
                  <c:v>0.46943422974102778</c:v>
                </c:pt>
                <c:pt idx="223" formatCode="0.0000">
                  <c:v>0.47302114211556151</c:v>
                </c:pt>
                <c:pt idx="224" formatCode="0.0000">
                  <c:v>0.4775856629540669</c:v>
                </c:pt>
                <c:pt idx="225" formatCode="0.0000">
                  <c:v>0.48053219657419088</c:v>
                </c:pt>
                <c:pt idx="226" formatCode="0.0000">
                  <c:v>0.48433901163189708</c:v>
                </c:pt>
                <c:pt idx="227" formatCode="0.0000">
                  <c:v>0.48835687800815802</c:v>
                </c:pt>
                <c:pt idx="228" formatCode="0.0000">
                  <c:v>0.49189079657607221</c:v>
                </c:pt>
                <c:pt idx="229" formatCode="0.0000">
                  <c:v>0.49556689156716005</c:v>
                </c:pt>
                <c:pt idx="230" formatCode="0.0000">
                  <c:v>0.49962489396968646</c:v>
                </c:pt>
                <c:pt idx="231" formatCode="0.0000">
                  <c:v>0.50382164732237988</c:v>
                </c:pt>
                <c:pt idx="232" formatCode="0.0000">
                  <c:v>0.50611938243614563</c:v>
                </c:pt>
                <c:pt idx="233" formatCode="0.0000">
                  <c:v>0.50875232550852589</c:v>
                </c:pt>
                <c:pt idx="234" formatCode="0.0000">
                  <c:v>0.51142796009055169</c:v>
                </c:pt>
                <c:pt idx="235" formatCode="0.0000">
                  <c:v>0.51388285948293799</c:v>
                </c:pt>
                <c:pt idx="236" formatCode="0.0000">
                  <c:v>0.51543744044337469</c:v>
                </c:pt>
                <c:pt idx="237" formatCode="0.0000">
                  <c:v>0.51755765367838658</c:v>
                </c:pt>
                <c:pt idx="238" formatCode="0.0000">
                  <c:v>0.51954013016198974</c:v>
                </c:pt>
                <c:pt idx="239" formatCode="0.0000">
                  <c:v>0.52113339386262236</c:v>
                </c:pt>
                <c:pt idx="240" formatCode="0.0000">
                  <c:v>0.52271292453133222</c:v>
                </c:pt>
                <c:pt idx="241" formatCode="0.0000">
                  <c:v>0.52424938827452772</c:v>
                </c:pt>
                <c:pt idx="242" formatCode="0.0000">
                  <c:v>0.52594293658867342</c:v>
                </c:pt>
                <c:pt idx="243" formatCode="0.0000">
                  <c:v>0.52937975936916803</c:v>
                </c:pt>
                <c:pt idx="244" formatCode="0.0000">
                  <c:v>0.53273827269365903</c:v>
                </c:pt>
                <c:pt idx="245" formatCode="0.0000">
                  <c:v>0.53578370122569008</c:v>
                </c:pt>
                <c:pt idx="246" formatCode="0.0000">
                  <c:v>0.53939089639040916</c:v>
                </c:pt>
                <c:pt idx="247" formatCode="0.0000">
                  <c:v>0.5429609340053605</c:v>
                </c:pt>
                <c:pt idx="248" formatCode="0.0000">
                  <c:v>0.54559979972922246</c:v>
                </c:pt>
                <c:pt idx="249" formatCode="0.0000">
                  <c:v>0.54749078728833711</c:v>
                </c:pt>
                <c:pt idx="250" formatCode="0.0000">
                  <c:v>0.54890308775322361</c:v>
                </c:pt>
                <c:pt idx="251" formatCode="0.0000">
                  <c:v>0.55109724828040896</c:v>
                </c:pt>
                <c:pt idx="252" formatCode="0.0000">
                  <c:v>0.55272219542797196</c:v>
                </c:pt>
                <c:pt idx="253" formatCode="0.0000">
                  <c:v>0.55379523636798111</c:v>
                </c:pt>
                <c:pt idx="254" formatCode="0.0000">
                  <c:v>0.55491734720611174</c:v>
                </c:pt>
                <c:pt idx="255" formatCode="0.0000">
                  <c:v>0.55599215674958513</c:v>
                </c:pt>
                <c:pt idx="256" formatCode="0.0000">
                  <c:v>0.55748974030156895</c:v>
                </c:pt>
                <c:pt idx="257" formatCode="0.0000">
                  <c:v>0.55889596058171842</c:v>
                </c:pt>
                <c:pt idx="258" formatCode="0.0000">
                  <c:v>0.55949037792406786</c:v>
                </c:pt>
                <c:pt idx="259" formatCode="0.0000">
                  <c:v>0.56000098724745828</c:v>
                </c:pt>
                <c:pt idx="260" formatCode="0.0000">
                  <c:v>0.56077361685133253</c:v>
                </c:pt>
                <c:pt idx="261" formatCode="0.0000">
                  <c:v>0.56175820628361672</c:v>
                </c:pt>
                <c:pt idx="262" formatCode="0.0000">
                  <c:v>0.56310178531043942</c:v>
                </c:pt>
                <c:pt idx="263" formatCode="0.0000">
                  <c:v>0.56514334684171186</c:v>
                </c:pt>
                <c:pt idx="264" formatCode="0.0000">
                  <c:v>0.56723645349146889</c:v>
                </c:pt>
                <c:pt idx="265" formatCode="0.0000">
                  <c:v>0.57004467150608429</c:v>
                </c:pt>
                <c:pt idx="266" formatCode="0.0000">
                  <c:v>0.57148716209950479</c:v>
                </c:pt>
                <c:pt idx="267" formatCode="0.0000">
                  <c:v>0.57336743132414314</c:v>
                </c:pt>
                <c:pt idx="268" formatCode="0.0000">
                  <c:v>0.57580112558319241</c:v>
                </c:pt>
                <c:pt idx="269" formatCode="0.0000">
                  <c:v>0.57802481146842888</c:v>
                </c:pt>
                <c:pt idx="270" formatCode="0.0000">
                  <c:v>0.58057900883791036</c:v>
                </c:pt>
                <c:pt idx="271" formatCode="0.0000">
                  <c:v>0.58296019184699133</c:v>
                </c:pt>
                <c:pt idx="272" formatCode="0.0000">
                  <c:v>0.58509685953926016</c:v>
                </c:pt>
                <c:pt idx="273" formatCode="0.0000">
                  <c:v>0.58748862153237835</c:v>
                </c:pt>
                <c:pt idx="274" formatCode="0.0000">
                  <c:v>0.58925455450199227</c:v>
                </c:pt>
                <c:pt idx="275" formatCode="0.0000">
                  <c:v>0.59023892098245889</c:v>
                </c:pt>
                <c:pt idx="276" formatCode="0.0000">
                  <c:v>0.59147495432476349</c:v>
                </c:pt>
                <c:pt idx="277" formatCode="0.0000">
                  <c:v>0.59300407158759139</c:v>
                </c:pt>
                <c:pt idx="278" formatCode="0.0000">
                  <c:v>0.59390563050668022</c:v>
                </c:pt>
                <c:pt idx="279" formatCode="0.0000">
                  <c:v>0.5952022474460027</c:v>
                </c:pt>
                <c:pt idx="280" formatCode="0.0000">
                  <c:v>0.59689457873466012</c:v>
                </c:pt>
                <c:pt idx="281" formatCode="0.0000">
                  <c:v>0.5984743724551046</c:v>
                </c:pt>
                <c:pt idx="282" formatCode="0.0000">
                  <c:v>0.60024475390940535</c:v>
                </c:pt>
                <c:pt idx="283" formatCode="0.0000">
                  <c:v>0.60243357021743493</c:v>
                </c:pt>
                <c:pt idx="284" formatCode="0.0000">
                  <c:v>0.6043703307664865</c:v>
                </c:pt>
                <c:pt idx="285" formatCode="0.0000">
                  <c:v>0.60599901864322714</c:v>
                </c:pt>
                <c:pt idx="286" formatCode="0.0000">
                  <c:v>0.60756838739626062</c:v>
                </c:pt>
                <c:pt idx="287" formatCode="0.0000">
                  <c:v>0.60921262558070866</c:v>
                </c:pt>
                <c:pt idx="288" formatCode="0.0000">
                  <c:v>0.61090055361413198</c:v>
                </c:pt>
                <c:pt idx="289" formatCode="0.0000">
                  <c:v>0.61261371318106828</c:v>
                </c:pt>
                <c:pt idx="290" formatCode="0.0000">
                  <c:v>0.61459054759052612</c:v>
                </c:pt>
                <c:pt idx="291" formatCode="0.0000">
                  <c:v>0.61642536782479995</c:v>
                </c:pt>
                <c:pt idx="292" formatCode="0.0000">
                  <c:v>0.61826066624152975</c:v>
                </c:pt>
                <c:pt idx="293" formatCode="0.0000">
                  <c:v>0.61975775139372469</c:v>
                </c:pt>
                <c:pt idx="294" formatCode="0.0000">
                  <c:v>0.62079055325876864</c:v>
                </c:pt>
                <c:pt idx="295" formatCode="0.0000">
                  <c:v>0.62140707498719838</c:v>
                </c:pt>
                <c:pt idx="296" formatCode="0.0000">
                  <c:v>0.62218119324417076</c:v>
                </c:pt>
                <c:pt idx="297" formatCode="0.0000">
                  <c:v>0.62311402907958224</c:v>
                </c:pt>
                <c:pt idx="298" formatCode="0.0000">
                  <c:v>0.62390012420666874</c:v>
                </c:pt>
                <c:pt idx="299" formatCode="0.0000">
                  <c:v>0.62416080830659926</c:v>
                </c:pt>
                <c:pt idx="300" formatCode="0.0000">
                  <c:v>0.62386587289047057</c:v>
                </c:pt>
                <c:pt idx="301" formatCode="0.0000">
                  <c:v>0.62394872900189169</c:v>
                </c:pt>
                <c:pt idx="302" formatCode="0.0000">
                  <c:v>0.62385942099653724</c:v>
                </c:pt>
                <c:pt idx="303" formatCode="0.0000">
                  <c:v>0.62402032279162911</c:v>
                </c:pt>
                <c:pt idx="304" formatCode="0.0000">
                  <c:v>0.62377313956421476</c:v>
                </c:pt>
                <c:pt idx="305" formatCode="0.0000">
                  <c:v>0.62369270721871206</c:v>
                </c:pt>
                <c:pt idx="306" formatCode="0.0000">
                  <c:v>0.62393003703173422</c:v>
                </c:pt>
                <c:pt idx="307" formatCode="0.0000">
                  <c:v>0.62445514735868646</c:v>
                </c:pt>
                <c:pt idx="308" formatCode="0.0000">
                  <c:v>0.62529774883376354</c:v>
                </c:pt>
                <c:pt idx="309" formatCode="0.0000">
                  <c:v>0.62597988394075299</c:v>
                </c:pt>
                <c:pt idx="310" formatCode="0.0000">
                  <c:v>0.62633727203238798</c:v>
                </c:pt>
                <c:pt idx="311" formatCode="0.0000">
                  <c:v>0.62664100738979645</c:v>
                </c:pt>
                <c:pt idx="312" formatCode="0.0000">
                  <c:v>0.62744605852924096</c:v>
                </c:pt>
                <c:pt idx="313" formatCode="0.0000">
                  <c:v>0.62829513063619935</c:v>
                </c:pt>
                <c:pt idx="314" formatCode="0.0000">
                  <c:v>0.6296634090593064</c:v>
                </c:pt>
                <c:pt idx="315" formatCode="0.0000">
                  <c:v>0.63131165091285357</c:v>
                </c:pt>
                <c:pt idx="316" formatCode="0.0000">
                  <c:v>0.63318668067980055</c:v>
                </c:pt>
                <c:pt idx="317" formatCode="0.0000">
                  <c:v>0.63613669227722702</c:v>
                </c:pt>
                <c:pt idx="318" formatCode="0.0000">
                  <c:v>0.63852830460538623</c:v>
                </c:pt>
                <c:pt idx="319" formatCode="0.0000">
                  <c:v>0.64024732684055119</c:v>
                </c:pt>
                <c:pt idx="320" formatCode="0.0000">
                  <c:v>0.64224921781647126</c:v>
                </c:pt>
                <c:pt idx="321" formatCode="0.0000">
                  <c:v>0.64356030825799992</c:v>
                </c:pt>
                <c:pt idx="322" formatCode="0.0000">
                  <c:v>0.64526990789986549</c:v>
                </c:pt>
                <c:pt idx="323" formatCode="0.0000">
                  <c:v>0.64726051297918907</c:v>
                </c:pt>
                <c:pt idx="324" formatCode="0.0000">
                  <c:v>0.64955893820157784</c:v>
                </c:pt>
                <c:pt idx="325" formatCode="0.0000">
                  <c:v>0.65219156323561422</c:v>
                </c:pt>
                <c:pt idx="326" formatCode="0.0000">
                  <c:v>0.65541217099692084</c:v>
                </c:pt>
                <c:pt idx="327" formatCode="0.0000">
                  <c:v>0.65810779163963384</c:v>
                </c:pt>
                <c:pt idx="328" formatCode="0.0000">
                  <c:v>0.66277146073931681</c:v>
                </c:pt>
                <c:pt idx="329" formatCode="0.0000">
                  <c:v>0.6662955375606926</c:v>
                </c:pt>
                <c:pt idx="330" formatCode="0.0000">
                  <c:v>0.66892129106590392</c:v>
                </c:pt>
                <c:pt idx="331" formatCode="0.0000">
                  <c:v>0.67223702796009921</c:v>
                </c:pt>
                <c:pt idx="332" formatCode="0.0000">
                  <c:v>0.67663112958818405</c:v>
                </c:pt>
                <c:pt idx="333" formatCode="0.0000">
                  <c:v>0.68082578078056599</c:v>
                </c:pt>
                <c:pt idx="334" formatCode="0.0000">
                  <c:v>0.68559165953654089</c:v>
                </c:pt>
                <c:pt idx="335" formatCode="0.0000">
                  <c:v>0.69111445647601422</c:v>
                </c:pt>
                <c:pt idx="336" formatCode="0.0000">
                  <c:v>0.6978150650125019</c:v>
                </c:pt>
                <c:pt idx="337" formatCode="0.0000">
                  <c:v>0.70515300733925945</c:v>
                </c:pt>
                <c:pt idx="338" formatCode="0.0000">
                  <c:v>0.71127448826769768</c:v>
                </c:pt>
                <c:pt idx="339" formatCode="0.0000">
                  <c:v>0.71728912936249101</c:v>
                </c:pt>
                <c:pt idx="340" formatCode="0.0000">
                  <c:v>0.72153928142075807</c:v>
                </c:pt>
                <c:pt idx="341" formatCode="0.0000">
                  <c:v>0.72486051490519732</c:v>
                </c:pt>
                <c:pt idx="342" formatCode="0.0000">
                  <c:v>0.72844014304663518</c:v>
                </c:pt>
                <c:pt idx="343" formatCode="0.0000">
                  <c:v>0.73276772473428087</c:v>
                </c:pt>
                <c:pt idx="344" formatCode="0.0000">
                  <c:v>0.73773088272243259</c:v>
                </c:pt>
                <c:pt idx="345" formatCode="0.0000">
                  <c:v>0.74210744063079337</c:v>
                </c:pt>
                <c:pt idx="346" formatCode="0.0000">
                  <c:v>0.74951400553844605</c:v>
                </c:pt>
                <c:pt idx="347" formatCode="0.0000">
                  <c:v>0.75503028574530406</c:v>
                </c:pt>
                <c:pt idx="348" formatCode="0.0000">
                  <c:v>0.75966256351113226</c:v>
                </c:pt>
                <c:pt idx="349" formatCode="0.0000">
                  <c:v>0.7621521748950757</c:v>
                </c:pt>
                <c:pt idx="350" formatCode="0.0000">
                  <c:v>0.76472624561515024</c:v>
                </c:pt>
                <c:pt idx="351" formatCode="0.0000">
                  <c:v>0.76909347571534492</c:v>
                </c:pt>
                <c:pt idx="352" formatCode="0.0000">
                  <c:v>0.77274736225525964</c:v>
                </c:pt>
                <c:pt idx="353" formatCode="0.0000">
                  <c:v>0.77549379599853296</c:v>
                </c:pt>
                <c:pt idx="354" formatCode="0.0000">
                  <c:v>0.77814373931150904</c:v>
                </c:pt>
                <c:pt idx="355" formatCode="0.0000">
                  <c:v>0.78321407962293144</c:v>
                </c:pt>
                <c:pt idx="356" formatCode="0.0000">
                  <c:v>0.78844102892719659</c:v>
                </c:pt>
                <c:pt idx="357" formatCode="0.0000">
                  <c:v>0.79073795643283695</c:v>
                </c:pt>
                <c:pt idx="358" formatCode="0.0000">
                  <c:v>0.7920829577417966</c:v>
                </c:pt>
                <c:pt idx="359" formatCode="0.0000">
                  <c:v>0.79341352928159592</c:v>
                </c:pt>
                <c:pt idx="360" formatCode="0.0000">
                  <c:v>0.79351053715174169</c:v>
                </c:pt>
                <c:pt idx="361" formatCode="0.0000">
                  <c:v>0.79039467882237457</c:v>
                </c:pt>
                <c:pt idx="362" formatCode="0.0000">
                  <c:v>0.78538305412896658</c:v>
                </c:pt>
                <c:pt idx="363" formatCode="0.0000">
                  <c:v>0.77876031221374642</c:v>
                </c:pt>
                <c:pt idx="364" formatCode="0.0000">
                  <c:v>0.76861764572290792</c:v>
                </c:pt>
                <c:pt idx="365" formatCode="0.0000">
                  <c:v>0.75674528903142035</c:v>
                </c:pt>
                <c:pt idx="366" formatCode="0.0000">
                  <c:v>0.74694795449433404</c:v>
                </c:pt>
                <c:pt idx="367" formatCode="0.0000">
                  <c:v>0.73567521763670218</c:v>
                </c:pt>
                <c:pt idx="368" formatCode="0.0000">
                  <c:v>0.72206503960296309</c:v>
                </c:pt>
                <c:pt idx="369" formatCode="0.0000">
                  <c:v>0.70950132682759759</c:v>
                </c:pt>
                <c:pt idx="370" formatCode="0.0000">
                  <c:v>0.69683480851591584</c:v>
                </c:pt>
                <c:pt idx="371" formatCode="0.0000">
                  <c:v>0.68413278428868751</c:v>
                </c:pt>
                <c:pt idx="372" formatCode="0.0000">
                  <c:v>0.67180832352952025</c:v>
                </c:pt>
                <c:pt idx="373" formatCode="0.0000">
                  <c:v>0.66063598152187664</c:v>
                </c:pt>
                <c:pt idx="374" formatCode="0.0000">
                  <c:v>0.64960413117426496</c:v>
                </c:pt>
                <c:pt idx="375" formatCode="0.0000">
                  <c:v>0.63764709108432049</c:v>
                </c:pt>
                <c:pt idx="376" formatCode="0.0000">
                  <c:v>0.6279250361286145</c:v>
                </c:pt>
                <c:pt idx="377" formatCode="0.0000">
                  <c:v>0.61642141891952118</c:v>
                </c:pt>
                <c:pt idx="378" formatCode="0.0000">
                  <c:v>0.60563705359778308</c:v>
                </c:pt>
                <c:pt idx="379" formatCode="0.0000">
                  <c:v>0.59637904356677029</c:v>
                </c:pt>
                <c:pt idx="380" formatCode="0.0000">
                  <c:v>0.58907579725779691</c:v>
                </c:pt>
                <c:pt idx="381" formatCode="0.0000">
                  <c:v>0.58392007390113487</c:v>
                </c:pt>
                <c:pt idx="382" formatCode="0.0000">
                  <c:v>0.57716768431692389</c:v>
                </c:pt>
                <c:pt idx="383" formatCode="0.0000">
                  <c:v>0.57058613044726059</c:v>
                </c:pt>
                <c:pt idx="384" formatCode="0.0000">
                  <c:v>0.56550995593748898</c:v>
                </c:pt>
                <c:pt idx="385" formatCode="0.0000">
                  <c:v>0.55955908962039336</c:v>
                </c:pt>
                <c:pt idx="386" formatCode="0.0000">
                  <c:v>0.5529623630597269</c:v>
                </c:pt>
                <c:pt idx="387" formatCode="0.0000">
                  <c:v>0.54669488485057727</c:v>
                </c:pt>
                <c:pt idx="388" formatCode="0.0000">
                  <c:v>0.54140889824597382</c:v>
                </c:pt>
                <c:pt idx="389" formatCode="0.0000">
                  <c:v>0.53665105247973677</c:v>
                </c:pt>
                <c:pt idx="390" formatCode="0.0000">
                  <c:v>0.53174302918297434</c:v>
                </c:pt>
                <c:pt idx="391" formatCode="0.0000">
                  <c:v>0.52698276713093384</c:v>
                </c:pt>
                <c:pt idx="392" formatCode="0.0000">
                  <c:v>0.52267950521851003</c:v>
                </c:pt>
                <c:pt idx="393" formatCode="0.0000">
                  <c:v>0.51731215489184934</c:v>
                </c:pt>
                <c:pt idx="394" formatCode="0.0000">
                  <c:v>0.51308854898517464</c:v>
                </c:pt>
                <c:pt idx="395" formatCode="0.0000">
                  <c:v>0.50916869868897641</c:v>
                </c:pt>
                <c:pt idx="396" formatCode="0.0000">
                  <c:v>0.50661976457399938</c:v>
                </c:pt>
                <c:pt idx="397" formatCode="0.0000">
                  <c:v>0.50390984843322428</c:v>
                </c:pt>
                <c:pt idx="398" formatCode="0.0000">
                  <c:v>0.50128851757232362</c:v>
                </c:pt>
                <c:pt idx="399" formatCode="0.0000">
                  <c:v>0.49907080065054066</c:v>
                </c:pt>
                <c:pt idx="400" formatCode="0.0000">
                  <c:v>0.49618752882340689</c:v>
                </c:pt>
                <c:pt idx="401" formatCode="0.0000">
                  <c:v>0.49394446486847676</c:v>
                </c:pt>
                <c:pt idx="402" formatCode="0.0000">
                  <c:v>0.49157193608982885</c:v>
                </c:pt>
                <c:pt idx="403" formatCode="0.0000">
                  <c:v>0.48969663900134691</c:v>
                </c:pt>
                <c:pt idx="404" formatCode="0.0000">
                  <c:v>0.4877177151107962</c:v>
                </c:pt>
                <c:pt idx="405" formatCode="0.0000">
                  <c:v>0.48604384060519235</c:v>
                </c:pt>
                <c:pt idx="406" formatCode="0.0000">
                  <c:v>0.48429263276509538</c:v>
                </c:pt>
                <c:pt idx="407" formatCode="0.0000">
                  <c:v>0.48211065641364664</c:v>
                </c:pt>
                <c:pt idx="408" formatCode="0.0000">
                  <c:v>0.48003682417421895</c:v>
                </c:pt>
                <c:pt idx="409" formatCode="0.0000">
                  <c:v>0.47852403394913329</c:v>
                </c:pt>
                <c:pt idx="410" formatCode="0.0000">
                  <c:v>0.47689106426287681</c:v>
                </c:pt>
                <c:pt idx="411" formatCode="0.0000">
                  <c:v>0.47562905904285779</c:v>
                </c:pt>
                <c:pt idx="412" formatCode="0.0000">
                  <c:v>0.47433507184487872</c:v>
                </c:pt>
                <c:pt idx="413" formatCode="0.0000">
                  <c:v>0.47344552818178387</c:v>
                </c:pt>
                <c:pt idx="414" formatCode="0.0000">
                  <c:v>0.47229054575124246</c:v>
                </c:pt>
                <c:pt idx="415" formatCode="0.0000">
                  <c:v>0.47128527379448232</c:v>
                </c:pt>
                <c:pt idx="416" formatCode="0.0000">
                  <c:v>0.47035637249243756</c:v>
                </c:pt>
                <c:pt idx="417" formatCode="0.0000">
                  <c:v>0.46946891842166183</c:v>
                </c:pt>
                <c:pt idx="418" formatCode="0.0000">
                  <c:v>0.46872048302552233</c:v>
                </c:pt>
                <c:pt idx="419" formatCode="0.0000">
                  <c:v>0.46822776310763542</c:v>
                </c:pt>
                <c:pt idx="420" formatCode="0.0000">
                  <c:v>0.46800600549478366</c:v>
                </c:pt>
                <c:pt idx="421" formatCode="0.0000">
                  <c:v>0.46807245354691895</c:v>
                </c:pt>
                <c:pt idx="422" formatCode="0.0000">
                  <c:v>0.46821988002802911</c:v>
                </c:pt>
                <c:pt idx="423" formatCode="0.0000">
                  <c:v>0.46825251290826431</c:v>
                </c:pt>
                <c:pt idx="424" formatCode="0.0000">
                  <c:v>0.46852327973068464</c:v>
                </c:pt>
                <c:pt idx="425" formatCode="0.0000">
                  <c:v>0.46856169910335604</c:v>
                </c:pt>
                <c:pt idx="426" formatCode="0.0000">
                  <c:v>0.46868278683170417</c:v>
                </c:pt>
                <c:pt idx="427" formatCode="0.0000">
                  <c:v>0.46913528104630858</c:v>
                </c:pt>
                <c:pt idx="428" formatCode="0.0000">
                  <c:v>0.46947313245653477</c:v>
                </c:pt>
                <c:pt idx="429" formatCode="0.0000">
                  <c:v>0.46987181743043616</c:v>
                </c:pt>
                <c:pt idx="430" formatCode="0.0000">
                  <c:v>0.47060796991336384</c:v>
                </c:pt>
                <c:pt idx="431" formatCode="0.0000">
                  <c:v>0.47122924706447139</c:v>
                </c:pt>
                <c:pt idx="432" formatCode="0.0000">
                  <c:v>0.4719649599104741</c:v>
                </c:pt>
                <c:pt idx="433" formatCode="0.0000">
                  <c:v>0.47270250968725253</c:v>
                </c:pt>
                <c:pt idx="434" formatCode="0.0000">
                  <c:v>0.47342985929705111</c:v>
                </c:pt>
                <c:pt idx="435" formatCode="0.0000">
                  <c:v>0.4741423951897033</c:v>
                </c:pt>
                <c:pt idx="436" formatCode="0.0000">
                  <c:v>0.47415509972480796</c:v>
                </c:pt>
                <c:pt idx="437" formatCode="0.0000">
                  <c:v>0.4742379851709787</c:v>
                </c:pt>
                <c:pt idx="438" formatCode="0.0000">
                  <c:v>0.47466524390331477</c:v>
                </c:pt>
                <c:pt idx="439" formatCode="0.0000">
                  <c:v>0.4744230539599838</c:v>
                </c:pt>
                <c:pt idx="440" formatCode="0.0000">
                  <c:v>0.47444793842027905</c:v>
                </c:pt>
                <c:pt idx="441" formatCode="0.0000">
                  <c:v>0.47465213957960539</c:v>
                </c:pt>
                <c:pt idx="442" formatCode="0.0000">
                  <c:v>0.47490482357305158</c:v>
                </c:pt>
                <c:pt idx="443" formatCode="0.0000">
                  <c:v>0.47528093364054652</c:v>
                </c:pt>
                <c:pt idx="444" formatCode="0.0000">
                  <c:v>0.47566370303560696</c:v>
                </c:pt>
                <c:pt idx="445" formatCode="0.0000">
                  <c:v>0.4760566740439639</c:v>
                </c:pt>
                <c:pt idx="446" formatCode="0.0000">
                  <c:v>0.47625825316618947</c:v>
                </c:pt>
                <c:pt idx="447" formatCode="0.0000">
                  <c:v>0.47623931239862044</c:v>
                </c:pt>
                <c:pt idx="448" formatCode="0.0000">
                  <c:v>0.47639945646922555</c:v>
                </c:pt>
                <c:pt idx="449" formatCode="0.0000">
                  <c:v>0.47660737729217972</c:v>
                </c:pt>
                <c:pt idx="450" formatCode="0.0000">
                  <c:v>0.47717569913550467</c:v>
                </c:pt>
                <c:pt idx="451" formatCode="0.0000">
                  <c:v>0.4775071535856541</c:v>
                </c:pt>
                <c:pt idx="452" formatCode="0.0000">
                  <c:v>0.4777479005949905</c:v>
                </c:pt>
                <c:pt idx="453" formatCode="0.0000">
                  <c:v>0.47823219689824137</c:v>
                </c:pt>
                <c:pt idx="454" formatCode="0.0000">
                  <c:v>0.47855362266075901</c:v>
                </c:pt>
                <c:pt idx="455" formatCode="0.0000">
                  <c:v>0.47867295365669232</c:v>
                </c:pt>
                <c:pt idx="456" formatCode="0.0000">
                  <c:v>0.47871880775000092</c:v>
                </c:pt>
                <c:pt idx="457" formatCode="0.0000">
                  <c:v>0.47878518274994708</c:v>
                </c:pt>
                <c:pt idx="458" formatCode="0.0000">
                  <c:v>0.47933270075567852</c:v>
                </c:pt>
                <c:pt idx="459" formatCode="0.0000">
                  <c:v>0.47978947497234858</c:v>
                </c:pt>
                <c:pt idx="460" formatCode="0.0000">
                  <c:v>0.4797754137475731</c:v>
                </c:pt>
                <c:pt idx="461" formatCode="0.0000">
                  <c:v>0.47967161608550518</c:v>
                </c:pt>
                <c:pt idx="462" formatCode="0.0000">
                  <c:v>0.47909587738162712</c:v>
                </c:pt>
                <c:pt idx="463" formatCode="0.0000">
                  <c:v>0.47823908504127849</c:v>
                </c:pt>
                <c:pt idx="464" formatCode="0.0000">
                  <c:v>0.47714297502385977</c:v>
                </c:pt>
                <c:pt idx="465" formatCode="0.0000">
                  <c:v>0.47500786976331205</c:v>
                </c:pt>
                <c:pt idx="466" formatCode="0.0000">
                  <c:v>0.47408308355898404</c:v>
                </c:pt>
                <c:pt idx="467" formatCode="0.0000">
                  <c:v>0.47256591359189387</c:v>
                </c:pt>
                <c:pt idx="468" formatCode="0.0000">
                  <c:v>0.47000779983065322</c:v>
                </c:pt>
                <c:pt idx="469" formatCode="0.0000">
                  <c:v>0.4682054941327215</c:v>
                </c:pt>
                <c:pt idx="470" formatCode="0.0000">
                  <c:v>0.46542647601005027</c:v>
                </c:pt>
                <c:pt idx="471" formatCode="0.0000">
                  <c:v>0.46291593698331845</c:v>
                </c:pt>
                <c:pt idx="472" formatCode="0.0000">
                  <c:v>0.4606025113612755</c:v>
                </c:pt>
                <c:pt idx="473" formatCode="0.0000">
                  <c:v>0.45862852182396235</c:v>
                </c:pt>
                <c:pt idx="474" formatCode="0.0000">
                  <c:v>0.45725764454171125</c:v>
                </c:pt>
                <c:pt idx="475" formatCode="0.0000">
                  <c:v>0.4568943894451688</c:v>
                </c:pt>
                <c:pt idx="476" formatCode="0.0000">
                  <c:v>0.45618901956317381</c:v>
                </c:pt>
                <c:pt idx="477" formatCode="0.0000">
                  <c:v>0.45522863333055802</c:v>
                </c:pt>
                <c:pt idx="478" formatCode="0.0000">
                  <c:v>0.45481878424434419</c:v>
                </c:pt>
                <c:pt idx="479" formatCode="0.0000">
                  <c:v>0.45362494986479629</c:v>
                </c:pt>
                <c:pt idx="480" formatCode="0.0000">
                  <c:v>0.45133824916856913</c:v>
                </c:pt>
                <c:pt idx="481" formatCode="0.0000">
                  <c:v>0.44892142460393619</c:v>
                </c:pt>
                <c:pt idx="482" formatCode="0.0000">
                  <c:v>0.44560388993576588</c:v>
                </c:pt>
                <c:pt idx="483" formatCode="0.0000">
                  <c:v>0.44147911432181791</c:v>
                </c:pt>
                <c:pt idx="484" formatCode="0.0000">
                  <c:v>0.43699575738930846</c:v>
                </c:pt>
                <c:pt idx="485" formatCode="0.0000">
                  <c:v>0.43260300500554999</c:v>
                </c:pt>
                <c:pt idx="486" formatCode="0.0000">
                  <c:v>0.4274257980730059</c:v>
                </c:pt>
                <c:pt idx="487" formatCode="0.0000">
                  <c:v>0.42325798344119653</c:v>
                </c:pt>
                <c:pt idx="488" formatCode="0.0000">
                  <c:v>0.41841236603701643</c:v>
                </c:pt>
                <c:pt idx="489" formatCode="0.0000">
                  <c:v>0.41300642208221566</c:v>
                </c:pt>
                <c:pt idx="490" formatCode="0.0000">
                  <c:v>0.40616889182475874</c:v>
                </c:pt>
                <c:pt idx="491" formatCode="0.0000">
                  <c:v>0.39953103281575725</c:v>
                </c:pt>
                <c:pt idx="492" formatCode="0.0000">
                  <c:v>0.39245932471115585</c:v>
                </c:pt>
                <c:pt idx="493" formatCode="0.0000">
                  <c:v>0.38532108127276055</c:v>
                </c:pt>
                <c:pt idx="494" formatCode="0.0000">
                  <c:v>0.37757146255434665</c:v>
                </c:pt>
                <c:pt idx="495" formatCode="0.0000">
                  <c:v>0.37025394897872044</c:v>
                </c:pt>
                <c:pt idx="496" formatCode="0.0000">
                  <c:v>0.36187890476589901</c:v>
                </c:pt>
                <c:pt idx="497" formatCode="0.0000">
                  <c:v>0.35493648922763998</c:v>
                </c:pt>
                <c:pt idx="498" formatCode="0.0000">
                  <c:v>0.34877227569542596</c:v>
                </c:pt>
                <c:pt idx="499" formatCode="0.0000">
                  <c:v>0.34348964913263813</c:v>
                </c:pt>
                <c:pt idx="500" formatCode="0.0000">
                  <c:v>0.34140722996331879</c:v>
                </c:pt>
                <c:pt idx="501" formatCode="0.0000">
                  <c:v>0.33868622234454926</c:v>
                </c:pt>
                <c:pt idx="502" formatCode="0.0000">
                  <c:v>0.33601360588562945</c:v>
                </c:pt>
                <c:pt idx="503" formatCode="0.0000">
                  <c:v>0.3333765513864233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E5CF-458C-B536-BCAF411BC4FB}"/>
            </c:ext>
          </c:extLst>
        </c:ser>
        <c:dLbls/>
        <c:axId val="87995136"/>
        <c:axId val="87996672"/>
      </c:scatterChart>
      <c:valAx>
        <c:axId val="87995136"/>
        <c:scaling>
          <c:orientation val="minMax"/>
          <c:max val="500"/>
          <c:min val="1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996672"/>
        <c:crosses val="autoZero"/>
        <c:crossBetween val="midCat"/>
      </c:valAx>
      <c:valAx>
        <c:axId val="87996672"/>
        <c:scaling>
          <c:orientation val="minMax"/>
          <c:max val="0.5"/>
          <c:min val="-0.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995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10y UST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5712812197461457E-3</c:v>
                </c:pt>
                <c:pt idx="21">
                  <c:v>8.9828513176970493E-3</c:v>
                </c:pt>
                <c:pt idx="22">
                  <c:v>4.3717512849883455E-4</c:v>
                </c:pt>
                <c:pt idx="23">
                  <c:v>1.4371299512783153E-3</c:v>
                </c:pt>
                <c:pt idx="24">
                  <c:v>-1.0991248124544328E-2</c:v>
                </c:pt>
                <c:pt idx="25">
                  <c:v>-1.7422329437633555E-2</c:v>
                </c:pt>
                <c:pt idx="26">
                  <c:v>-2.2292279029975104E-2</c:v>
                </c:pt>
                <c:pt idx="27">
                  <c:v>-2.0976096270630573E-2</c:v>
                </c:pt>
                <c:pt idx="28">
                  <c:v>-2.3467822438621E-2</c:v>
                </c:pt>
                <c:pt idx="29">
                  <c:v>-2.0275808206343449E-2</c:v>
                </c:pt>
                <c:pt idx="30">
                  <c:v>-9.3174225935803712E-3</c:v>
                </c:pt>
                <c:pt idx="31">
                  <c:v>-1.3900593700649888E-2</c:v>
                </c:pt>
                <c:pt idx="32">
                  <c:v>-1.2535105036848515E-2</c:v>
                </c:pt>
                <c:pt idx="33">
                  <c:v>-1.5144766992703063E-2</c:v>
                </c:pt>
                <c:pt idx="34">
                  <c:v>-1.0929362091457784E-2</c:v>
                </c:pt>
                <c:pt idx="35">
                  <c:v>-1.1311748393384224E-2</c:v>
                </c:pt>
                <c:pt idx="36">
                  <c:v>-1.5451571846125667E-3</c:v>
                </c:pt>
                <c:pt idx="37">
                  <c:v>-1.1113478727027948E-2</c:v>
                </c:pt>
                <c:pt idx="38">
                  <c:v>-5.4790255782333208E-3</c:v>
                </c:pt>
                <c:pt idx="39">
                  <c:v>-7.5408118069308916E-4</c:v>
                </c:pt>
                <c:pt idx="40">
                  <c:v>-3.3483066952115781E-3</c:v>
                </c:pt>
                <c:pt idx="41">
                  <c:v>-1.3567561850318599E-2</c:v>
                </c:pt>
                <c:pt idx="42">
                  <c:v>-1.087269018000081E-2</c:v>
                </c:pt>
                <c:pt idx="43">
                  <c:v>-1.8779052689711695E-2</c:v>
                </c:pt>
                <c:pt idx="44">
                  <c:v>-2.4599369120579806E-2</c:v>
                </c:pt>
                <c:pt idx="45">
                  <c:v>-3.4402740272903021E-2</c:v>
                </c:pt>
                <c:pt idx="46">
                  <c:v>-2.9592795419988271E-2</c:v>
                </c:pt>
                <c:pt idx="47">
                  <c:v>-2.90530312624947E-2</c:v>
                </c:pt>
                <c:pt idx="48">
                  <c:v>-1.6551251973381365E-2</c:v>
                </c:pt>
                <c:pt idx="49">
                  <c:v>-1.6279766079253855E-2</c:v>
                </c:pt>
                <c:pt idx="50">
                  <c:v>-1.726792364203289E-2</c:v>
                </c:pt>
                <c:pt idx="51">
                  <c:v>-1.89425711388167E-2</c:v>
                </c:pt>
                <c:pt idx="52">
                  <c:v>-1.665812840518488E-2</c:v>
                </c:pt>
                <c:pt idx="53">
                  <c:v>-1.1627029166921488E-2</c:v>
                </c:pt>
                <c:pt idx="54">
                  <c:v>-1.6996521809785836E-2</c:v>
                </c:pt>
                <c:pt idx="55">
                  <c:v>-2.3066926464841098E-2</c:v>
                </c:pt>
                <c:pt idx="56">
                  <c:v>-2.3205400650859187E-2</c:v>
                </c:pt>
                <c:pt idx="57">
                  <c:v>-2.4954799971604658E-2</c:v>
                </c:pt>
                <c:pt idx="58">
                  <c:v>-1.9837334596761291E-2</c:v>
                </c:pt>
                <c:pt idx="59">
                  <c:v>-1.577819609365616E-2</c:v>
                </c:pt>
                <c:pt idx="60">
                  <c:v>-1.4891151751992182E-2</c:v>
                </c:pt>
                <c:pt idx="61">
                  <c:v>-6.1541572146229795E-3</c:v>
                </c:pt>
                <c:pt idx="62">
                  <c:v>-5.3724966351242909E-3</c:v>
                </c:pt>
                <c:pt idx="63">
                  <c:v>-8.4929217095119913E-3</c:v>
                </c:pt>
                <c:pt idx="64">
                  <c:v>-5.5058016642024477E-3</c:v>
                </c:pt>
                <c:pt idx="65">
                  <c:v>2.9457762397384624E-3</c:v>
                </c:pt>
                <c:pt idx="66">
                  <c:v>3.6018136004729584E-3</c:v>
                </c:pt>
                <c:pt idx="67">
                  <c:v>8.1254470334268802E-4</c:v>
                </c:pt>
                <c:pt idx="68">
                  <c:v>-9.6368131962178971E-3</c:v>
                </c:pt>
                <c:pt idx="69">
                  <c:v>-2.3139152603031454E-2</c:v>
                </c:pt>
                <c:pt idx="70">
                  <c:v>-1.9977895506165688E-2</c:v>
                </c:pt>
                <c:pt idx="71">
                  <c:v>-1.8905157797413308E-2</c:v>
                </c:pt>
                <c:pt idx="72">
                  <c:v>-1.6275437541117266E-2</c:v>
                </c:pt>
                <c:pt idx="73">
                  <c:v>-1.548379175701875E-2</c:v>
                </c:pt>
                <c:pt idx="74">
                  <c:v>-1.3321830020286751E-2</c:v>
                </c:pt>
                <c:pt idx="75">
                  <c:v>-1.421387539512986E-2</c:v>
                </c:pt>
                <c:pt idx="76">
                  <c:v>-7.8248852414989356E-3</c:v>
                </c:pt>
                <c:pt idx="77">
                  <c:v>-4.7589669138875523E-3</c:v>
                </c:pt>
                <c:pt idx="78">
                  <c:v>-8.0730735190436276E-3</c:v>
                </c:pt>
                <c:pt idx="79">
                  <c:v>-7.7920881386149832E-3</c:v>
                </c:pt>
                <c:pt idx="80">
                  <c:v>-2.0041410400358228E-2</c:v>
                </c:pt>
                <c:pt idx="81">
                  <c:v>-1.9274945317726777E-2</c:v>
                </c:pt>
                <c:pt idx="82">
                  <c:v>-1.9636744674360274E-2</c:v>
                </c:pt>
                <c:pt idx="83">
                  <c:v>-1.7664367671693104E-2</c:v>
                </c:pt>
                <c:pt idx="84">
                  <c:v>-8.1597684913342627E-3</c:v>
                </c:pt>
                <c:pt idx="85">
                  <c:v>-4.9822959138646761E-3</c:v>
                </c:pt>
                <c:pt idx="86">
                  <c:v>-3.3496199999167864E-3</c:v>
                </c:pt>
                <c:pt idx="87">
                  <c:v>-2.342140249411373E-3</c:v>
                </c:pt>
                <c:pt idx="88">
                  <c:v>-1.0569256757916312E-3</c:v>
                </c:pt>
                <c:pt idx="89">
                  <c:v>2.6032142677702819E-2</c:v>
                </c:pt>
                <c:pt idx="90">
                  <c:v>2.6158683165340202E-2</c:v>
                </c:pt>
                <c:pt idx="91">
                  <c:v>3.2905400152470454E-2</c:v>
                </c:pt>
                <c:pt idx="92">
                  <c:v>3.2196326232252881E-2</c:v>
                </c:pt>
                <c:pt idx="93">
                  <c:v>3.0333009479052375E-2</c:v>
                </c:pt>
                <c:pt idx="94">
                  <c:v>3.2312197779075236E-2</c:v>
                </c:pt>
                <c:pt idx="95">
                  <c:v>3.0182906156794642E-2</c:v>
                </c:pt>
                <c:pt idx="96">
                  <c:v>2.9960625243484751E-2</c:v>
                </c:pt>
                <c:pt idx="97">
                  <c:v>3.1379576396756814E-2</c:v>
                </c:pt>
                <c:pt idx="98">
                  <c:v>2.9957062712218763E-2</c:v>
                </c:pt>
                <c:pt idx="99">
                  <c:v>2.6972432837938598E-2</c:v>
                </c:pt>
                <c:pt idx="100">
                  <c:v>2.1746566676273726E-2</c:v>
                </c:pt>
                <c:pt idx="101">
                  <c:v>2.3451864764244101E-2</c:v>
                </c:pt>
                <c:pt idx="102">
                  <c:v>2.4310502120695965E-2</c:v>
                </c:pt>
                <c:pt idx="103">
                  <c:v>2.3814065777296056E-2</c:v>
                </c:pt>
                <c:pt idx="104">
                  <c:v>1.7545757597561273E-2</c:v>
                </c:pt>
                <c:pt idx="105">
                  <c:v>2.0029093945453713E-2</c:v>
                </c:pt>
                <c:pt idx="106">
                  <c:v>1.5131899410603111E-2</c:v>
                </c:pt>
                <c:pt idx="107">
                  <c:v>1.0450456571503564E-2</c:v>
                </c:pt>
                <c:pt idx="108">
                  <c:v>1.0581213432465875E-2</c:v>
                </c:pt>
                <c:pt idx="109">
                  <c:v>2.4889820200955093E-3</c:v>
                </c:pt>
                <c:pt idx="110">
                  <c:v>-2.1258709030688161E-3</c:v>
                </c:pt>
                <c:pt idx="111">
                  <c:v>-6.9845705332443053E-3</c:v>
                </c:pt>
                <c:pt idx="112">
                  <c:v>-6.3882016644154493E-3</c:v>
                </c:pt>
                <c:pt idx="113">
                  <c:v>7.3301285913927039E-3</c:v>
                </c:pt>
                <c:pt idx="114">
                  <c:v>9.7818073967590458E-3</c:v>
                </c:pt>
                <c:pt idx="115">
                  <c:v>-5.1158901876373619E-3</c:v>
                </c:pt>
                <c:pt idx="116">
                  <c:v>2.4210322904538728E-3</c:v>
                </c:pt>
                <c:pt idx="117">
                  <c:v>2.5302852030143708E-2</c:v>
                </c:pt>
                <c:pt idx="118">
                  <c:v>2.2587996918229658E-2</c:v>
                </c:pt>
                <c:pt idx="119">
                  <c:v>2.0015372712153923E-2</c:v>
                </c:pt>
                <c:pt idx="120">
                  <c:v>2.2491651197636076E-2</c:v>
                </c:pt>
                <c:pt idx="121">
                  <c:v>2.3469283669791619E-2</c:v>
                </c:pt>
                <c:pt idx="122">
                  <c:v>2.6241634697119931E-2</c:v>
                </c:pt>
                <c:pt idx="123">
                  <c:v>2.4220401993553242E-2</c:v>
                </c:pt>
                <c:pt idx="124">
                  <c:v>2.5833983631846191E-2</c:v>
                </c:pt>
                <c:pt idx="125">
                  <c:v>4.0757224476937637E-2</c:v>
                </c:pt>
                <c:pt idx="126">
                  <c:v>4.0757224476937637E-2</c:v>
                </c:pt>
                <c:pt idx="127">
                  <c:v>4.0757224476937637E-2</c:v>
                </c:pt>
                <c:pt idx="128">
                  <c:v>4.0757224476937637E-2</c:v>
                </c:pt>
                <c:pt idx="129">
                  <c:v>4.0757224476937637E-2</c:v>
                </c:pt>
                <c:pt idx="130">
                  <c:v>4.0757224476937637E-2</c:v>
                </c:pt>
                <c:pt idx="131">
                  <c:v>4.0757224476937637E-2</c:v>
                </c:pt>
                <c:pt idx="132">
                  <c:v>4.0757224476937637E-2</c:v>
                </c:pt>
                <c:pt idx="133">
                  <c:v>4.0757224476937637E-2</c:v>
                </c:pt>
                <c:pt idx="134">
                  <c:v>4.0757224476937637E-2</c:v>
                </c:pt>
                <c:pt idx="135">
                  <c:v>4.0757224476937637E-2</c:v>
                </c:pt>
                <c:pt idx="136">
                  <c:v>4.0757224476937637E-2</c:v>
                </c:pt>
                <c:pt idx="137">
                  <c:v>4.0757224476937637E-2</c:v>
                </c:pt>
                <c:pt idx="138">
                  <c:v>4.0757224476937637E-2</c:v>
                </c:pt>
                <c:pt idx="139">
                  <c:v>4.0757224476937637E-2</c:v>
                </c:pt>
                <c:pt idx="140">
                  <c:v>4.0757224476937637E-2</c:v>
                </c:pt>
                <c:pt idx="141">
                  <c:v>4.0757224476937637E-2</c:v>
                </c:pt>
                <c:pt idx="142">
                  <c:v>4.0757224476937637E-2</c:v>
                </c:pt>
                <c:pt idx="143">
                  <c:v>4.0757224476937637E-2</c:v>
                </c:pt>
                <c:pt idx="144">
                  <c:v>4.0757224476937637E-2</c:v>
                </c:pt>
                <c:pt idx="145">
                  <c:v>4.0757224476937637E-2</c:v>
                </c:pt>
                <c:pt idx="146">
                  <c:v>4.0757224476937637E-2</c:v>
                </c:pt>
                <c:pt idx="147">
                  <c:v>4.0757224476937637E-2</c:v>
                </c:pt>
                <c:pt idx="148">
                  <c:v>4.0757224476937637E-2</c:v>
                </c:pt>
                <c:pt idx="149">
                  <c:v>4.0757224476937637E-2</c:v>
                </c:pt>
                <c:pt idx="150">
                  <c:v>4.0757224476937637E-2</c:v>
                </c:pt>
                <c:pt idx="151">
                  <c:v>4.0757224476937637E-2</c:v>
                </c:pt>
                <c:pt idx="152">
                  <c:v>4.0757224476937637E-2</c:v>
                </c:pt>
                <c:pt idx="153">
                  <c:v>4.0757224476937637E-2</c:v>
                </c:pt>
                <c:pt idx="154">
                  <c:v>4.0757224476937637E-2</c:v>
                </c:pt>
                <c:pt idx="155">
                  <c:v>4.0757224476937637E-2</c:v>
                </c:pt>
                <c:pt idx="156">
                  <c:v>4.0757224476937637E-2</c:v>
                </c:pt>
                <c:pt idx="157">
                  <c:v>4.0757224476937637E-2</c:v>
                </c:pt>
                <c:pt idx="158">
                  <c:v>4.0757224476937637E-2</c:v>
                </c:pt>
                <c:pt idx="159">
                  <c:v>4.0757224476937637E-2</c:v>
                </c:pt>
                <c:pt idx="160">
                  <c:v>4.0757224476937637E-2</c:v>
                </c:pt>
                <c:pt idx="161">
                  <c:v>4.0757224476937637E-2</c:v>
                </c:pt>
                <c:pt idx="162">
                  <c:v>4.0757224476937637E-2</c:v>
                </c:pt>
                <c:pt idx="163">
                  <c:v>4.0757224476937637E-2</c:v>
                </c:pt>
                <c:pt idx="164">
                  <c:v>4.0757224476937637E-2</c:v>
                </c:pt>
                <c:pt idx="165">
                  <c:v>4.0757224476937637E-2</c:v>
                </c:pt>
                <c:pt idx="166">
                  <c:v>4.0757224476937637E-2</c:v>
                </c:pt>
                <c:pt idx="167">
                  <c:v>4.0757224476937637E-2</c:v>
                </c:pt>
                <c:pt idx="168">
                  <c:v>4.0757224476937637E-2</c:v>
                </c:pt>
                <c:pt idx="169">
                  <c:v>4.0757224476937637E-2</c:v>
                </c:pt>
                <c:pt idx="170">
                  <c:v>4.0757224476937637E-2</c:v>
                </c:pt>
                <c:pt idx="171">
                  <c:v>4.0757224476937637E-2</c:v>
                </c:pt>
                <c:pt idx="172">
                  <c:v>4.0757224476937637E-2</c:v>
                </c:pt>
                <c:pt idx="173">
                  <c:v>4.0757224476937637E-2</c:v>
                </c:pt>
                <c:pt idx="174">
                  <c:v>4.0757224476937637E-2</c:v>
                </c:pt>
                <c:pt idx="175">
                  <c:v>4.0757224476937637E-2</c:v>
                </c:pt>
                <c:pt idx="176">
                  <c:v>4.0757224476937637E-2</c:v>
                </c:pt>
                <c:pt idx="177">
                  <c:v>4.0757224476937637E-2</c:v>
                </c:pt>
                <c:pt idx="178">
                  <c:v>4.0757224476937637E-2</c:v>
                </c:pt>
                <c:pt idx="179">
                  <c:v>4.0757224476937637E-2</c:v>
                </c:pt>
                <c:pt idx="180">
                  <c:v>4.0757224476937637E-2</c:v>
                </c:pt>
                <c:pt idx="181">
                  <c:v>4.0757224476937637E-2</c:v>
                </c:pt>
                <c:pt idx="182">
                  <c:v>3.992511843262414E-2</c:v>
                </c:pt>
                <c:pt idx="183">
                  <c:v>4.5235955155508378E-2</c:v>
                </c:pt>
                <c:pt idx="184">
                  <c:v>4.3474687545278945E-2</c:v>
                </c:pt>
                <c:pt idx="185">
                  <c:v>4.3294540717979668E-2</c:v>
                </c:pt>
                <c:pt idx="186">
                  <c:v>3.7180707325192186E-2</c:v>
                </c:pt>
                <c:pt idx="187">
                  <c:v>3.559034665341243E-2</c:v>
                </c:pt>
                <c:pt idx="188">
                  <c:v>3.5339939043462554E-2</c:v>
                </c:pt>
                <c:pt idx="189">
                  <c:v>3.6822679758912624E-2</c:v>
                </c:pt>
                <c:pt idx="190">
                  <c:v>3.1817930676629969E-2</c:v>
                </c:pt>
                <c:pt idx="191">
                  <c:v>4.1358564484790028E-2</c:v>
                </c:pt>
                <c:pt idx="192">
                  <c:v>4.0946013309976159E-2</c:v>
                </c:pt>
                <c:pt idx="193">
                  <c:v>4.6429812009316729E-2</c:v>
                </c:pt>
                <c:pt idx="194">
                  <c:v>5.2077140398934629E-2</c:v>
                </c:pt>
                <c:pt idx="195">
                  <c:v>5.48187754261793E-2</c:v>
                </c:pt>
                <c:pt idx="196">
                  <c:v>5.6964006069853523E-2</c:v>
                </c:pt>
                <c:pt idx="197">
                  <c:v>5.6512199604079605E-2</c:v>
                </c:pt>
                <c:pt idx="198">
                  <c:v>5.3405417568610281E-2</c:v>
                </c:pt>
                <c:pt idx="199">
                  <c:v>5.8834429232602625E-2</c:v>
                </c:pt>
                <c:pt idx="200">
                  <c:v>5.079015669646636E-2</c:v>
                </c:pt>
                <c:pt idx="201">
                  <c:v>4.2825442828916982E-2</c:v>
                </c:pt>
                <c:pt idx="202">
                  <c:v>4.3499165857548316E-2</c:v>
                </c:pt>
                <c:pt idx="203">
                  <c:v>4.2490114996110773E-2</c:v>
                </c:pt>
                <c:pt idx="204">
                  <c:v>3.7650414338537441E-2</c:v>
                </c:pt>
                <c:pt idx="205">
                  <c:v>3.5545638334492091E-2</c:v>
                </c:pt>
                <c:pt idx="206">
                  <c:v>3.7243458250650674E-2</c:v>
                </c:pt>
                <c:pt idx="207">
                  <c:v>3.8889351273528883E-2</c:v>
                </c:pt>
                <c:pt idx="208">
                  <c:v>3.2932798642031358E-2</c:v>
                </c:pt>
                <c:pt idx="209">
                  <c:v>3.254837237263275E-2</c:v>
                </c:pt>
                <c:pt idx="210">
                  <c:v>3.406620796466675E-2</c:v>
                </c:pt>
                <c:pt idx="211">
                  <c:v>3.9079914856001929E-2</c:v>
                </c:pt>
                <c:pt idx="212">
                  <c:v>3.6435075752907942E-2</c:v>
                </c:pt>
                <c:pt idx="213">
                  <c:v>3.776890866540783E-2</c:v>
                </c:pt>
                <c:pt idx="214">
                  <c:v>3.3060245157368717E-2</c:v>
                </c:pt>
                <c:pt idx="215">
                  <c:v>3.5077952635635734E-2</c:v>
                </c:pt>
                <c:pt idx="216">
                  <c:v>3.7668580104146532E-2</c:v>
                </c:pt>
                <c:pt idx="217">
                  <c:v>3.2910592038667863E-2</c:v>
                </c:pt>
                <c:pt idx="218">
                  <c:v>3.3854235471080685E-2</c:v>
                </c:pt>
                <c:pt idx="219">
                  <c:v>2.3792315244988815E-2</c:v>
                </c:pt>
                <c:pt idx="220">
                  <c:v>1.8875884375516794E-2</c:v>
                </c:pt>
                <c:pt idx="221">
                  <c:v>1.8167014093801503E-2</c:v>
                </c:pt>
                <c:pt idx="222">
                  <c:v>1.9683805428529988E-2</c:v>
                </c:pt>
                <c:pt idx="223">
                  <c:v>2.1356313825426909E-2</c:v>
                </c:pt>
                <c:pt idx="224">
                  <c:v>2.5266925737792434E-2</c:v>
                </c:pt>
                <c:pt idx="225">
                  <c:v>2.2884648443290301E-2</c:v>
                </c:pt>
                <c:pt idx="226">
                  <c:v>1.9997221770165607E-2</c:v>
                </c:pt>
                <c:pt idx="227">
                  <c:v>2.4257525596436791E-2</c:v>
                </c:pt>
                <c:pt idx="228">
                  <c:v>2.9218657373018431E-2</c:v>
                </c:pt>
                <c:pt idx="229">
                  <c:v>2.7404287794408733E-2</c:v>
                </c:pt>
                <c:pt idx="230">
                  <c:v>3.155317560042703E-2</c:v>
                </c:pt>
                <c:pt idx="231">
                  <c:v>2.9608846853105719E-2</c:v>
                </c:pt>
                <c:pt idx="232">
                  <c:v>3.5620804847269483E-2</c:v>
                </c:pt>
                <c:pt idx="233">
                  <c:v>3.7954609444307286E-2</c:v>
                </c:pt>
                <c:pt idx="234">
                  <c:v>4.8968533028755035E-2</c:v>
                </c:pt>
                <c:pt idx="235">
                  <c:v>5.3866319826129549E-2</c:v>
                </c:pt>
                <c:pt idx="236">
                  <c:v>5.4328051708192104E-2</c:v>
                </c:pt>
                <c:pt idx="237">
                  <c:v>5.3128142152088387E-2</c:v>
                </c:pt>
                <c:pt idx="238">
                  <c:v>5.604077942083574E-2</c:v>
                </c:pt>
                <c:pt idx="239">
                  <c:v>5.6513077528849598E-2</c:v>
                </c:pt>
                <c:pt idx="240">
                  <c:v>5.3951703284939923E-2</c:v>
                </c:pt>
                <c:pt idx="241">
                  <c:v>5.5526965554129282E-2</c:v>
                </c:pt>
                <c:pt idx="242">
                  <c:v>5.2643706707191429E-2</c:v>
                </c:pt>
                <c:pt idx="243">
                  <c:v>4.913948672311963E-2</c:v>
                </c:pt>
                <c:pt idx="244">
                  <c:v>3.8280002410877145E-2</c:v>
                </c:pt>
                <c:pt idx="245">
                  <c:v>4.8307255481597755E-2</c:v>
                </c:pt>
                <c:pt idx="246">
                  <c:v>4.1543620624665545E-2</c:v>
                </c:pt>
                <c:pt idx="247">
                  <c:v>3.6887502337224598E-2</c:v>
                </c:pt>
                <c:pt idx="248">
                  <c:v>4.1997399857790052E-2</c:v>
                </c:pt>
                <c:pt idx="249">
                  <c:v>3.8493833715777637E-2</c:v>
                </c:pt>
                <c:pt idx="250">
                  <c:v>4.0372508469019852E-2</c:v>
                </c:pt>
                <c:pt idx="251">
                  <c:v>3.2913730431171295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0592-4BC1-8546-61EE30A7A0EA}"/>
            </c:ext>
          </c:extLst>
        </c:ser>
        <c:dLbls/>
        <c:axId val="130193280"/>
        <c:axId val="130194816"/>
      </c:scatterChart>
      <c:valAx>
        <c:axId val="130193280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194816"/>
        <c:crosses val="autoZero"/>
        <c:crossBetween val="midCat"/>
      </c:valAx>
      <c:valAx>
        <c:axId val="13019481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193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5637662073537307"/>
                  <c:y val="-0.3727224481555190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W$21:$W$272</c:f>
              <c:numCache>
                <c:formatCode>0.00%</c:formatCode>
                <c:ptCount val="252"/>
                <c:pt idx="1">
                  <c:v>2.7340435561421832E-2</c:v>
                </c:pt>
                <c:pt idx="2">
                  <c:v>3.8083876296228197E-2</c:v>
                </c:pt>
                <c:pt idx="3">
                  <c:v>4.4996463932107447E-2</c:v>
                </c:pt>
                <c:pt idx="4">
                  <c:v>-2.4194230606547636E-2</c:v>
                </c:pt>
                <c:pt idx="5">
                  <c:v>4.3606415257910716E-2</c:v>
                </c:pt>
                <c:pt idx="6">
                  <c:v>-1.0466854959295517E-2</c:v>
                </c:pt>
                <c:pt idx="7">
                  <c:v>2.3505708529214259E-2</c:v>
                </c:pt>
                <c:pt idx="8">
                  <c:v>1.8618766404199426E-2</c:v>
                </c:pt>
                <c:pt idx="9">
                  <c:v>-4.291810934857871E-2</c:v>
                </c:pt>
                <c:pt idx="10">
                  <c:v>6.1416792865554952E-3</c:v>
                </c:pt>
                <c:pt idx="11">
                  <c:v>-1.5009616188644461E-2</c:v>
                </c:pt>
                <c:pt idx="12">
                  <c:v>-1.978012649093773E-2</c:v>
                </c:pt>
                <c:pt idx="13">
                  <c:v>3.1178279132204976E-3</c:v>
                </c:pt>
                <c:pt idx="14">
                  <c:v>7.7703431901576681E-3</c:v>
                </c:pt>
                <c:pt idx="15">
                  <c:v>-3.2897836795887946E-2</c:v>
                </c:pt>
                <c:pt idx="16">
                  <c:v>5.0848208353634336E-2</c:v>
                </c:pt>
                <c:pt idx="17">
                  <c:v>1.5258166491043208E-2</c:v>
                </c:pt>
                <c:pt idx="18">
                  <c:v>-1.7229210777597911E-2</c:v>
                </c:pt>
                <c:pt idx="19">
                  <c:v>1.7573504562352085E-2</c:v>
                </c:pt>
                <c:pt idx="20">
                  <c:v>2.6486217203586883E-2</c:v>
                </c:pt>
                <c:pt idx="21">
                  <c:v>-6.0017795033567939E-2</c:v>
                </c:pt>
                <c:pt idx="22">
                  <c:v>1.2434386025299091E-2</c:v>
                </c:pt>
                <c:pt idx="23">
                  <c:v>2.9238026433215745E-2</c:v>
                </c:pt>
                <c:pt idx="24">
                  <c:v>-1.6350798959494647E-2</c:v>
                </c:pt>
                <c:pt idx="25">
                  <c:v>-4.0842882928262492E-2</c:v>
                </c:pt>
                <c:pt idx="26">
                  <c:v>-1.172866520787753E-2</c:v>
                </c:pt>
                <c:pt idx="27">
                  <c:v>-2.9226817819502187E-2</c:v>
                </c:pt>
                <c:pt idx="28">
                  <c:v>5.8799379618647833E-2</c:v>
                </c:pt>
                <c:pt idx="29">
                  <c:v>3.2786178966869084E-2</c:v>
                </c:pt>
                <c:pt idx="30">
                  <c:v>2.3610879359252643E-2</c:v>
                </c:pt>
                <c:pt idx="31">
                  <c:v>-2.1517646099926808E-2</c:v>
                </c:pt>
                <c:pt idx="32">
                  <c:v>-2.036651395251967E-2</c:v>
                </c:pt>
                <c:pt idx="33">
                  <c:v>-7.6527358530685161E-4</c:v>
                </c:pt>
                <c:pt idx="34">
                  <c:v>-1.4466238352551035E-3</c:v>
                </c:pt>
                <c:pt idx="35">
                  <c:v>1.0822787506924161E-2</c:v>
                </c:pt>
                <c:pt idx="36">
                  <c:v>-1.981199679635803E-2</c:v>
                </c:pt>
                <c:pt idx="37">
                  <c:v>-7.7409366533342009E-4</c:v>
                </c:pt>
                <c:pt idx="38">
                  <c:v>-2.4015493867011004E-2</c:v>
                </c:pt>
                <c:pt idx="39">
                  <c:v>-2.3371698196410825E-3</c:v>
                </c:pt>
                <c:pt idx="40">
                  <c:v>-1.9846181046676167E-2</c:v>
                </c:pt>
                <c:pt idx="41">
                  <c:v>1.4611048478015977E-2</c:v>
                </c:pt>
                <c:pt idx="42">
                  <c:v>1.6000711142717269E-2</c:v>
                </c:pt>
                <c:pt idx="43">
                  <c:v>-1.1811540312349487E-2</c:v>
                </c:pt>
                <c:pt idx="44">
                  <c:v>-3.4884235689937669E-2</c:v>
                </c:pt>
                <c:pt idx="45">
                  <c:v>-1.4724095224989586E-2</c:v>
                </c:pt>
                <c:pt idx="46">
                  <c:v>3.4124767225325744E-2</c:v>
                </c:pt>
                <c:pt idx="47">
                  <c:v>2.1879079818124512E-2</c:v>
                </c:pt>
                <c:pt idx="48">
                  <c:v>-2.1366580025551685E-2</c:v>
                </c:pt>
                <c:pt idx="49">
                  <c:v>-2.6604843792203084E-2</c:v>
                </c:pt>
                <c:pt idx="50">
                  <c:v>2.9875595430791282E-2</c:v>
                </c:pt>
                <c:pt idx="51">
                  <c:v>-3.8618707620459068E-2</c:v>
                </c:pt>
                <c:pt idx="52">
                  <c:v>3.3163622775469795E-3</c:v>
                </c:pt>
                <c:pt idx="53">
                  <c:v>1.741154562383607E-2</c:v>
                </c:pt>
                <c:pt idx="54">
                  <c:v>5.6282602727190448E-3</c:v>
                </c:pt>
                <c:pt idx="55">
                  <c:v>-1.3605132638667713E-2</c:v>
                </c:pt>
                <c:pt idx="56">
                  <c:v>1.1394040040594022E-2</c:v>
                </c:pt>
                <c:pt idx="57">
                  <c:v>-3.0513112884834645E-2</c:v>
                </c:pt>
                <c:pt idx="58">
                  <c:v>-2.7145276627775727E-2</c:v>
                </c:pt>
                <c:pt idx="59">
                  <c:v>-1.5184486677305311E-2</c:v>
                </c:pt>
                <c:pt idx="60">
                  <c:v>-1.6253375890007426E-2</c:v>
                </c:pt>
                <c:pt idx="61">
                  <c:v>3.3942298093241521E-2</c:v>
                </c:pt>
                <c:pt idx="62">
                  <c:v>5.0111036014289692E-2</c:v>
                </c:pt>
                <c:pt idx="63">
                  <c:v>4.0915777859507774E-3</c:v>
                </c:pt>
                <c:pt idx="64">
                  <c:v>-1.602490728446425E-3</c:v>
                </c:pt>
                <c:pt idx="65">
                  <c:v>1.7105383839310331E-2</c:v>
                </c:pt>
                <c:pt idx="66">
                  <c:v>-2.9532440596961137E-2</c:v>
                </c:pt>
                <c:pt idx="67">
                  <c:v>1.4820665303846783E-2</c:v>
                </c:pt>
                <c:pt idx="68">
                  <c:v>-1.1307970516870266E-2</c:v>
                </c:pt>
                <c:pt idx="69">
                  <c:v>-1.6299314687905221E-2</c:v>
                </c:pt>
                <c:pt idx="70">
                  <c:v>2.7490114855959227E-2</c:v>
                </c:pt>
                <c:pt idx="71">
                  <c:v>8.1546637346528589E-3</c:v>
                </c:pt>
                <c:pt idx="72">
                  <c:v>9.7246205580295651E-3</c:v>
                </c:pt>
                <c:pt idx="73">
                  <c:v>-1.5166516651665195E-2</c:v>
                </c:pt>
                <c:pt idx="74">
                  <c:v>-2.3762738198601068E-3</c:v>
                </c:pt>
                <c:pt idx="75">
                  <c:v>4.7455453254546351E-2</c:v>
                </c:pt>
                <c:pt idx="76">
                  <c:v>3.1923732890190501E-3</c:v>
                </c:pt>
                <c:pt idx="77">
                  <c:v>-4.5204882301656452E-2</c:v>
                </c:pt>
                <c:pt idx="78">
                  <c:v>-2.5886864813039395E-2</c:v>
                </c:pt>
                <c:pt idx="79">
                  <c:v>3.1683539557555353E-2</c:v>
                </c:pt>
                <c:pt idx="80">
                  <c:v>-3.0665091768126429E-2</c:v>
                </c:pt>
                <c:pt idx="81">
                  <c:v>7.4987111590195501E-3</c:v>
                </c:pt>
                <c:pt idx="82">
                  <c:v>-1.0745685444480783E-2</c:v>
                </c:pt>
                <c:pt idx="83">
                  <c:v>1.6787360105332591E-2</c:v>
                </c:pt>
                <c:pt idx="84">
                  <c:v>-3.117051287980397E-2</c:v>
                </c:pt>
                <c:pt idx="85">
                  <c:v>-2.1051124158670966E-2</c:v>
                </c:pt>
                <c:pt idx="86">
                  <c:v>-6.8266042519993337E-3</c:v>
                </c:pt>
                <c:pt idx="87">
                  <c:v>0</c:v>
                </c:pt>
                <c:pt idx="88">
                  <c:v>-2.1553417124901723E-2</c:v>
                </c:pt>
                <c:pt idx="89">
                  <c:v>3.1762757790155006E-2</c:v>
                </c:pt>
                <c:pt idx="90">
                  <c:v>-1.2012450150763625E-2</c:v>
                </c:pt>
                <c:pt idx="91">
                  <c:v>1.7376322914103043E-2</c:v>
                </c:pt>
                <c:pt idx="92">
                  <c:v>1.7998838784594493E-2</c:v>
                </c:pt>
                <c:pt idx="93">
                  <c:v>-7.5570342205324367E-3</c:v>
                </c:pt>
                <c:pt idx="94">
                  <c:v>0</c:v>
                </c:pt>
                <c:pt idx="95">
                  <c:v>-2.1167568603036264E-2</c:v>
                </c:pt>
                <c:pt idx="96">
                  <c:v>-3.5275698419687772E-2</c:v>
                </c:pt>
                <c:pt idx="97">
                  <c:v>2.3176792778172264E-2</c:v>
                </c:pt>
                <c:pt idx="98">
                  <c:v>7.8810408921932106E-3</c:v>
                </c:pt>
                <c:pt idx="99">
                  <c:v>-5.2129438379068171E-3</c:v>
                </c:pt>
                <c:pt idx="100">
                  <c:v>2.1850899742930599E-2</c:v>
                </c:pt>
                <c:pt idx="101">
                  <c:v>-2.1383647798742144E-2</c:v>
                </c:pt>
                <c:pt idx="102">
                  <c:v>1.7302748665215723E-3</c:v>
                </c:pt>
                <c:pt idx="103">
                  <c:v>2.9758673444208558E-2</c:v>
                </c:pt>
                <c:pt idx="104">
                  <c:v>-1.4473305856417035E-2</c:v>
                </c:pt>
                <c:pt idx="105">
                  <c:v>-9.4339622641509847E-3</c:v>
                </c:pt>
                <c:pt idx="106">
                  <c:v>3.1369661266568628E-2</c:v>
                </c:pt>
                <c:pt idx="107">
                  <c:v>3.4080632110047908E-2</c:v>
                </c:pt>
                <c:pt idx="108">
                  <c:v>-1.3993095512082745E-2</c:v>
                </c:pt>
                <c:pt idx="109">
                  <c:v>1.3444750478502373E-2</c:v>
                </c:pt>
                <c:pt idx="110">
                  <c:v>1.8241282417430595E-2</c:v>
                </c:pt>
                <c:pt idx="111">
                  <c:v>6.5596019000225998E-3</c:v>
                </c:pt>
                <c:pt idx="112">
                  <c:v>3.2808988764044325E-3</c:v>
                </c:pt>
                <c:pt idx="113">
                  <c:v>4.1616270214576985E-2</c:v>
                </c:pt>
                <c:pt idx="114">
                  <c:v>7.9132977808359494E-3</c:v>
                </c:pt>
                <c:pt idx="115">
                  <c:v>-7.2537975763783708E-4</c:v>
                </c:pt>
                <c:pt idx="116">
                  <c:v>-5.0386438362013891E-3</c:v>
                </c:pt>
                <c:pt idx="117">
                  <c:v>-7.9395734088665553E-3</c:v>
                </c:pt>
                <c:pt idx="118">
                  <c:v>-1.9813116456134212E-2</c:v>
                </c:pt>
                <c:pt idx="119">
                  <c:v>7.9442139641618928E-4</c:v>
                </c:pt>
                <c:pt idx="120">
                  <c:v>-7.9379079202672508E-4</c:v>
                </c:pt>
                <c:pt idx="121">
                  <c:v>3.0894165416189058E-3</c:v>
                </c:pt>
                <c:pt idx="122">
                  <c:v>-1.0823653643083402E-2</c:v>
                </c:pt>
                <c:pt idx="123">
                  <c:v>6.2716840138775714E-3</c:v>
                </c:pt>
                <c:pt idx="124">
                  <c:v>-1.0873889404588232E-2</c:v>
                </c:pt>
                <c:pt idx="125">
                  <c:v>0</c:v>
                </c:pt>
                <c:pt idx="126">
                  <c:v>-1.6087947446036574E-3</c:v>
                </c:pt>
                <c:pt idx="127">
                  <c:v>-6.2665055279531954E-3</c:v>
                </c:pt>
                <c:pt idx="128">
                  <c:v>-6.3510652673303015E-3</c:v>
                </c:pt>
                <c:pt idx="129">
                  <c:v>-2.8513145965548485E-2</c:v>
                </c:pt>
                <c:pt idx="130">
                  <c:v>1.7078064486024901E-2</c:v>
                </c:pt>
                <c:pt idx="131">
                  <c:v>6.1430472083314279E-2</c:v>
                </c:pt>
                <c:pt idx="132">
                  <c:v>-1.9147648686030527E-2</c:v>
                </c:pt>
                <c:pt idx="133">
                  <c:v>-1.784691314502259E-2</c:v>
                </c:pt>
                <c:pt idx="134">
                  <c:v>-4.7559224694903824E-3</c:v>
                </c:pt>
                <c:pt idx="135">
                  <c:v>-8.1146875845271023E-4</c:v>
                </c:pt>
                <c:pt idx="136">
                  <c:v>6.3616675690308612E-3</c:v>
                </c:pt>
                <c:pt idx="137">
                  <c:v>-4.6402151983860281E-2</c:v>
                </c:pt>
                <c:pt idx="138">
                  <c:v>4.4522802068641495E-2</c:v>
                </c:pt>
                <c:pt idx="139">
                  <c:v>1.9849664671197642E-2</c:v>
                </c:pt>
                <c:pt idx="140">
                  <c:v>1.3328625650984104E-2</c:v>
                </c:pt>
                <c:pt idx="141">
                  <c:v>-3.1620209059233448E-2</c:v>
                </c:pt>
                <c:pt idx="142">
                  <c:v>-8.7253755509578302E-3</c:v>
                </c:pt>
                <c:pt idx="143">
                  <c:v>-5.5807622504538109E-3</c:v>
                </c:pt>
                <c:pt idx="144">
                  <c:v>2.0075740292923319E-2</c:v>
                </c:pt>
                <c:pt idx="145">
                  <c:v>7.9169834951022273E-3</c:v>
                </c:pt>
                <c:pt idx="146">
                  <c:v>-5.5027957752729062E-3</c:v>
                </c:pt>
                <c:pt idx="147">
                  <c:v>-4.7300312360554061E-3</c:v>
                </c:pt>
                <c:pt idx="148">
                  <c:v>3.3446915351506554E-2</c:v>
                </c:pt>
                <c:pt idx="149">
                  <c:v>-4.6420824295012476E-3</c:v>
                </c:pt>
                <c:pt idx="150">
                  <c:v>-1.0852983480800115E-2</c:v>
                </c:pt>
                <c:pt idx="151">
                  <c:v>-1.1721159777914946E-2</c:v>
                </c:pt>
                <c:pt idx="152">
                  <c:v>-3.1656857499553614E-3</c:v>
                </c:pt>
                <c:pt idx="153">
                  <c:v>-2.9297311803909341E-2</c:v>
                </c:pt>
                <c:pt idx="154">
                  <c:v>-1.138143949866359E-2</c:v>
                </c:pt>
                <c:pt idx="155">
                  <c:v>-1.3936145420647883E-2</c:v>
                </c:pt>
                <c:pt idx="156">
                  <c:v>2.826621289468691E-2</c:v>
                </c:pt>
                <c:pt idx="157">
                  <c:v>-3.3189298519812269E-2</c:v>
                </c:pt>
                <c:pt idx="158">
                  <c:v>-4.9923925446939887E-3</c:v>
                </c:pt>
                <c:pt idx="159">
                  <c:v>-2.5326133702870163E-3</c:v>
                </c:pt>
                <c:pt idx="160">
                  <c:v>-2.5246718405672219E-2</c:v>
                </c:pt>
                <c:pt idx="161">
                  <c:v>1.0271784538261238E-2</c:v>
                </c:pt>
                <c:pt idx="162">
                  <c:v>-3.5610040863981285E-2</c:v>
                </c:pt>
                <c:pt idx="163">
                  <c:v>2.4566182405165324E-2</c:v>
                </c:pt>
                <c:pt idx="164">
                  <c:v>1.0240756240460801E-2</c:v>
                </c:pt>
                <c:pt idx="165">
                  <c:v>-2.4708806472050281E-2</c:v>
                </c:pt>
                <c:pt idx="166">
                  <c:v>-3.497901259244401E-3</c:v>
                </c:pt>
                <c:pt idx="167">
                  <c:v>2.5574165078727723E-3</c:v>
                </c:pt>
                <c:pt idx="168">
                  <c:v>-1.045365878057305E-2</c:v>
                </c:pt>
                <c:pt idx="169">
                  <c:v>-2.9063890012131065E-2</c:v>
                </c:pt>
                <c:pt idx="170">
                  <c:v>1.4420323806548927E-2</c:v>
                </c:pt>
                <c:pt idx="171">
                  <c:v>-5.3269013650826182E-2</c:v>
                </c:pt>
                <c:pt idx="172">
                  <c:v>2.2387250650476958E-2</c:v>
                </c:pt>
                <c:pt idx="173">
                  <c:v>-2.4707067493770083E-2</c:v>
                </c:pt>
                <c:pt idx="174">
                  <c:v>-2.0657787442239874E-3</c:v>
                </c:pt>
                <c:pt idx="175">
                  <c:v>-4.7611265457318808E-2</c:v>
                </c:pt>
                <c:pt idx="176">
                  <c:v>-1.275524795515643E-2</c:v>
                </c:pt>
                <c:pt idx="177">
                  <c:v>-3.3545770567786827E-2</c:v>
                </c:pt>
                <c:pt idx="178">
                  <c:v>-5.4553084347460506E-3</c:v>
                </c:pt>
                <c:pt idx="179">
                  <c:v>5.3707052441229627E-2</c:v>
                </c:pt>
                <c:pt idx="180">
                  <c:v>1.3843601624621017E-2</c:v>
                </c:pt>
                <c:pt idx="181">
                  <c:v>2.6349940754951173E-2</c:v>
                </c:pt>
                <c:pt idx="182">
                  <c:v>-4.3650357339197317E-2</c:v>
                </c:pt>
                <c:pt idx="183">
                  <c:v>3.0466773971027021E-3</c:v>
                </c:pt>
                <c:pt idx="184">
                  <c:v>3.9543813399049391E-3</c:v>
                </c:pt>
                <c:pt idx="185">
                  <c:v>-1.6725653613426122E-2</c:v>
                </c:pt>
                <c:pt idx="186">
                  <c:v>1.5036284470246623E-2</c:v>
                </c:pt>
                <c:pt idx="187">
                  <c:v>-1.8702814001372657E-2</c:v>
                </c:pt>
                <c:pt idx="188">
                  <c:v>2.7160925569738283E-2</c:v>
                </c:pt>
                <c:pt idx="189">
                  <c:v>-1.5661351642739515E-2</c:v>
                </c:pt>
                <c:pt idx="190">
                  <c:v>5.1997463538363882E-2</c:v>
                </c:pt>
                <c:pt idx="191">
                  <c:v>8.6032111348567312E-3</c:v>
                </c:pt>
                <c:pt idx="192">
                  <c:v>-3.7487775725307663E-3</c:v>
                </c:pt>
                <c:pt idx="193">
                  <c:v>2.2031957244914649E-2</c:v>
                </c:pt>
                <c:pt idx="194">
                  <c:v>1.6861426818206113E-2</c:v>
                </c:pt>
                <c:pt idx="195">
                  <c:v>-4.0405100488009632E-2</c:v>
                </c:pt>
                <c:pt idx="196">
                  <c:v>2.5865368841253292E-2</c:v>
                </c:pt>
                <c:pt idx="197">
                  <c:v>3.0010660980810365E-2</c:v>
                </c:pt>
                <c:pt idx="198">
                  <c:v>2.6703927961496593E-2</c:v>
                </c:pt>
                <c:pt idx="199">
                  <c:v>-1.245022430566054E-2</c:v>
                </c:pt>
                <c:pt idx="200">
                  <c:v>5.4614128215597852E-3</c:v>
                </c:pt>
                <c:pt idx="201">
                  <c:v>-3.1372150870602494E-2</c:v>
                </c:pt>
                <c:pt idx="202">
                  <c:v>-6.4462030291914463E-3</c:v>
                </c:pt>
                <c:pt idx="203">
                  <c:v>-1.1921088722439051E-2</c:v>
                </c:pt>
                <c:pt idx="204">
                  <c:v>2.2581678411274828E-2</c:v>
                </c:pt>
                <c:pt idx="205">
                  <c:v>1.2947011224223521E-2</c:v>
                </c:pt>
                <c:pt idx="206">
                  <c:v>-3.179920630830288E-2</c:v>
                </c:pt>
                <c:pt idx="207">
                  <c:v>1.1391461726817769E-2</c:v>
                </c:pt>
                <c:pt idx="208">
                  <c:v>-7.3684210526314686E-3</c:v>
                </c:pt>
                <c:pt idx="209">
                  <c:v>-4.3743372216330866E-2</c:v>
                </c:pt>
                <c:pt idx="210">
                  <c:v>1.0701413917382796E-2</c:v>
                </c:pt>
                <c:pt idx="211">
                  <c:v>-2.9679613780996289E-2</c:v>
                </c:pt>
                <c:pt idx="212">
                  <c:v>1.0176966133318391E-3</c:v>
                </c:pt>
                <c:pt idx="213">
                  <c:v>-4.9138661395085742E-3</c:v>
                </c:pt>
                <c:pt idx="214">
                  <c:v>-2.3668974912021835E-2</c:v>
                </c:pt>
                <c:pt idx="215">
                  <c:v>2.0231381896401467E-2</c:v>
                </c:pt>
                <c:pt idx="216">
                  <c:v>-3.760898056869353E-2</c:v>
                </c:pt>
                <c:pt idx="217">
                  <c:v>1.6460418023565664E-2</c:v>
                </c:pt>
                <c:pt idx="218">
                  <c:v>5.0678627599464975E-3</c:v>
                </c:pt>
                <c:pt idx="219">
                  <c:v>2.9384490552915248E-2</c:v>
                </c:pt>
                <c:pt idx="220">
                  <c:v>-6.868982602330943E-3</c:v>
                </c:pt>
                <c:pt idx="221">
                  <c:v>1.5873915754861401E-2</c:v>
                </c:pt>
                <c:pt idx="222">
                  <c:v>-2.2378480942016866E-2</c:v>
                </c:pt>
                <c:pt idx="223">
                  <c:v>1.1017239410891708E-2</c:v>
                </c:pt>
                <c:pt idx="224">
                  <c:v>7.9046919993223368E-3</c:v>
                </c:pt>
                <c:pt idx="225">
                  <c:v>3.3555543106828789E-2</c:v>
                </c:pt>
                <c:pt idx="226">
                  <c:v>8.6720867208672173E-3</c:v>
                </c:pt>
                <c:pt idx="227">
                  <c:v>1.440085975282103E-2</c:v>
                </c:pt>
                <c:pt idx="228">
                  <c:v>1.3242928276300409E-2</c:v>
                </c:pt>
                <c:pt idx="229">
                  <c:v>7.4759514847345266E-3</c:v>
                </c:pt>
                <c:pt idx="230">
                  <c:v>-3.9593171086087918E-2</c:v>
                </c:pt>
                <c:pt idx="231">
                  <c:v>-1.4318132699373227E-2</c:v>
                </c:pt>
                <c:pt idx="232">
                  <c:v>4.9333991119881035E-3</c:v>
                </c:pt>
                <c:pt idx="233">
                  <c:v>2.1273114056619292E-2</c:v>
                </c:pt>
                <c:pt idx="234">
                  <c:v>-4.0591785504459792E-2</c:v>
                </c:pt>
                <c:pt idx="235">
                  <c:v>-1.1746367533262884E-2</c:v>
                </c:pt>
                <c:pt idx="236">
                  <c:v>-1.6843172600270413E-2</c:v>
                </c:pt>
                <c:pt idx="237">
                  <c:v>1.9251704578009683E-2</c:v>
                </c:pt>
                <c:pt idx="238">
                  <c:v>-1.5852493113721965E-2</c:v>
                </c:pt>
                <c:pt idx="239">
                  <c:v>6.0547209687551954E-3</c:v>
                </c:pt>
                <c:pt idx="240">
                  <c:v>-1.396695622551522E-2</c:v>
                </c:pt>
                <c:pt idx="241">
                  <c:v>8.5794898370473525E-3</c:v>
                </c:pt>
                <c:pt idx="242">
                  <c:v>-2.9401689883535111E-2</c:v>
                </c:pt>
                <c:pt idx="243">
                  <c:v>3.1292276924886724E-2</c:v>
                </c:pt>
                <c:pt idx="244">
                  <c:v>1.0836707922203918E-2</c:v>
                </c:pt>
                <c:pt idx="245">
                  <c:v>4.5985442645150441E-2</c:v>
                </c:pt>
                <c:pt idx="246">
                  <c:v>-2.75110583665989E-3</c:v>
                </c:pt>
                <c:pt idx="247">
                  <c:v>-5.5714826634932525E-3</c:v>
                </c:pt>
                <c:pt idx="248">
                  <c:v>-1.8494342906875923E-3</c:v>
                </c:pt>
                <c:pt idx="249">
                  <c:v>1.5204359673024543E-2</c:v>
                </c:pt>
                <c:pt idx="250">
                  <c:v>1.878791132105888E-3</c:v>
                </c:pt>
                <c:pt idx="251">
                  <c:v>-2.046720960137163E-2</c:v>
                </c:pt>
              </c:numCache>
            </c:numRef>
          </c:xVal>
          <c:yVal>
            <c:numRef>
              <c:f>'xau vs 10y UST'!$V$21:$V$272</c:f>
              <c:numCache>
                <c:formatCode>0.00%</c:formatCode>
                <c:ptCount val="252"/>
                <c:pt idx="1">
                  <c:v>-1.1590989265735036E-3</c:v>
                </c:pt>
                <c:pt idx="2">
                  <c:v>3.2038345105953121E-3</c:v>
                </c:pt>
                <c:pt idx="3">
                  <c:v>-6.5716129789355647E-3</c:v>
                </c:pt>
                <c:pt idx="4">
                  <c:v>-6.9863395124749803E-3</c:v>
                </c:pt>
                <c:pt idx="5">
                  <c:v>-4.2060005608001135E-3</c:v>
                </c:pt>
                <c:pt idx="6">
                  <c:v>1.8174991893781947E-3</c:v>
                </c:pt>
                <c:pt idx="7">
                  <c:v>2.3252446617322803E-3</c:v>
                </c:pt>
                <c:pt idx="8">
                  <c:v>7.8687967369136559E-3</c:v>
                </c:pt>
                <c:pt idx="9">
                  <c:v>-3.4146670488845038E-3</c:v>
                </c:pt>
                <c:pt idx="10">
                  <c:v>-3.2148628184184717E-4</c:v>
                </c:pt>
                <c:pt idx="11">
                  <c:v>4.0621852864263387E-3</c:v>
                </c:pt>
                <c:pt idx="12">
                  <c:v>-3.674890216869202E-3</c:v>
                </c:pt>
                <c:pt idx="13">
                  <c:v>2.9439880886918865E-3</c:v>
                </c:pt>
                <c:pt idx="14">
                  <c:v>1.382480705157952E-2</c:v>
                </c:pt>
                <c:pt idx="15">
                  <c:v>-1.3894204369603081E-3</c:v>
                </c:pt>
                <c:pt idx="16">
                  <c:v>-1.1905654561057065E-2</c:v>
                </c:pt>
                <c:pt idx="17">
                  <c:v>-6.1974063643568267E-3</c:v>
                </c:pt>
                <c:pt idx="18">
                  <c:v>-2.7404698675581123E-3</c:v>
                </c:pt>
                <c:pt idx="19">
                  <c:v>-1.8972264760932602E-3</c:v>
                </c:pt>
                <c:pt idx="20">
                  <c:v>2.0031197524654643E-3</c:v>
                </c:pt>
                <c:pt idx="21">
                  <c:v>3.6664625017013282E-3</c:v>
                </c:pt>
                <c:pt idx="22">
                  <c:v>-6.339896425756269E-3</c:v>
                </c:pt>
                <c:pt idx="23">
                  <c:v>-3.036635816948817E-3</c:v>
                </c:pt>
                <c:pt idx="24">
                  <c:v>-2.1646317986977752E-3</c:v>
                </c:pt>
                <c:pt idx="25">
                  <c:v>3.4897878689142529E-3</c:v>
                </c:pt>
                <c:pt idx="26">
                  <c:v>-1.2876709987781171E-2</c:v>
                </c:pt>
                <c:pt idx="27">
                  <c:v>2.6574104530581307E-3</c:v>
                </c:pt>
                <c:pt idx="28">
                  <c:v>9.4964302055557267E-4</c:v>
                </c:pt>
                <c:pt idx="29">
                  <c:v>3.7173438672450645E-3</c:v>
                </c:pt>
                <c:pt idx="30">
                  <c:v>-4.9495591798855336E-3</c:v>
                </c:pt>
                <c:pt idx="31">
                  <c:v>-1.6580597246930626E-3</c:v>
                </c:pt>
                <c:pt idx="32">
                  <c:v>-5.7176963133400514E-3</c:v>
                </c:pt>
                <c:pt idx="33">
                  <c:v>-3.5321240593326766E-3</c:v>
                </c:pt>
                <c:pt idx="34">
                  <c:v>-9.8219820323208681E-3</c:v>
                </c:pt>
                <c:pt idx="35">
                  <c:v>-3.3188142557356318E-2</c:v>
                </c:pt>
                <c:pt idx="36">
                  <c:v>4.3319653442772457E-3</c:v>
                </c:pt>
                <c:pt idx="37">
                  <c:v>-6.3654937570942031E-3</c:v>
                </c:pt>
                <c:pt idx="38">
                  <c:v>-3.2351220938733401E-3</c:v>
                </c:pt>
                <c:pt idx="39">
                  <c:v>7.7106445402034055E-3</c:v>
                </c:pt>
                <c:pt idx="40">
                  <c:v>-4.667412724840901E-3</c:v>
                </c:pt>
                <c:pt idx="41">
                  <c:v>1.37114024022377E-3</c:v>
                </c:pt>
                <c:pt idx="42">
                  <c:v>1.2505933472084299E-3</c:v>
                </c:pt>
                <c:pt idx="43">
                  <c:v>-7.3756666818616205E-3</c:v>
                </c:pt>
                <c:pt idx="44">
                  <c:v>6.4660714941768282E-3</c:v>
                </c:pt>
                <c:pt idx="45">
                  <c:v>-8.2223033400255444E-3</c:v>
                </c:pt>
                <c:pt idx="46">
                  <c:v>8.3732827869237097E-4</c:v>
                </c:pt>
                <c:pt idx="47">
                  <c:v>-2.4547209708560011E-3</c:v>
                </c:pt>
                <c:pt idx="48">
                  <c:v>4.1657834345593964E-3</c:v>
                </c:pt>
                <c:pt idx="49">
                  <c:v>4.2219264834107081E-3</c:v>
                </c:pt>
                <c:pt idx="50">
                  <c:v>9.4685372206734907E-3</c:v>
                </c:pt>
                <c:pt idx="51">
                  <c:v>4.0198821196730265E-3</c:v>
                </c:pt>
                <c:pt idx="52">
                  <c:v>1.3995220704269788E-2</c:v>
                </c:pt>
                <c:pt idx="53">
                  <c:v>-8.3328145704199465E-3</c:v>
                </c:pt>
                <c:pt idx="54">
                  <c:v>-2.6903416733900741E-5</c:v>
                </c:pt>
                <c:pt idx="55">
                  <c:v>2.3585963213072804E-3</c:v>
                </c:pt>
                <c:pt idx="56">
                  <c:v>8.9469446184046748E-6</c:v>
                </c:pt>
                <c:pt idx="57">
                  <c:v>1.4467080011809927E-2</c:v>
                </c:pt>
                <c:pt idx="58">
                  <c:v>1.6156912548064992E-2</c:v>
                </c:pt>
                <c:pt idx="59">
                  <c:v>7.4379448012497273E-3</c:v>
                </c:pt>
                <c:pt idx="60">
                  <c:v>-4.8760736407730057E-3</c:v>
                </c:pt>
                <c:pt idx="61">
                  <c:v>-1.2656803248175405E-2</c:v>
                </c:pt>
                <c:pt idx="62">
                  <c:v>-1.3353909284605756E-2</c:v>
                </c:pt>
                <c:pt idx="63">
                  <c:v>-2.3105771110675836E-4</c:v>
                </c:pt>
                <c:pt idx="64">
                  <c:v>7.6444444444443635E-3</c:v>
                </c:pt>
                <c:pt idx="65">
                  <c:v>1.1732533521525712E-3</c:v>
                </c:pt>
                <c:pt idx="66">
                  <c:v>4.7051359995769941E-3</c:v>
                </c:pt>
                <c:pt idx="67">
                  <c:v>-5.4548484130951683E-3</c:v>
                </c:pt>
                <c:pt idx="68">
                  <c:v>-7.5746219302499172E-3</c:v>
                </c:pt>
                <c:pt idx="69">
                  <c:v>-3.2075773461519089E-3</c:v>
                </c:pt>
                <c:pt idx="70">
                  <c:v>-2.6741542987026299E-4</c:v>
                </c:pt>
                <c:pt idx="71">
                  <c:v>-1.2215237840488651E-2</c:v>
                </c:pt>
                <c:pt idx="72">
                  <c:v>2.6176828993095557E-3</c:v>
                </c:pt>
                <c:pt idx="73">
                  <c:v>-2.5208192662614939E-3</c:v>
                </c:pt>
                <c:pt idx="74">
                  <c:v>1.0379529762172151E-3</c:v>
                </c:pt>
                <c:pt idx="75">
                  <c:v>-3.3811198268866652E-3</c:v>
                </c:pt>
                <c:pt idx="76">
                  <c:v>1.2819468946487604E-2</c:v>
                </c:pt>
                <c:pt idx="77">
                  <c:v>1.0709947120194378E-2</c:v>
                </c:pt>
                <c:pt idx="78">
                  <c:v>6.8227412926090154E-3</c:v>
                </c:pt>
                <c:pt idx="79">
                  <c:v>-5.0823802041729624E-3</c:v>
                </c:pt>
                <c:pt idx="80">
                  <c:v>-7.6581027667984745E-3</c:v>
                </c:pt>
                <c:pt idx="81">
                  <c:v>4.9254952167573206E-3</c:v>
                </c:pt>
                <c:pt idx="82">
                  <c:v>2.0923648588870292E-2</c:v>
                </c:pt>
                <c:pt idx="83">
                  <c:v>-6.71606222106677E-3</c:v>
                </c:pt>
                <c:pt idx="84">
                  <c:v>-1.2432385273076252E-2</c:v>
                </c:pt>
                <c:pt idx="85">
                  <c:v>-3.9931092362736707E-3</c:v>
                </c:pt>
                <c:pt idx="86">
                  <c:v>-1.0945247155034143E-2</c:v>
                </c:pt>
                <c:pt idx="87">
                  <c:v>-1.3272471280345248E-3</c:v>
                </c:pt>
                <c:pt idx="88">
                  <c:v>2.2440531245229489E-2</c:v>
                </c:pt>
                <c:pt idx="89">
                  <c:v>-2.5030739504654041E-3</c:v>
                </c:pt>
                <c:pt idx="90">
                  <c:v>1.0116662998018939E-2</c:v>
                </c:pt>
                <c:pt idx="91">
                  <c:v>-1.4818172309194635E-3</c:v>
                </c:pt>
                <c:pt idx="92">
                  <c:v>-5.7003683852156822E-3</c:v>
                </c:pt>
                <c:pt idx="93">
                  <c:v>1.5381778913266768E-2</c:v>
                </c:pt>
                <c:pt idx="94">
                  <c:v>6.3292780991413425E-3</c:v>
                </c:pt>
                <c:pt idx="95">
                  <c:v>4.2874940928813929E-3</c:v>
                </c:pt>
                <c:pt idx="96">
                  <c:v>1.3081345607611129E-2</c:v>
                </c:pt>
                <c:pt idx="97">
                  <c:v>-8.6983692668896149E-4</c:v>
                </c:pt>
                <c:pt idx="98">
                  <c:v>-4.9023751162200618E-3</c:v>
                </c:pt>
                <c:pt idx="99">
                  <c:v>-5.529601630850243E-3</c:v>
                </c:pt>
                <c:pt idx="100">
                  <c:v>4.4841517266119455E-3</c:v>
                </c:pt>
                <c:pt idx="101">
                  <c:v>-7.5337573551919152E-3</c:v>
                </c:pt>
                <c:pt idx="102">
                  <c:v>-9.6814544457590865E-4</c:v>
                </c:pt>
                <c:pt idx="103">
                  <c:v>-1.3721538527506618E-3</c:v>
                </c:pt>
                <c:pt idx="104">
                  <c:v>-1.2108720855340132E-3</c:v>
                </c:pt>
                <c:pt idx="105">
                  <c:v>3.3016921172101953E-3</c:v>
                </c:pt>
                <c:pt idx="106">
                  <c:v>-9.2383107088991143E-3</c:v>
                </c:pt>
                <c:pt idx="107">
                  <c:v>-8.7622178012281664E-3</c:v>
                </c:pt>
                <c:pt idx="108">
                  <c:v>-3.3683255233558709E-3</c:v>
                </c:pt>
                <c:pt idx="109">
                  <c:v>-7.2409837931547601E-3</c:v>
                </c:pt>
                <c:pt idx="110">
                  <c:v>-1.4155436393141851E-2</c:v>
                </c:pt>
                <c:pt idx="111">
                  <c:v>-8.8478157793502113E-3</c:v>
                </c:pt>
                <c:pt idx="112">
                  <c:v>-3.5923819839335843E-3</c:v>
                </c:pt>
                <c:pt idx="113">
                  <c:v>-1.2790781940720449E-2</c:v>
                </c:pt>
                <c:pt idx="114">
                  <c:v>2.3031748944760426E-3</c:v>
                </c:pt>
                <c:pt idx="115">
                  <c:v>-2.4168963023316393E-3</c:v>
                </c:pt>
                <c:pt idx="116">
                  <c:v>-3.1293877963053784E-3</c:v>
                </c:pt>
                <c:pt idx="117">
                  <c:v>-9.7582530885786598E-4</c:v>
                </c:pt>
                <c:pt idx="118">
                  <c:v>-1.1887209730924839E-3</c:v>
                </c:pt>
                <c:pt idx="119">
                  <c:v>-1.0609736970782545E-3</c:v>
                </c:pt>
                <c:pt idx="120">
                  <c:v>-1.1507628652702388E-2</c:v>
                </c:pt>
                <c:pt idx="121">
                  <c:v>4.0175651686449003E-4</c:v>
                </c:pt>
                <c:pt idx="122">
                  <c:v>1.0721657187152707E-2</c:v>
                </c:pt>
                <c:pt idx="123">
                  <c:v>-3.880947320760338E-3</c:v>
                </c:pt>
                <c:pt idx="124">
                  <c:v>-8.1910186361906917E-3</c:v>
                </c:pt>
                <c:pt idx="125">
                  <c:v>6.051366467760365E-3</c:v>
                </c:pt>
                <c:pt idx="126">
                  <c:v>-4.211407056198763E-3</c:v>
                </c:pt>
                <c:pt idx="127">
                  <c:v>-1.2762342221226236E-2</c:v>
                </c:pt>
                <c:pt idx="128">
                  <c:v>6.922313111730991E-3</c:v>
                </c:pt>
                <c:pt idx="129">
                  <c:v>4.2450482263775109E-3</c:v>
                </c:pt>
                <c:pt idx="130">
                  <c:v>-1.4579767883361782E-2</c:v>
                </c:pt>
                <c:pt idx="131">
                  <c:v>7.9813988801365233E-3</c:v>
                </c:pt>
                <c:pt idx="132">
                  <c:v>2.2907231830978106E-2</c:v>
                </c:pt>
                <c:pt idx="133">
                  <c:v>-1.3898604616914082E-2</c:v>
                </c:pt>
                <c:pt idx="134">
                  <c:v>3.3789459928688544E-3</c:v>
                </c:pt>
                <c:pt idx="135">
                  <c:v>-2.0279824365558381E-3</c:v>
                </c:pt>
                <c:pt idx="136">
                  <c:v>-1.1185890862991904E-3</c:v>
                </c:pt>
                <c:pt idx="137">
                  <c:v>2.9769125963531001E-3</c:v>
                </c:pt>
                <c:pt idx="138">
                  <c:v>-1.38727355620273E-2</c:v>
                </c:pt>
                <c:pt idx="139">
                  <c:v>1.2831883456306753E-3</c:v>
                </c:pt>
                <c:pt idx="140">
                  <c:v>1.0459659637021456E-2</c:v>
                </c:pt>
                <c:pt idx="141">
                  <c:v>-1.9788868994330078E-2</c:v>
                </c:pt>
                <c:pt idx="142">
                  <c:v>1.4413471601179804E-2</c:v>
                </c:pt>
                <c:pt idx="143">
                  <c:v>1.1395076201641352E-2</c:v>
                </c:pt>
                <c:pt idx="144">
                  <c:v>-5.5359792284866713E-3</c:v>
                </c:pt>
                <c:pt idx="145">
                  <c:v>-1.7996512592897099E-3</c:v>
                </c:pt>
                <c:pt idx="146">
                  <c:v>5.2312003736570845E-3</c:v>
                </c:pt>
                <c:pt idx="147">
                  <c:v>-6.5235572902146476E-3</c:v>
                </c:pt>
                <c:pt idx="148">
                  <c:v>2.8061510831717663E-5</c:v>
                </c:pt>
                <c:pt idx="149">
                  <c:v>-7.1741916173264173E-3</c:v>
                </c:pt>
                <c:pt idx="150">
                  <c:v>-3.2031956587291369E-4</c:v>
                </c:pt>
                <c:pt idx="151">
                  <c:v>1.2732070492884735E-2</c:v>
                </c:pt>
                <c:pt idx="152">
                  <c:v>2.8568503922354752E-3</c:v>
                </c:pt>
                <c:pt idx="153">
                  <c:v>1.4837428550218997E-2</c:v>
                </c:pt>
                <c:pt idx="154">
                  <c:v>1.3989594667495638E-2</c:v>
                </c:pt>
                <c:pt idx="155">
                  <c:v>-4.3463754655220033E-3</c:v>
                </c:pt>
                <c:pt idx="156">
                  <c:v>-9.0114567767061032E-3</c:v>
                </c:pt>
                <c:pt idx="157">
                  <c:v>-6.9822701517091024E-3</c:v>
                </c:pt>
                <c:pt idx="158">
                  <c:v>6.4699602414960726E-3</c:v>
                </c:pt>
                <c:pt idx="159">
                  <c:v>-1.3908320302855558E-2</c:v>
                </c:pt>
                <c:pt idx="160">
                  <c:v>9.7368274634173479E-3</c:v>
                </c:pt>
                <c:pt idx="161">
                  <c:v>-1.3500110204981515E-3</c:v>
                </c:pt>
                <c:pt idx="162">
                  <c:v>1.2424016700232654E-2</c:v>
                </c:pt>
                <c:pt idx="163">
                  <c:v>2.543327398902488E-4</c:v>
                </c:pt>
                <c:pt idx="164">
                  <c:v>-2.9513258263712313E-3</c:v>
                </c:pt>
                <c:pt idx="165">
                  <c:v>9.0623434582631675E-3</c:v>
                </c:pt>
                <c:pt idx="166">
                  <c:v>1.0840328549508069E-2</c:v>
                </c:pt>
                <c:pt idx="167">
                  <c:v>4.5182202141243006E-3</c:v>
                </c:pt>
                <c:pt idx="168">
                  <c:v>-8.5691173986862761E-3</c:v>
                </c:pt>
                <c:pt idx="169">
                  <c:v>2.5821954040509171E-3</c:v>
                </c:pt>
                <c:pt idx="170">
                  <c:v>9.1217213224707751E-3</c:v>
                </c:pt>
                <c:pt idx="171">
                  <c:v>5.3172162600465173E-4</c:v>
                </c:pt>
                <c:pt idx="172">
                  <c:v>1.2063666397994808E-2</c:v>
                </c:pt>
                <c:pt idx="173">
                  <c:v>1.1342254273036598E-2</c:v>
                </c:pt>
                <c:pt idx="174">
                  <c:v>1.5412040602636033E-2</c:v>
                </c:pt>
                <c:pt idx="175">
                  <c:v>1.3490710755070672E-2</c:v>
                </c:pt>
                <c:pt idx="176">
                  <c:v>-8.4088023342758795E-5</c:v>
                </c:pt>
                <c:pt idx="177">
                  <c:v>6.7191980691764406E-3</c:v>
                </c:pt>
                <c:pt idx="178">
                  <c:v>4.1416065223202486E-2</c:v>
                </c:pt>
                <c:pt idx="179">
                  <c:v>-7.0024865645303743E-3</c:v>
                </c:pt>
                <c:pt idx="180">
                  <c:v>-3.0315758863300381E-2</c:v>
                </c:pt>
                <c:pt idx="181">
                  <c:v>6.7142047915763762E-3</c:v>
                </c:pt>
                <c:pt idx="182">
                  <c:v>1.8510550268928335E-2</c:v>
                </c:pt>
                <c:pt idx="183">
                  <c:v>-3.3066042717751968E-3</c:v>
                </c:pt>
                <c:pt idx="184">
                  <c:v>-1.4810890120638935E-2</c:v>
                </c:pt>
                <c:pt idx="185">
                  <c:v>1.5074919536996268E-2</c:v>
                </c:pt>
                <c:pt idx="186">
                  <c:v>1.5486815829156711E-3</c:v>
                </c:pt>
                <c:pt idx="187">
                  <c:v>3.3855544252289578E-3</c:v>
                </c:pt>
                <c:pt idx="188">
                  <c:v>-7.6647930505876708E-3</c:v>
                </c:pt>
                <c:pt idx="189">
                  <c:v>1.2431955274385788E-2</c:v>
                </c:pt>
                <c:pt idx="190">
                  <c:v>-5.2637102698862336E-3</c:v>
                </c:pt>
                <c:pt idx="191">
                  <c:v>6.3547457695896821E-3</c:v>
                </c:pt>
                <c:pt idx="192">
                  <c:v>1.9572896337037678E-2</c:v>
                </c:pt>
                <c:pt idx="193">
                  <c:v>-4.1922088194581405E-3</c:v>
                </c:pt>
                <c:pt idx="194">
                  <c:v>6.6563406012946358E-3</c:v>
                </c:pt>
                <c:pt idx="195">
                  <c:v>-4.6475661429934371E-3</c:v>
                </c:pt>
                <c:pt idx="196">
                  <c:v>-6.5084348046677096E-3</c:v>
                </c:pt>
                <c:pt idx="197">
                  <c:v>1.517678319223126E-2</c:v>
                </c:pt>
                <c:pt idx="198">
                  <c:v>-1.7921006091570019E-2</c:v>
                </c:pt>
                <c:pt idx="199">
                  <c:v>-1.1348993557165203E-2</c:v>
                </c:pt>
                <c:pt idx="200">
                  <c:v>-2.3395694868327353E-3</c:v>
                </c:pt>
                <c:pt idx="201">
                  <c:v>2.4497314140118978E-2</c:v>
                </c:pt>
                <c:pt idx="202">
                  <c:v>-3.6433623482261652E-3</c:v>
                </c:pt>
                <c:pt idx="203">
                  <c:v>-2.0429739977900398E-3</c:v>
                </c:pt>
                <c:pt idx="204">
                  <c:v>-9.2799107854071132E-3</c:v>
                </c:pt>
                <c:pt idx="205">
                  <c:v>3.6743718592964314E-3</c:v>
                </c:pt>
                <c:pt idx="206">
                  <c:v>-2.25983722122533E-2</c:v>
                </c:pt>
                <c:pt idx="207">
                  <c:v>-2.6964781863930004E-3</c:v>
                </c:pt>
                <c:pt idx="208">
                  <c:v>4.0186716194672177E-3</c:v>
                </c:pt>
                <c:pt idx="209">
                  <c:v>1.6771574268852681E-2</c:v>
                </c:pt>
                <c:pt idx="210">
                  <c:v>-1.3830301078731334E-2</c:v>
                </c:pt>
                <c:pt idx="211">
                  <c:v>6.3101010595745521E-3</c:v>
                </c:pt>
                <c:pt idx="212">
                  <c:v>-8.2336240113567959E-3</c:v>
                </c:pt>
                <c:pt idx="213">
                  <c:v>-5.8645509569768082E-3</c:v>
                </c:pt>
                <c:pt idx="214">
                  <c:v>1.3098245065532236E-2</c:v>
                </c:pt>
                <c:pt idx="215">
                  <c:v>-7.2115970276524811E-3</c:v>
                </c:pt>
                <c:pt idx="216">
                  <c:v>1.4707927392901271E-2</c:v>
                </c:pt>
                <c:pt idx="217">
                  <c:v>1.9347817324358828E-4</c:v>
                </c:pt>
                <c:pt idx="218">
                  <c:v>1.3855193481046879E-2</c:v>
                </c:pt>
                <c:pt idx="219">
                  <c:v>-1.7887238846312843E-3</c:v>
                </c:pt>
                <c:pt idx="220">
                  <c:v>-1.0480794501565015E-2</c:v>
                </c:pt>
                <c:pt idx="221">
                  <c:v>-1.1734689771181538E-2</c:v>
                </c:pt>
                <c:pt idx="222">
                  <c:v>4.9678717148929534E-3</c:v>
                </c:pt>
                <c:pt idx="223">
                  <c:v>-1.2155690078525757E-3</c:v>
                </c:pt>
                <c:pt idx="224">
                  <c:v>1.4361171287393849E-2</c:v>
                </c:pt>
                <c:pt idx="225">
                  <c:v>-4.7512778057735659E-3</c:v>
                </c:pt>
                <c:pt idx="226">
                  <c:v>3.0540486236688403E-3</c:v>
                </c:pt>
                <c:pt idx="227">
                  <c:v>-1.2034774247826596E-2</c:v>
                </c:pt>
                <c:pt idx="228">
                  <c:v>4.0063907609709862E-3</c:v>
                </c:pt>
                <c:pt idx="229">
                  <c:v>4.3862129130754889E-3</c:v>
                </c:pt>
                <c:pt idx="230">
                  <c:v>1.9543188032811938E-3</c:v>
                </c:pt>
                <c:pt idx="231">
                  <c:v>1.6398706083494589E-2</c:v>
                </c:pt>
                <c:pt idx="232">
                  <c:v>2.1535861513433247E-2</c:v>
                </c:pt>
                <c:pt idx="233">
                  <c:v>-1.5306950747180337E-3</c:v>
                </c:pt>
                <c:pt idx="234">
                  <c:v>-3.9100305834074986E-3</c:v>
                </c:pt>
                <c:pt idx="235">
                  <c:v>-5.3012048192770589E-3</c:v>
                </c:pt>
                <c:pt idx="236">
                  <c:v>-1.5160040010002926E-3</c:v>
                </c:pt>
                <c:pt idx="237">
                  <c:v>8.8046081362405503E-3</c:v>
                </c:pt>
                <c:pt idx="238">
                  <c:v>-1.9480368350413814E-2</c:v>
                </c:pt>
                <c:pt idx="239">
                  <c:v>1.5507801373546609E-3</c:v>
                </c:pt>
                <c:pt idx="240">
                  <c:v>8.9821778423814381E-3</c:v>
                </c:pt>
                <c:pt idx="241">
                  <c:v>-1.0593402807682348E-2</c:v>
                </c:pt>
                <c:pt idx="242">
                  <c:v>7.7313876930868424E-3</c:v>
                </c:pt>
                <c:pt idx="243">
                  <c:v>5.5754053947939565E-4</c:v>
                </c:pt>
                <c:pt idx="244">
                  <c:v>3.7593394864067018E-3</c:v>
                </c:pt>
                <c:pt idx="245">
                  <c:v>-1.5989679033582272E-2</c:v>
                </c:pt>
                <c:pt idx="246">
                  <c:v>-2.9797377830750892E-3</c:v>
                </c:pt>
                <c:pt idx="247">
                  <c:v>-2.2076110779039506E-3</c:v>
                </c:pt>
                <c:pt idx="248">
                  <c:v>-2.2763941916004323E-3</c:v>
                </c:pt>
                <c:pt idx="249">
                  <c:v>-1.7548213556635474E-2</c:v>
                </c:pt>
                <c:pt idx="250">
                  <c:v>-2.281598096495265E-3</c:v>
                </c:pt>
                <c:pt idx="251">
                  <c:v>-3.7650786909614645E-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59B-441C-BBCD-17F5E30E5D66}"/>
            </c:ext>
          </c:extLst>
        </c:ser>
        <c:dLbls/>
        <c:axId val="130380160"/>
        <c:axId val="130381696"/>
      </c:scatterChart>
      <c:valAx>
        <c:axId val="130380160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381696"/>
        <c:crosses val="autoZero"/>
        <c:crossBetween val="midCat"/>
      </c:valAx>
      <c:valAx>
        <c:axId val="13038169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380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650500595356083"/>
                  <c:y val="-0.64828127253324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W$273:$W$524</c:f>
              <c:numCache>
                <c:formatCode>0.00%</c:formatCode>
                <c:ptCount val="252"/>
                <c:pt idx="0">
                  <c:v>1.2471283229405935E-2</c:v>
                </c:pt>
                <c:pt idx="1">
                  <c:v>-2.809292274446176E-3</c:v>
                </c:pt>
                <c:pt idx="2">
                  <c:v>-5.6344132625420883E-3</c:v>
                </c:pt>
                <c:pt idx="3">
                  <c:v>-1.9886673204750877E-2</c:v>
                </c:pt>
                <c:pt idx="4">
                  <c:v>-5.4755684029128927E-2</c:v>
                </c:pt>
                <c:pt idx="5">
                  <c:v>2.1347918136908828E-2</c:v>
                </c:pt>
                <c:pt idx="6">
                  <c:v>-1.0940289053952846E-2</c:v>
                </c:pt>
                <c:pt idx="7">
                  <c:v>-9.0236944751703255E-3</c:v>
                </c:pt>
                <c:pt idx="8">
                  <c:v>-9.1058630008223757E-3</c:v>
                </c:pt>
                <c:pt idx="9">
                  <c:v>-2.7450050394260985E-2</c:v>
                </c:pt>
                <c:pt idx="10">
                  <c:v>-1.877590831504521E-2</c:v>
                </c:pt>
                <c:pt idx="11">
                  <c:v>2.112326043737618E-3</c:v>
                </c:pt>
                <c:pt idx="12">
                  <c:v>-2.5418474891506462E-2</c:v>
                </c:pt>
                <c:pt idx="13">
                  <c:v>4.3256997455470214E-3</c:v>
                </c:pt>
                <c:pt idx="14">
                  <c:v>1.8368381048897982E-2</c:v>
                </c:pt>
                <c:pt idx="15">
                  <c:v>5.0255006841646958E-2</c:v>
                </c:pt>
                <c:pt idx="16">
                  <c:v>1.0245173516522486E-2</c:v>
                </c:pt>
                <c:pt idx="17">
                  <c:v>-1.2134357230787233E-2</c:v>
                </c:pt>
                <c:pt idx="18">
                  <c:v>3.5960123427486342E-2</c:v>
                </c:pt>
                <c:pt idx="19">
                  <c:v>-0.10648413334860819</c:v>
                </c:pt>
                <c:pt idx="20">
                  <c:v>-7.8338355022757794E-2</c:v>
                </c:pt>
                <c:pt idx="21">
                  <c:v>1.996244000834663E-2</c:v>
                </c:pt>
                <c:pt idx="22">
                  <c:v>3.3483360611020134E-2</c:v>
                </c:pt>
                <c:pt idx="23">
                  <c:v>-3.0221049158693399E-2</c:v>
                </c:pt>
                <c:pt idx="24">
                  <c:v>-1.7418520786555126E-2</c:v>
                </c:pt>
                <c:pt idx="25">
                  <c:v>-4.7849871892528179E-2</c:v>
                </c:pt>
                <c:pt idx="26">
                  <c:v>-4.9454545454544856E-3</c:v>
                </c:pt>
                <c:pt idx="27">
                  <c:v>1.2278906592603367E-2</c:v>
                </c:pt>
                <c:pt idx="28">
                  <c:v>-1.9566787003610198E-2</c:v>
                </c:pt>
                <c:pt idx="29">
                  <c:v>5.3317622799911646E-2</c:v>
                </c:pt>
                <c:pt idx="30">
                  <c:v>5.5722575683423134E-2</c:v>
                </c:pt>
                <c:pt idx="31">
                  <c:v>-2.3642384105960309E-2</c:v>
                </c:pt>
                <c:pt idx="32">
                  <c:v>4.1579054466526578E-2</c:v>
                </c:pt>
                <c:pt idx="33">
                  <c:v>9.9635321698358092E-3</c:v>
                </c:pt>
                <c:pt idx="34">
                  <c:v>1.9923915146044188E-2</c:v>
                </c:pt>
                <c:pt idx="35">
                  <c:v>-1.8459982298647044E-2</c:v>
                </c:pt>
                <c:pt idx="36">
                  <c:v>1.7712224655416629E-2</c:v>
                </c:pt>
                <c:pt idx="37">
                  <c:v>-1.5252199227896836E-2</c:v>
                </c:pt>
                <c:pt idx="38">
                  <c:v>6.6195372750642517E-3</c:v>
                </c:pt>
                <c:pt idx="39">
                  <c:v>4.3414416139948538E-3</c:v>
                </c:pt>
                <c:pt idx="40">
                  <c:v>-7.6282499523234442E-3</c:v>
                </c:pt>
                <c:pt idx="41">
                  <c:v>-4.067644609570182E-2</c:v>
                </c:pt>
                <c:pt idx="42">
                  <c:v>4.5405982905982354E-3</c:v>
                </c:pt>
                <c:pt idx="43">
                  <c:v>-3.4099973411326708E-2</c:v>
                </c:pt>
                <c:pt idx="44">
                  <c:v>4.7002959190695616E-2</c:v>
                </c:pt>
                <c:pt idx="45">
                  <c:v>2.2610753253582364E-2</c:v>
                </c:pt>
                <c:pt idx="46">
                  <c:v>-8.8700347088314906E-3</c:v>
                </c:pt>
                <c:pt idx="47">
                  <c:v>-2.6718547341115517E-2</c:v>
                </c:pt>
                <c:pt idx="48">
                  <c:v>5.8435501066098156E-2</c:v>
                </c:pt>
                <c:pt idx="49">
                  <c:v>2.2033364809569142E-3</c:v>
                </c:pt>
                <c:pt idx="50">
                  <c:v>-2.826633165829141E-2</c:v>
                </c:pt>
                <c:pt idx="51">
                  <c:v>-2.5597931480284469E-2</c:v>
                </c:pt>
                <c:pt idx="52">
                  <c:v>3.4430144619875168E-2</c:v>
                </c:pt>
                <c:pt idx="53">
                  <c:v>-2.9372154171743631E-2</c:v>
                </c:pt>
                <c:pt idx="54">
                  <c:v>2.9137760158572716E-2</c:v>
                </c:pt>
                <c:pt idx="55">
                  <c:v>1.0914227015922012E-2</c:v>
                </c:pt>
                <c:pt idx="56">
                  <c:v>-1.6194589101994065E-2</c:v>
                </c:pt>
                <c:pt idx="57">
                  <c:v>-8.7147375895681792E-3</c:v>
                </c:pt>
                <c:pt idx="58">
                  <c:v>2.767647824954414E-2</c:v>
                </c:pt>
                <c:pt idx="59">
                  <c:v>-2.2622140548761209E-2</c:v>
                </c:pt>
                <c:pt idx="60">
                  <c:v>2.2043568464729301E-3</c:v>
                </c:pt>
                <c:pt idx="61">
                  <c:v>9.897787553370627E-3</c:v>
                </c:pt>
                <c:pt idx="62">
                  <c:v>7.6868874511562425E-3</c:v>
                </c:pt>
                <c:pt idx="63">
                  <c:v>3.5916343525522705E-2</c:v>
                </c:pt>
                <c:pt idx="64">
                  <c:v>-4.3016691212567536E-2</c:v>
                </c:pt>
                <c:pt idx="65">
                  <c:v>4.3603719140751134E-3</c:v>
                </c:pt>
                <c:pt idx="66">
                  <c:v>8.7467279576071283E-3</c:v>
                </c:pt>
                <c:pt idx="67">
                  <c:v>-7.5316455696202668E-3</c:v>
                </c:pt>
                <c:pt idx="68">
                  <c:v>2.1873604999681141E-2</c:v>
                </c:pt>
                <c:pt idx="69">
                  <c:v>-4.2685971043434856E-2</c:v>
                </c:pt>
                <c:pt idx="70">
                  <c:v>3.324641460234604E-3</c:v>
                </c:pt>
                <c:pt idx="71">
                  <c:v>3.8918848677798761E-2</c:v>
                </c:pt>
                <c:pt idx="72">
                  <c:v>4.7467166979362152E-2</c:v>
                </c:pt>
                <c:pt idx="73">
                  <c:v>-7.1646068421995406E-3</c:v>
                </c:pt>
                <c:pt idx="74">
                  <c:v>3.860725239040233E-2</c:v>
                </c:pt>
                <c:pt idx="75">
                  <c:v>-1.7080655433964496E-2</c:v>
                </c:pt>
                <c:pt idx="76">
                  <c:v>-4.0645617342129512E-3</c:v>
                </c:pt>
                <c:pt idx="77">
                  <c:v>1.1237948778612483E-3</c:v>
                </c:pt>
                <c:pt idx="78">
                  <c:v>1.1343495214462887E-2</c:v>
                </c:pt>
                <c:pt idx="79">
                  <c:v>-1.3202476924874374E-2</c:v>
                </c:pt>
                <c:pt idx="80">
                  <c:v>-2.2555055647643867E-2</c:v>
                </c:pt>
                <c:pt idx="81">
                  <c:v>-1.9865544182666065E-2</c:v>
                </c:pt>
                <c:pt idx="82">
                  <c:v>6.1793239819419717E-5</c:v>
                </c:pt>
                <c:pt idx="83">
                  <c:v>-2.1317350469599591E-2</c:v>
                </c:pt>
                <c:pt idx="84">
                  <c:v>-1.736220721005105E-2</c:v>
                </c:pt>
                <c:pt idx="85">
                  <c:v>9.9588794654329529E-3</c:v>
                </c:pt>
                <c:pt idx="86">
                  <c:v>-7.6340734143393423E-3</c:v>
                </c:pt>
                <c:pt idx="87">
                  <c:v>2.2116802359125713E-2</c:v>
                </c:pt>
                <c:pt idx="88">
                  <c:v>1.7373306573005554E-2</c:v>
                </c:pt>
                <c:pt idx="89">
                  <c:v>3.9639972874668514E-2</c:v>
                </c:pt>
                <c:pt idx="90">
                  <c:v>9.309772296015208E-3</c:v>
                </c:pt>
                <c:pt idx="91">
                  <c:v>2.0621585100757966E-2</c:v>
                </c:pt>
                <c:pt idx="92">
                  <c:v>-1.0994704121575015E-2</c:v>
                </c:pt>
                <c:pt idx="93">
                  <c:v>0</c:v>
                </c:pt>
                <c:pt idx="94">
                  <c:v>2.6599150224084787E-2</c:v>
                </c:pt>
                <c:pt idx="95">
                  <c:v>3.0615716067581762E-3</c:v>
                </c:pt>
                <c:pt idx="96">
                  <c:v>-1.5882884919737866E-2</c:v>
                </c:pt>
                <c:pt idx="97">
                  <c:v>3.2508184481075175E-2</c:v>
                </c:pt>
                <c:pt idx="98">
                  <c:v>-1.7633642988262692E-2</c:v>
                </c:pt>
                <c:pt idx="99">
                  <c:v>-1.5911664779161956E-2</c:v>
                </c:pt>
                <c:pt idx="100">
                  <c:v>3.0496576327751082E-3</c:v>
                </c:pt>
                <c:pt idx="101">
                  <c:v>7.1133547498853774E-3</c:v>
                </c:pt>
                <c:pt idx="102">
                  <c:v>-1.1904761904761857E-2</c:v>
                </c:pt>
                <c:pt idx="103">
                  <c:v>1.7294056609211853E-2</c:v>
                </c:pt>
                <c:pt idx="104">
                  <c:v>-4.9300164333880717E-3</c:v>
                </c:pt>
                <c:pt idx="105">
                  <c:v>2.112756264236897E-2</c:v>
                </c:pt>
                <c:pt idx="106">
                  <c:v>3.374044950086455E-2</c:v>
                </c:pt>
                <c:pt idx="107">
                  <c:v>-3.668536901165375E-3</c:v>
                </c:pt>
                <c:pt idx="108">
                  <c:v>-1.1533463287849306E-2</c:v>
                </c:pt>
                <c:pt idx="109">
                  <c:v>1.0408107367844497E-3</c:v>
                </c:pt>
                <c:pt idx="110">
                  <c:v>-1.3625916602823642E-2</c:v>
                </c:pt>
                <c:pt idx="111">
                  <c:v>4.9930651872400105E-3</c:v>
                </c:pt>
                <c:pt idx="112">
                  <c:v>-1.9486613303891863E-2</c:v>
                </c:pt>
                <c:pt idx="113">
                  <c:v>2.8093683143790019E-2</c:v>
                </c:pt>
                <c:pt idx="114">
                  <c:v>1.5661792891955635E-2</c:v>
                </c:pt>
                <c:pt idx="115">
                  <c:v>0.10912816088855348</c:v>
                </c:pt>
                <c:pt idx="116">
                  <c:v>4.5209275193233173E-2</c:v>
                </c:pt>
                <c:pt idx="117">
                  <c:v>0</c:v>
                </c:pt>
                <c:pt idx="118">
                  <c:v>5.1765034184456514E-2</c:v>
                </c:pt>
                <c:pt idx="119">
                  <c:v>-1.8793667639515337E-2</c:v>
                </c:pt>
                <c:pt idx="120">
                  <c:v>1.622425526161633E-3</c:v>
                </c:pt>
                <c:pt idx="121">
                  <c:v>3.6040494938132661E-2</c:v>
                </c:pt>
                <c:pt idx="122">
                  <c:v>2.2670025188916889E-2</c:v>
                </c:pt>
                <c:pt idx="123">
                  <c:v>-1.6731781892305123E-2</c:v>
                </c:pt>
                <c:pt idx="124">
                  <c:v>-1.5116178630041621E-3</c:v>
                </c:pt>
                <c:pt idx="125">
                  <c:v>1.6393442622950838E-2</c:v>
                </c:pt>
                <c:pt idx="126">
                  <c:v>3.1492041875904641E-3</c:v>
                </c:pt>
                <c:pt idx="127">
                  <c:v>-1.9005599864245694E-2</c:v>
                </c:pt>
                <c:pt idx="128">
                  <c:v>-9.2544542466702576E-3</c:v>
                </c:pt>
                <c:pt idx="129">
                  <c:v>3.9240506329113967E-2</c:v>
                </c:pt>
                <c:pt idx="130">
                  <c:v>2.8224620941660779E-2</c:v>
                </c:pt>
                <c:pt idx="131">
                  <c:v>-2.6551202973734891E-2</c:v>
                </c:pt>
                <c:pt idx="132">
                  <c:v>4.6158365154631035E-3</c:v>
                </c:pt>
                <c:pt idx="133">
                  <c:v>-2.2555448811661374E-3</c:v>
                </c:pt>
                <c:pt idx="134">
                  <c:v>-2.0345794783773592E-2</c:v>
                </c:pt>
                <c:pt idx="135">
                  <c:v>2.8631255074569345E-2</c:v>
                </c:pt>
                <c:pt idx="136">
                  <c:v>2.5092434880146425E-2</c:v>
                </c:pt>
                <c:pt idx="137">
                  <c:v>1.4994934143869561E-3</c:v>
                </c:pt>
                <c:pt idx="138">
                  <c:v>4.0466170281550235E-5</c:v>
                </c:pt>
                <c:pt idx="139">
                  <c:v>4.0221745639946654E-2</c:v>
                </c:pt>
                <c:pt idx="140">
                  <c:v>1.0113976737853598E-2</c:v>
                </c:pt>
                <c:pt idx="141">
                  <c:v>-1.964031270458699E-3</c:v>
                </c:pt>
                <c:pt idx="142">
                  <c:v>-2.0605031640685421E-2</c:v>
                </c:pt>
                <c:pt idx="143">
                  <c:v>8.0371917106612633E-3</c:v>
                </c:pt>
                <c:pt idx="144">
                  <c:v>-9.301962010474495E-3</c:v>
                </c:pt>
                <c:pt idx="145">
                  <c:v>6.5882909894270612E-3</c:v>
                </c:pt>
                <c:pt idx="146">
                  <c:v>-5.565353713501771E-3</c:v>
                </c:pt>
                <c:pt idx="147">
                  <c:v>8.7888700587238338E-3</c:v>
                </c:pt>
                <c:pt idx="148">
                  <c:v>-2.0159399906235383E-2</c:v>
                </c:pt>
                <c:pt idx="149">
                  <c:v>-1.3157894736842073E-2</c:v>
                </c:pt>
                <c:pt idx="150">
                  <c:v>-1.2404040404040383E-2</c:v>
                </c:pt>
                <c:pt idx="151">
                  <c:v>4.0911508407219626E-5</c:v>
                </c:pt>
                <c:pt idx="152">
                  <c:v>-2.2091310751103949E-3</c:v>
                </c:pt>
                <c:pt idx="153">
                  <c:v>-3.882738827388274E-2</c:v>
                </c:pt>
                <c:pt idx="154">
                  <c:v>3.1992492428443348E-2</c:v>
                </c:pt>
                <c:pt idx="155">
                  <c:v>-2.2568511552928435E-2</c:v>
                </c:pt>
                <c:pt idx="156">
                  <c:v>4.6517528650569292E-3</c:v>
                </c:pt>
                <c:pt idx="157">
                  <c:v>-1.5153428463189995E-3</c:v>
                </c:pt>
                <c:pt idx="158">
                  <c:v>-3.7941064879220506E-3</c:v>
                </c:pt>
                <c:pt idx="159">
                  <c:v>1.4091659261139883E-2</c:v>
                </c:pt>
                <c:pt idx="160">
                  <c:v>-2.9669504256384555E-2</c:v>
                </c:pt>
                <c:pt idx="161">
                  <c:v>4.4854427385713602E-2</c:v>
                </c:pt>
                <c:pt idx="162">
                  <c:v>1.82334540665131E-2</c:v>
                </c:pt>
                <c:pt idx="163">
                  <c:v>-2.8699624075346152E-3</c:v>
                </c:pt>
                <c:pt idx="164">
                  <c:v>-2.8255229447056954E-2</c:v>
                </c:pt>
                <c:pt idx="165">
                  <c:v>2.840932793792492E-2</c:v>
                </c:pt>
                <c:pt idx="166">
                  <c:v>1.8822002271621053E-2</c:v>
                </c:pt>
                <c:pt idx="167">
                  <c:v>-2.9065137760791154E-3</c:v>
                </c:pt>
                <c:pt idx="168">
                  <c:v>-7.9862636265621428E-3</c:v>
                </c:pt>
                <c:pt idx="169">
                  <c:v>1.5296059252103309E-3</c:v>
                </c:pt>
                <c:pt idx="170">
                  <c:v>-1.406695872352403E-2</c:v>
                </c:pt>
                <c:pt idx="171">
                  <c:v>6.8484774367127002E-3</c:v>
                </c:pt>
                <c:pt idx="172">
                  <c:v>1.5385238268755923E-3</c:v>
                </c:pt>
                <c:pt idx="173">
                  <c:v>-3.5978493754295713E-3</c:v>
                </c:pt>
                <c:pt idx="174">
                  <c:v>-2.3166179811749316E-2</c:v>
                </c:pt>
                <c:pt idx="175">
                  <c:v>-6.0638783901649567E-3</c:v>
                </c:pt>
                <c:pt idx="176">
                  <c:v>-2.3734904517153467E-2</c:v>
                </c:pt>
                <c:pt idx="177">
                  <c:v>2.5039592518084148E-2</c:v>
                </c:pt>
                <c:pt idx="178">
                  <c:v>5.2196425588776421E-3</c:v>
                </c:pt>
                <c:pt idx="179">
                  <c:v>1.183898973954212E-2</c:v>
                </c:pt>
                <c:pt idx="180">
                  <c:v>1.3958453074965207E-2</c:v>
                </c:pt>
                <c:pt idx="181">
                  <c:v>9.4744513725806313E-3</c:v>
                </c:pt>
                <c:pt idx="182">
                  <c:v>-1.8650729985560721E-2</c:v>
                </c:pt>
                <c:pt idx="183">
                  <c:v>-1.3078840887726338E-2</c:v>
                </c:pt>
                <c:pt idx="184">
                  <c:v>5.9220607114755372E-3</c:v>
                </c:pt>
                <c:pt idx="185">
                  <c:v>-6.6282420749278646E-3</c:v>
                </c:pt>
                <c:pt idx="186">
                  <c:v>-1.6950557420531375E-2</c:v>
                </c:pt>
                <c:pt idx="187">
                  <c:v>-2.5421585160202279E-2</c:v>
                </c:pt>
                <c:pt idx="188">
                  <c:v>2.3056624994592777E-2</c:v>
                </c:pt>
                <c:pt idx="189">
                  <c:v>1.0528541226215517E-2</c:v>
                </c:pt>
                <c:pt idx="190">
                  <c:v>2.6235407339219207E-2</c:v>
                </c:pt>
                <c:pt idx="191">
                  <c:v>1.0315583462448055E-2</c:v>
                </c:pt>
                <c:pt idx="192">
                  <c:v>4.03567537026381E-5</c:v>
                </c:pt>
                <c:pt idx="193">
                  <c:v>8.7570621468926781E-3</c:v>
                </c:pt>
                <c:pt idx="194">
                  <c:v>7.2808737048446681E-3</c:v>
                </c:pt>
                <c:pt idx="195">
                  <c:v>1.660113586719085E-2</c:v>
                </c:pt>
                <c:pt idx="196">
                  <c:v>1.781458764698983E-2</c:v>
                </c:pt>
                <c:pt idx="197">
                  <c:v>-1.1822055041645768E-2</c:v>
                </c:pt>
                <c:pt idx="198">
                  <c:v>1.9926199261992582E-2</c:v>
                </c:pt>
                <c:pt idx="199">
                  <c:v>-9.7494097037092876E-3</c:v>
                </c:pt>
                <c:pt idx="200">
                  <c:v>-4.122759787708645E-2</c:v>
                </c:pt>
                <c:pt idx="201">
                  <c:v>1.8933012434817542E-2</c:v>
                </c:pt>
                <c:pt idx="202">
                  <c:v>-1.5628690654279305E-2</c:v>
                </c:pt>
                <c:pt idx="203">
                  <c:v>-1.5916816636672514E-2</c:v>
                </c:pt>
                <c:pt idx="204">
                  <c:v>-1.7555980005689489E-2</c:v>
                </c:pt>
                <c:pt idx="205">
                  <c:v>-5.1706308169595589E-3</c:v>
                </c:pt>
                <c:pt idx="206">
                  <c:v>5.9875259875258819E-3</c:v>
                </c:pt>
                <c:pt idx="207">
                  <c:v>-2.9346118872447236E-3</c:v>
                </c:pt>
                <c:pt idx="208">
                  <c:v>-1.4135886912904704E-2</c:v>
                </c:pt>
                <c:pt idx="209">
                  <c:v>1.6651248843663306E-2</c:v>
                </c:pt>
                <c:pt idx="210">
                  <c:v>-1.7081644470179548E-2</c:v>
                </c:pt>
                <c:pt idx="211">
                  <c:v>1.8177992846623237E-2</c:v>
                </c:pt>
                <c:pt idx="212">
                  <c:v>-1.3348762243253385E-2</c:v>
                </c:pt>
                <c:pt idx="213">
                  <c:v>-2.8524754963558611E-2</c:v>
                </c:pt>
                <c:pt idx="214">
                  <c:v>1.7763980511361143E-2</c:v>
                </c:pt>
                <c:pt idx="215">
                  <c:v>-1.0633340393984376E-2</c:v>
                </c:pt>
                <c:pt idx="216">
                  <c:v>2.3122377322941892E-3</c:v>
                </c:pt>
                <c:pt idx="217">
                  <c:v>1.7686261107313878E-2</c:v>
                </c:pt>
                <c:pt idx="218">
                  <c:v>-6.7584585677106139E-3</c:v>
                </c:pt>
                <c:pt idx="219">
                  <c:v>-2.9542284772410329E-2</c:v>
                </c:pt>
                <c:pt idx="220">
                  <c:v>-2.4823621635745991E-2</c:v>
                </c:pt>
                <c:pt idx="221">
                  <c:v>-8.0385852090023306E-4</c:v>
                </c:pt>
                <c:pt idx="222">
                  <c:v>5.5421471350674736E-3</c:v>
                </c:pt>
                <c:pt idx="223">
                  <c:v>-3.6269890656947239E-2</c:v>
                </c:pt>
                <c:pt idx="224">
                  <c:v>2.1261876210681683E-2</c:v>
                </c:pt>
                <c:pt idx="225">
                  <c:v>7.9934968161495951E-3</c:v>
                </c:pt>
                <c:pt idx="226">
                  <c:v>7.1684587813620132E-3</c:v>
                </c:pt>
                <c:pt idx="227">
                  <c:v>1.1120996441281098E-2</c:v>
                </c:pt>
                <c:pt idx="228">
                  <c:v>2.6044874615046058E-2</c:v>
                </c:pt>
                <c:pt idx="229">
                  <c:v>-1.2305977188920215E-2</c:v>
                </c:pt>
                <c:pt idx="230">
                  <c:v>-3.8636856956805426E-3</c:v>
                </c:pt>
                <c:pt idx="231">
                  <c:v>-6.2756035910399161E-3</c:v>
                </c:pt>
                <c:pt idx="232">
                  <c:v>1.6577493202350795E-2</c:v>
                </c:pt>
                <c:pt idx="233">
                  <c:v>-1.6264020707506498E-2</c:v>
                </c:pt>
                <c:pt idx="234">
                  <c:v>1.6532912336096158E-2</c:v>
                </c:pt>
                <c:pt idx="235">
                  <c:v>1.5573770491803191E-2</c:v>
                </c:pt>
                <c:pt idx="236">
                  <c:v>-2.2938702688925067E-3</c:v>
                </c:pt>
                <c:pt idx="237">
                  <c:v>1.6221739685783634E-2</c:v>
                </c:pt>
                <c:pt idx="238">
                  <c:v>4.5667839785486462E-3</c:v>
                </c:pt>
                <c:pt idx="239">
                  <c:v>6.8398882262167785E-3</c:v>
                </c:pt>
                <c:pt idx="240">
                  <c:v>-1.1060022368584544E-2</c:v>
                </c:pt>
                <c:pt idx="241">
                  <c:v>-2.5844014408980518E-2</c:v>
                </c:pt>
                <c:pt idx="242">
                  <c:v>7.5676140516834859E-3</c:v>
                </c:pt>
                <c:pt idx="243">
                  <c:v>-7.5107754022106779E-3</c:v>
                </c:pt>
                <c:pt idx="244">
                  <c:v>-4.3599776411402995E-2</c:v>
                </c:pt>
                <c:pt idx="245">
                  <c:v>2.2928561794722407E-3</c:v>
                </c:pt>
                <c:pt idx="246">
                  <c:v>2.3324661343858757E-3</c:v>
                </c:pt>
                <c:pt idx="247">
                  <c:v>8.5473910319519807E-3</c:v>
                </c:pt>
                <c:pt idx="248">
                  <c:v>1.1625327239650454E-2</c:v>
                </c:pt>
                <c:pt idx="249">
                  <c:v>-1.3026887144173016E-2</c:v>
                </c:pt>
                <c:pt idx="250">
                  <c:v>2.3109056972712965E-3</c:v>
                </c:pt>
                <c:pt idx="251">
                  <c:v>-3.9460849516714048E-3</c:v>
                </c:pt>
              </c:numCache>
            </c:numRef>
          </c:xVal>
          <c:yVal>
            <c:numRef>
              <c:f>'xau vs 10y UST'!$V$273:$V$524</c:f>
              <c:numCache>
                <c:formatCode>0.00%</c:formatCode>
                <c:ptCount val="252"/>
                <c:pt idx="0">
                  <c:v>-6.0829644203966599E-3</c:v>
                </c:pt>
                <c:pt idx="1">
                  <c:v>2.424982266286005E-3</c:v>
                </c:pt>
                <c:pt idx="2">
                  <c:v>-1.9254188197346529E-3</c:v>
                </c:pt>
                <c:pt idx="3">
                  <c:v>-1.6323434846411467E-3</c:v>
                </c:pt>
                <c:pt idx="4">
                  <c:v>2.741535920726676E-2</c:v>
                </c:pt>
                <c:pt idx="5">
                  <c:v>9.1625140652617956E-4</c:v>
                </c:pt>
                <c:pt idx="6">
                  <c:v>-1.2285801467872008E-3</c:v>
                </c:pt>
                <c:pt idx="7">
                  <c:v>1.5267605180855605E-2</c:v>
                </c:pt>
                <c:pt idx="8">
                  <c:v>5.5432372505543242E-3</c:v>
                </c:pt>
                <c:pt idx="9">
                  <c:v>3.4966136399433414E-3</c:v>
                </c:pt>
                <c:pt idx="10">
                  <c:v>7.5495981918632998E-3</c:v>
                </c:pt>
                <c:pt idx="11">
                  <c:v>1.4487560949014125E-3</c:v>
                </c:pt>
                <c:pt idx="12">
                  <c:v>4.6899791556481761E-3</c:v>
                </c:pt>
                <c:pt idx="13">
                  <c:v>-1.0311592800464437E-2</c:v>
                </c:pt>
                <c:pt idx="14">
                  <c:v>1.5816274649374643E-2</c:v>
                </c:pt>
                <c:pt idx="15">
                  <c:v>-6.7377661417625991E-3</c:v>
                </c:pt>
                <c:pt idx="16">
                  <c:v>-1.6885029847275135E-2</c:v>
                </c:pt>
                <c:pt idx="17">
                  <c:v>-1.4982809197866636E-3</c:v>
                </c:pt>
                <c:pt idx="18">
                  <c:v>-7.4078754086968372E-3</c:v>
                </c:pt>
                <c:pt idx="19">
                  <c:v>4.687151904777067E-2</c:v>
                </c:pt>
                <c:pt idx="20">
                  <c:v>6.7262017860535124E-3</c:v>
                </c:pt>
                <c:pt idx="21">
                  <c:v>-9.670844028385887E-3</c:v>
                </c:pt>
                <c:pt idx="22">
                  <c:v>5.6106541443372241E-3</c:v>
                </c:pt>
                <c:pt idx="23">
                  <c:v>2.0846757381647271E-3</c:v>
                </c:pt>
                <c:pt idx="24">
                  <c:v>1.4713669717830257E-2</c:v>
                </c:pt>
                <c:pt idx="25">
                  <c:v>1.125731539121045E-2</c:v>
                </c:pt>
                <c:pt idx="26">
                  <c:v>5.4038114195141193E-3</c:v>
                </c:pt>
                <c:pt idx="27">
                  <c:v>-2.4417428030913545E-3</c:v>
                </c:pt>
                <c:pt idx="28">
                  <c:v>4.32209930537681E-3</c:v>
                </c:pt>
                <c:pt idx="29">
                  <c:v>-7.9995315919286249E-3</c:v>
                </c:pt>
                <c:pt idx="30">
                  <c:v>-1.6452707687767583E-2</c:v>
                </c:pt>
                <c:pt idx="31">
                  <c:v>7.1562523441603722E-3</c:v>
                </c:pt>
                <c:pt idx="32">
                  <c:v>-5.518977536793244E-3</c:v>
                </c:pt>
                <c:pt idx="33">
                  <c:v>1.6626349018521358E-3</c:v>
                </c:pt>
                <c:pt idx="34">
                  <c:v>-6.4301469213803404E-3</c:v>
                </c:pt>
                <c:pt idx="35">
                  <c:v>2.3779960115890295E-3</c:v>
                </c:pt>
                <c:pt idx="36">
                  <c:v>-1.1974384576692402E-2</c:v>
                </c:pt>
                <c:pt idx="37">
                  <c:v>1.1678798838958801E-2</c:v>
                </c:pt>
                <c:pt idx="38">
                  <c:v>-6.5343277528672515E-3</c:v>
                </c:pt>
                <c:pt idx="39">
                  <c:v>-5.3903668927143926E-3</c:v>
                </c:pt>
                <c:pt idx="40">
                  <c:v>3.5421100638492568E-3</c:v>
                </c:pt>
                <c:pt idx="41">
                  <c:v>1.5012194567736609E-2</c:v>
                </c:pt>
                <c:pt idx="42">
                  <c:v>-3.2311503790817919E-3</c:v>
                </c:pt>
                <c:pt idx="43">
                  <c:v>1.1626427100879634E-2</c:v>
                </c:pt>
                <c:pt idx="44">
                  <c:v>1.3838730684981042E-3</c:v>
                </c:pt>
                <c:pt idx="45">
                  <c:v>7.7005505671949486E-3</c:v>
                </c:pt>
                <c:pt idx="46">
                  <c:v>-3.9528590391398116E-3</c:v>
                </c:pt>
                <c:pt idx="47">
                  <c:v>2.1867499153278851E-3</c:v>
                </c:pt>
                <c:pt idx="48">
                  <c:v>-1.847702310546236E-2</c:v>
                </c:pt>
                <c:pt idx="49">
                  <c:v>-5.1646706586830435E-4</c:v>
                </c:pt>
                <c:pt idx="50">
                  <c:v>4.0589825583572901E-3</c:v>
                </c:pt>
                <c:pt idx="51">
                  <c:v>4.3856704929403252E-3</c:v>
                </c:pt>
                <c:pt idx="52">
                  <c:v>-5.814601109452572E-3</c:v>
                </c:pt>
                <c:pt idx="53">
                  <c:v>-2.0989258877485064E-3</c:v>
                </c:pt>
                <c:pt idx="54">
                  <c:v>2.5674229211734272E-3</c:v>
                </c:pt>
                <c:pt idx="55">
                  <c:v>5.1067642227862605E-3</c:v>
                </c:pt>
                <c:pt idx="56">
                  <c:v>1.8495959115759515E-3</c:v>
                </c:pt>
                <c:pt idx="57">
                  <c:v>2.6914208181028684E-3</c:v>
                </c:pt>
                <c:pt idx="58">
                  <c:v>-8.0525895471619049E-3</c:v>
                </c:pt>
                <c:pt idx="59">
                  <c:v>-1.7741731086048209E-3</c:v>
                </c:pt>
                <c:pt idx="60">
                  <c:v>-1.1425669671194414E-3</c:v>
                </c:pt>
                <c:pt idx="61">
                  <c:v>-1.004067107269942E-2</c:v>
                </c:pt>
                <c:pt idx="62">
                  <c:v>-1.6312597705663958E-3</c:v>
                </c:pt>
                <c:pt idx="63">
                  <c:v>-5.9759298622507587E-4</c:v>
                </c:pt>
                <c:pt idx="64">
                  <c:v>1.665178098366646E-3</c:v>
                </c:pt>
                <c:pt idx="65">
                  <c:v>-9.2717133400838821E-3</c:v>
                </c:pt>
                <c:pt idx="66">
                  <c:v>-1.6322047730547955E-3</c:v>
                </c:pt>
                <c:pt idx="67">
                  <c:v>3.7586804892396869E-3</c:v>
                </c:pt>
                <c:pt idx="68">
                  <c:v>8.6156375343445311E-3</c:v>
                </c:pt>
                <c:pt idx="69">
                  <c:v>1.8706469163377853E-2</c:v>
                </c:pt>
                <c:pt idx="70">
                  <c:v>-3.5703703703703232E-3</c:v>
                </c:pt>
                <c:pt idx="71">
                  <c:v>-5.1145571596367097E-3</c:v>
                </c:pt>
                <c:pt idx="72">
                  <c:v>-7.8233579914817504E-3</c:v>
                </c:pt>
                <c:pt idx="73">
                  <c:v>-7.5310845514794106E-6</c:v>
                </c:pt>
                <c:pt idx="74">
                  <c:v>-6.6048108930427179E-3</c:v>
                </c:pt>
                <c:pt idx="75">
                  <c:v>2.9490921496532355E-3</c:v>
                </c:pt>
                <c:pt idx="76">
                  <c:v>-6.190756950428632E-3</c:v>
                </c:pt>
                <c:pt idx="77">
                  <c:v>-3.346643848640495E-3</c:v>
                </c:pt>
                <c:pt idx="78">
                  <c:v>2.1673598656848517E-3</c:v>
                </c:pt>
                <c:pt idx="79">
                  <c:v>1.256482306444508E-3</c:v>
                </c:pt>
                <c:pt idx="80">
                  <c:v>1.546195734842274E-2</c:v>
                </c:pt>
                <c:pt idx="81">
                  <c:v>1.4230397627267414E-3</c:v>
                </c:pt>
                <c:pt idx="82">
                  <c:v>3.6647295953092142E-4</c:v>
                </c:pt>
                <c:pt idx="83">
                  <c:v>2.9157570501517696E-4</c:v>
                </c:pt>
                <c:pt idx="84">
                  <c:v>-7.9449904704959884E-3</c:v>
                </c:pt>
                <c:pt idx="85">
                  <c:v>-4.3546394238013235E-3</c:v>
                </c:pt>
                <c:pt idx="86">
                  <c:v>-8.8533075048812199E-4</c:v>
                </c:pt>
                <c:pt idx="87">
                  <c:v>-3.4081355983550067E-3</c:v>
                </c:pt>
                <c:pt idx="88">
                  <c:v>-3.2450014059139443E-3</c:v>
                </c:pt>
                <c:pt idx="89">
                  <c:v>-3.2906373894479916E-2</c:v>
                </c:pt>
                <c:pt idx="90">
                  <c:v>-1.2535082463499617E-3</c:v>
                </c:pt>
                <c:pt idx="91">
                  <c:v>-9.8433121521883417E-3</c:v>
                </c:pt>
                <c:pt idx="92">
                  <c:v>2.1524577879110142E-3</c:v>
                </c:pt>
                <c:pt idx="93">
                  <c:v>2.0444204028384539E-3</c:v>
                </c:pt>
                <c:pt idx="94">
                  <c:v>-5.4380184972017114E-3</c:v>
                </c:pt>
                <c:pt idx="95">
                  <c:v>1.9556194125160005E-3</c:v>
                </c:pt>
                <c:pt idx="96">
                  <c:v>2.2624975104560191E-3</c:v>
                </c:pt>
                <c:pt idx="97">
                  <c:v>-5.6116811992782279E-3</c:v>
                </c:pt>
                <c:pt idx="98">
                  <c:v>3.852825271975841E-3</c:v>
                </c:pt>
                <c:pt idx="99">
                  <c:v>5.295218377991075E-3</c:v>
                </c:pt>
                <c:pt idx="100">
                  <c:v>5.3306930693069448E-3</c:v>
                </c:pt>
                <c:pt idx="101">
                  <c:v>-2.7339410508733855E-3</c:v>
                </c:pt>
                <c:pt idx="102">
                  <c:v>5.5302743016057187E-4</c:v>
                </c:pt>
                <c:pt idx="103">
                  <c:v>-1.5949970784706834E-3</c:v>
                </c:pt>
                <c:pt idx="104">
                  <c:v>7.4578469520102464E-3</c:v>
                </c:pt>
                <c:pt idx="105">
                  <c:v>-5.3145140398941672E-3</c:v>
                </c:pt>
                <c:pt idx="106">
                  <c:v>1.0259648015154147E-3</c:v>
                </c:pt>
                <c:pt idx="107">
                  <c:v>5.5739514348785366E-3</c:v>
                </c:pt>
                <c:pt idx="108">
                  <c:v>1.3642029996785571E-3</c:v>
                </c:pt>
                <c:pt idx="109">
                  <c:v>8.6046930418646958E-3</c:v>
                </c:pt>
                <c:pt idx="110">
                  <c:v>6.6837447601303364E-3</c:v>
                </c:pt>
                <c:pt idx="111">
                  <c:v>4.5419143899261263E-3</c:v>
                </c:pt>
                <c:pt idx="112">
                  <c:v>1.8116220158132339E-3</c:v>
                </c:pt>
                <c:pt idx="113">
                  <c:v>-1.7945535071184349E-2</c:v>
                </c:pt>
                <c:pt idx="114">
                  <c:v>-4.6502918136138351E-3</c:v>
                </c:pt>
                <c:pt idx="115">
                  <c:v>1.8029599899661E-3</c:v>
                </c:pt>
                <c:pt idx="116">
                  <c:v>-1.4695065650479641E-2</c:v>
                </c:pt>
                <c:pt idx="117">
                  <c:v>-2.5063532401524733E-2</c:v>
                </c:pt>
                <c:pt idx="118">
                  <c:v>-5.1236518849175575E-3</c:v>
                </c:pt>
                <c:pt idx="119">
                  <c:v>6.0424939615999589E-3</c:v>
                </c:pt>
                <c:pt idx="120">
                  <c:v>-3.0437931848331279E-3</c:v>
                </c:pt>
                <c:pt idx="121">
                  <c:v>-6.9959754773507837E-3</c:v>
                </c:pt>
                <c:pt idx="122">
                  <c:v>-7.0123805922296346E-3</c:v>
                </c:pt>
                <c:pt idx="123">
                  <c:v>5.2488223265362887E-3</c:v>
                </c:pt>
                <c:pt idx="124">
                  <c:v>-1.5730133500243626E-3</c:v>
                </c:pt>
                <c:pt idx="125">
                  <c:v>-1.9796753332453478E-2</c:v>
                </c:pt>
                <c:pt idx="126">
                  <c:v>-4.0056550424128106E-3</c:v>
                </c:pt>
                <c:pt idx="127">
                  <c:v>8.8208455845078023E-3</c:v>
                </c:pt>
                <c:pt idx="128">
                  <c:v>-4.7654941373534796E-3</c:v>
                </c:pt>
                <c:pt idx="129">
                  <c:v>-1.2715537191473522E-2</c:v>
                </c:pt>
                <c:pt idx="130">
                  <c:v>-1.287078077054203E-3</c:v>
                </c:pt>
                <c:pt idx="131">
                  <c:v>4.8989067074055497E-3</c:v>
                </c:pt>
                <c:pt idx="132">
                  <c:v>-5.9876170982563334E-3</c:v>
                </c:pt>
                <c:pt idx="133">
                  <c:v>-4.5284437533125999E-4</c:v>
                </c:pt>
                <c:pt idx="134">
                  <c:v>3.5303671410865578E-3</c:v>
                </c:pt>
                <c:pt idx="135">
                  <c:v>-2.7257704560555082E-3</c:v>
                </c:pt>
                <c:pt idx="136">
                  <c:v>-9.3271152564957313E-3</c:v>
                </c:pt>
                <c:pt idx="137">
                  <c:v>2.0347283292812303E-3</c:v>
                </c:pt>
                <c:pt idx="138">
                  <c:v>-3.1663540465661092E-3</c:v>
                </c:pt>
                <c:pt idx="139">
                  <c:v>-1.3456591917413226E-2</c:v>
                </c:pt>
                <c:pt idx="140">
                  <c:v>-1.2642722778774264E-2</c:v>
                </c:pt>
                <c:pt idx="141">
                  <c:v>5.6535223748339471E-3</c:v>
                </c:pt>
                <c:pt idx="142">
                  <c:v>2.9342309319046302E-3</c:v>
                </c:pt>
                <c:pt idx="143">
                  <c:v>-5.1484348230995394E-3</c:v>
                </c:pt>
                <c:pt idx="144">
                  <c:v>-6.5350819093037418E-4</c:v>
                </c:pt>
                <c:pt idx="145">
                  <c:v>-2.8543402762433974E-3</c:v>
                </c:pt>
                <c:pt idx="146">
                  <c:v>4.3602332547544665E-3</c:v>
                </c:pt>
                <c:pt idx="147">
                  <c:v>4.8354363363628501E-3</c:v>
                </c:pt>
                <c:pt idx="148">
                  <c:v>2.5378036143944398E-3</c:v>
                </c:pt>
                <c:pt idx="149">
                  <c:v>1.4470030744435767E-2</c:v>
                </c:pt>
                <c:pt idx="150">
                  <c:v>-9.2299190979028087E-3</c:v>
                </c:pt>
                <c:pt idx="151">
                  <c:v>9.8823529411763995E-3</c:v>
                </c:pt>
                <c:pt idx="152">
                  <c:v>4.1507024265646448E-3</c:v>
                </c:pt>
                <c:pt idx="153">
                  <c:v>1.415374038585468E-2</c:v>
                </c:pt>
                <c:pt idx="154">
                  <c:v>-6.3468121885908065E-3</c:v>
                </c:pt>
                <c:pt idx="155">
                  <c:v>7.2230797438235413E-3</c:v>
                </c:pt>
                <c:pt idx="156">
                  <c:v>5.7404114808231313E-3</c:v>
                </c:pt>
                <c:pt idx="157">
                  <c:v>3.1484661750343312E-3</c:v>
                </c:pt>
                <c:pt idx="158">
                  <c:v>3.1973280072507787E-3</c:v>
                </c:pt>
                <c:pt idx="159">
                  <c:v>1.5977514367213927E-3</c:v>
                </c:pt>
                <c:pt idx="160">
                  <c:v>1.6478193328544957E-2</c:v>
                </c:pt>
                <c:pt idx="161">
                  <c:v>-1.0492412104480419E-2</c:v>
                </c:pt>
                <c:pt idx="162">
                  <c:v>4.5669683633642327E-4</c:v>
                </c:pt>
                <c:pt idx="163">
                  <c:v>4.5399842304021474E-3</c:v>
                </c:pt>
                <c:pt idx="164">
                  <c:v>6.5354616960804435E-3</c:v>
                </c:pt>
                <c:pt idx="165">
                  <c:v>-7.6258177848189286E-3</c:v>
                </c:pt>
                <c:pt idx="166">
                  <c:v>-6.8241600079408408E-3</c:v>
                </c:pt>
                <c:pt idx="167">
                  <c:v>-1.0152495648335586E-2</c:v>
                </c:pt>
                <c:pt idx="168">
                  <c:v>2.2717711400925917E-3</c:v>
                </c:pt>
                <c:pt idx="169">
                  <c:v>3.7777031564808594E-3</c:v>
                </c:pt>
                <c:pt idx="170">
                  <c:v>1.2561679351007762E-2</c:v>
                </c:pt>
                <c:pt idx="171">
                  <c:v>-7.2684022730285208E-4</c:v>
                </c:pt>
                <c:pt idx="172">
                  <c:v>5.0585201348939679E-3</c:v>
                </c:pt>
                <c:pt idx="173">
                  <c:v>3.5691963551431937E-3</c:v>
                </c:pt>
                <c:pt idx="174">
                  <c:v>1.2480537572728033E-2</c:v>
                </c:pt>
                <c:pt idx="175">
                  <c:v>-1.3597403543419129E-3</c:v>
                </c:pt>
                <c:pt idx="176">
                  <c:v>6.2244194999392663E-3</c:v>
                </c:pt>
                <c:pt idx="177">
                  <c:v>-1.0607878988022902E-2</c:v>
                </c:pt>
                <c:pt idx="178">
                  <c:v>4.2821322739262039E-3</c:v>
                </c:pt>
                <c:pt idx="179">
                  <c:v>-6.7768032295195445E-3</c:v>
                </c:pt>
                <c:pt idx="180">
                  <c:v>2.3423599889004117E-3</c:v>
                </c:pt>
                <c:pt idx="181">
                  <c:v>4.5353504922116842E-3</c:v>
                </c:pt>
                <c:pt idx="182">
                  <c:v>4.328442895355368E-3</c:v>
                </c:pt>
                <c:pt idx="183">
                  <c:v>-3.5834194214876473E-3</c:v>
                </c:pt>
                <c:pt idx="184">
                  <c:v>9.2337599222428325E-4</c:v>
                </c:pt>
                <c:pt idx="185">
                  <c:v>1.3756939161960002E-3</c:v>
                </c:pt>
                <c:pt idx="186">
                  <c:v>9.7944142746314092E-3</c:v>
                </c:pt>
                <c:pt idx="187">
                  <c:v>6.1061493645764185E-3</c:v>
                </c:pt>
                <c:pt idx="188">
                  <c:v>-3.5475942379433788E-3</c:v>
                </c:pt>
                <c:pt idx="189">
                  <c:v>-3.4245208464712775E-3</c:v>
                </c:pt>
                <c:pt idx="190">
                  <c:v>1.0012495594501937E-3</c:v>
                </c:pt>
                <c:pt idx="191">
                  <c:v>-1.2355064055885902E-2</c:v>
                </c:pt>
                <c:pt idx="192">
                  <c:v>4.537168320842175E-4</c:v>
                </c:pt>
                <c:pt idx="193">
                  <c:v>-7.7096881301576617E-3</c:v>
                </c:pt>
                <c:pt idx="194">
                  <c:v>-7.6961372409797384E-3</c:v>
                </c:pt>
                <c:pt idx="195">
                  <c:v>-6.2095964995969562E-3</c:v>
                </c:pt>
                <c:pt idx="196">
                  <c:v>-5.8511474704338595E-3</c:v>
                </c:pt>
                <c:pt idx="197">
                  <c:v>2.8304085778030129E-3</c:v>
                </c:pt>
                <c:pt idx="198">
                  <c:v>-2.8224199760936504E-4</c:v>
                </c:pt>
                <c:pt idx="199">
                  <c:v>-4.3012538404052676E-3</c:v>
                </c:pt>
                <c:pt idx="200">
                  <c:v>1.731269597705002E-2</c:v>
                </c:pt>
                <c:pt idx="201">
                  <c:v>5.5169360920744584E-3</c:v>
                </c:pt>
                <c:pt idx="202">
                  <c:v>2.1604258892395228E-3</c:v>
                </c:pt>
                <c:pt idx="203">
                  <c:v>4.0512178058344193E-3</c:v>
                </c:pt>
                <c:pt idx="204">
                  <c:v>8.5639745916514902E-3</c:v>
                </c:pt>
                <c:pt idx="205">
                  <c:v>3.2374418585968726E-3</c:v>
                </c:pt>
                <c:pt idx="206">
                  <c:v>-2.9147048460970762E-3</c:v>
                </c:pt>
                <c:pt idx="207">
                  <c:v>-1.3090266623836404E-3</c:v>
                </c:pt>
                <c:pt idx="208">
                  <c:v>9.0787008371060445E-3</c:v>
                </c:pt>
                <c:pt idx="209">
                  <c:v>-2.4225810050523275E-3</c:v>
                </c:pt>
                <c:pt idx="210">
                  <c:v>1.3021041363775218E-3</c:v>
                </c:pt>
                <c:pt idx="211">
                  <c:v>-8.6241972156846664E-3</c:v>
                </c:pt>
                <c:pt idx="212">
                  <c:v>5.2790832421296154E-3</c:v>
                </c:pt>
                <c:pt idx="213">
                  <c:v>3.4422030099263163E-3</c:v>
                </c:pt>
                <c:pt idx="214">
                  <c:v>2.2177901874750479E-3</c:v>
                </c:pt>
                <c:pt idx="215">
                  <c:v>-4.1392046359090473E-4</c:v>
                </c:pt>
                <c:pt idx="216">
                  <c:v>-3.2331018665986695E-3</c:v>
                </c:pt>
                <c:pt idx="217">
                  <c:v>2.2609251418070839E-3</c:v>
                </c:pt>
                <c:pt idx="218">
                  <c:v>1.1956669031437347E-4</c:v>
                </c:pt>
                <c:pt idx="219">
                  <c:v>1.6083782318997542E-2</c:v>
                </c:pt>
                <c:pt idx="220">
                  <c:v>9.3500462795915416E-3</c:v>
                </c:pt>
                <c:pt idx="221">
                  <c:v>8.8593232720441729E-4</c:v>
                </c:pt>
                <c:pt idx="222">
                  <c:v>-2.4923908317287069E-3</c:v>
                </c:pt>
                <c:pt idx="223">
                  <c:v>3.9308482069883117E-3</c:v>
                </c:pt>
                <c:pt idx="224">
                  <c:v>-7.404478352561682E-3</c:v>
                </c:pt>
                <c:pt idx="225">
                  <c:v>1.3200959217628783E-3</c:v>
                </c:pt>
                <c:pt idx="226">
                  <c:v>1.9814338091894558E-3</c:v>
                </c:pt>
                <c:pt idx="227">
                  <c:v>-6.3296066768397967E-3</c:v>
                </c:pt>
                <c:pt idx="228">
                  <c:v>-9.5431360719573123E-3</c:v>
                </c:pt>
                <c:pt idx="229">
                  <c:v>4.026484617879425E-3</c:v>
                </c:pt>
                <c:pt idx="230">
                  <c:v>-3.8763965270008924E-3</c:v>
                </c:pt>
                <c:pt idx="231">
                  <c:v>3.1479870283951739E-3</c:v>
                </c:pt>
                <c:pt idx="232">
                  <c:v>-9.2250922509225456E-3</c:v>
                </c:pt>
                <c:pt idx="233">
                  <c:v>1.4324595330186989E-4</c:v>
                </c:pt>
                <c:pt idx="234">
                  <c:v>-1.4792004837836912E-2</c:v>
                </c:pt>
                <c:pt idx="235">
                  <c:v>-8.0845118198631782E-3</c:v>
                </c:pt>
                <c:pt idx="236">
                  <c:v>-1.221339239187817E-4</c:v>
                </c:pt>
                <c:pt idx="237">
                  <c:v>-1.4494995969087977E-3</c:v>
                </c:pt>
                <c:pt idx="238">
                  <c:v>-4.0775384715754795E-3</c:v>
                </c:pt>
                <c:pt idx="239">
                  <c:v>-1.7441431998887263E-3</c:v>
                </c:pt>
                <c:pt idx="240">
                  <c:v>4.8724468870478673E-3</c:v>
                </c:pt>
                <c:pt idx="241">
                  <c:v>2.7672565793770815E-3</c:v>
                </c:pt>
                <c:pt idx="242">
                  <c:v>1.9455728043110902E-3</c:v>
                </c:pt>
                <c:pt idx="243">
                  <c:v>5.2160348385629687E-3</c:v>
                </c:pt>
                <c:pt idx="244">
                  <c:v>1.9495005011153772E-2</c:v>
                </c:pt>
                <c:pt idx="245">
                  <c:v>-1.1329041669309288E-2</c:v>
                </c:pt>
                <c:pt idx="246">
                  <c:v>7.1046533073525365E-3</c:v>
                </c:pt>
                <c:pt idx="247">
                  <c:v>3.7422467812696929E-3</c:v>
                </c:pt>
                <c:pt idx="248">
                  <c:v>-7.4645217074003328E-3</c:v>
                </c:pt>
                <c:pt idx="249">
                  <c:v>6.0021419094963245E-3</c:v>
                </c:pt>
                <c:pt idx="250">
                  <c:v>-2.4310217441388905E-3</c:v>
                </c:pt>
                <c:pt idx="251">
                  <c:v>8.8319383277452816E-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BA6B-4148-956B-7A893357FBD4}"/>
            </c:ext>
          </c:extLst>
        </c:ser>
        <c:dLbls/>
        <c:axId val="130407040"/>
        <c:axId val="130425216"/>
      </c:scatterChart>
      <c:valAx>
        <c:axId val="130407040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425216"/>
        <c:crosses val="autoZero"/>
        <c:crossBetween val="midCat"/>
      </c:valAx>
      <c:valAx>
        <c:axId val="13042521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4070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C$21:$C$272</c:f>
              <c:numCache>
                <c:formatCode>General</c:formatCode>
                <c:ptCount val="252"/>
                <c:pt idx="0">
                  <c:v>2.1214</c:v>
                </c:pt>
                <c:pt idx="1">
                  <c:v>2.1794000000000002</c:v>
                </c:pt>
                <c:pt idx="2">
                  <c:v>2.2624</c:v>
                </c:pt>
                <c:pt idx="3">
                  <c:v>2.3641999999999999</c:v>
                </c:pt>
                <c:pt idx="4">
                  <c:v>2.3069999999999999</c:v>
                </c:pt>
                <c:pt idx="5">
                  <c:v>2.4076</c:v>
                </c:pt>
                <c:pt idx="6">
                  <c:v>2.3824000000000001</c:v>
                </c:pt>
                <c:pt idx="7">
                  <c:v>2.4384000000000001</c:v>
                </c:pt>
                <c:pt idx="8">
                  <c:v>2.4838</c:v>
                </c:pt>
                <c:pt idx="9">
                  <c:v>2.3772000000000002</c:v>
                </c:pt>
                <c:pt idx="10">
                  <c:v>2.3917999999999999</c:v>
                </c:pt>
                <c:pt idx="11">
                  <c:v>2.3559000000000001</c:v>
                </c:pt>
                <c:pt idx="12">
                  <c:v>2.3092999999999999</c:v>
                </c:pt>
                <c:pt idx="13">
                  <c:v>2.3165</c:v>
                </c:pt>
                <c:pt idx="14">
                  <c:v>2.3345000000000002</c:v>
                </c:pt>
                <c:pt idx="15">
                  <c:v>2.2576999999999998</c:v>
                </c:pt>
                <c:pt idx="16">
                  <c:v>2.3725000000000001</c:v>
                </c:pt>
                <c:pt idx="17">
                  <c:v>2.4087000000000001</c:v>
                </c:pt>
                <c:pt idx="18">
                  <c:v>2.3672</c:v>
                </c:pt>
                <c:pt idx="19">
                  <c:v>2.4087999999999998</c:v>
                </c:pt>
                <c:pt idx="20">
                  <c:v>2.4725999999999999</c:v>
                </c:pt>
                <c:pt idx="21">
                  <c:v>2.3241999999999998</c:v>
                </c:pt>
                <c:pt idx="22">
                  <c:v>2.3531</c:v>
                </c:pt>
                <c:pt idx="23">
                  <c:v>2.4218999999999999</c:v>
                </c:pt>
                <c:pt idx="24">
                  <c:v>2.3822999999999999</c:v>
                </c:pt>
                <c:pt idx="25">
                  <c:v>2.2850000000000001</c:v>
                </c:pt>
                <c:pt idx="26">
                  <c:v>2.2582</c:v>
                </c:pt>
                <c:pt idx="27">
                  <c:v>2.1922000000000001</c:v>
                </c:pt>
                <c:pt idx="28">
                  <c:v>2.3210999999999999</c:v>
                </c:pt>
                <c:pt idx="29">
                  <c:v>2.3971999999999998</c:v>
                </c:pt>
                <c:pt idx="30">
                  <c:v>2.4538000000000002</c:v>
                </c:pt>
                <c:pt idx="31">
                  <c:v>2.4009999999999998</c:v>
                </c:pt>
                <c:pt idx="32">
                  <c:v>2.3521000000000001</c:v>
                </c:pt>
                <c:pt idx="33">
                  <c:v>2.3502999999999998</c:v>
                </c:pt>
                <c:pt idx="34">
                  <c:v>2.3468999999999998</c:v>
                </c:pt>
                <c:pt idx="35">
                  <c:v>2.3723000000000001</c:v>
                </c:pt>
                <c:pt idx="36">
                  <c:v>2.3252999999999999</c:v>
                </c:pt>
                <c:pt idx="37">
                  <c:v>2.3235000000000001</c:v>
                </c:pt>
                <c:pt idx="38">
                  <c:v>2.2677</c:v>
                </c:pt>
                <c:pt idx="39">
                  <c:v>2.2624</c:v>
                </c:pt>
                <c:pt idx="40">
                  <c:v>2.2174999999999998</c:v>
                </c:pt>
                <c:pt idx="41">
                  <c:v>2.2499000000000002</c:v>
                </c:pt>
                <c:pt idx="42">
                  <c:v>2.2858999999999998</c:v>
                </c:pt>
                <c:pt idx="43">
                  <c:v>2.2589000000000001</c:v>
                </c:pt>
                <c:pt idx="44">
                  <c:v>2.1800999999999999</c:v>
                </c:pt>
                <c:pt idx="45">
                  <c:v>2.1480000000000001</c:v>
                </c:pt>
                <c:pt idx="46">
                  <c:v>2.2212999999999998</c:v>
                </c:pt>
                <c:pt idx="47">
                  <c:v>2.2698999999999998</c:v>
                </c:pt>
                <c:pt idx="48">
                  <c:v>2.2214</c:v>
                </c:pt>
                <c:pt idx="49">
                  <c:v>2.1623000000000001</c:v>
                </c:pt>
                <c:pt idx="50">
                  <c:v>2.2269000000000001</c:v>
                </c:pt>
                <c:pt idx="51">
                  <c:v>2.1408999999999998</c:v>
                </c:pt>
                <c:pt idx="52">
                  <c:v>2.1480000000000001</c:v>
                </c:pt>
                <c:pt idx="53">
                  <c:v>2.1854</c:v>
                </c:pt>
                <c:pt idx="54">
                  <c:v>2.1977000000000002</c:v>
                </c:pt>
                <c:pt idx="55">
                  <c:v>2.1678000000000002</c:v>
                </c:pt>
                <c:pt idx="56">
                  <c:v>2.1924999999999999</c:v>
                </c:pt>
                <c:pt idx="57">
                  <c:v>2.1255999999999999</c:v>
                </c:pt>
                <c:pt idx="58">
                  <c:v>2.0678999999999998</c:v>
                </c:pt>
                <c:pt idx="59">
                  <c:v>2.0365000000000002</c:v>
                </c:pt>
                <c:pt idx="60">
                  <c:v>2.0034000000000001</c:v>
                </c:pt>
                <c:pt idx="61">
                  <c:v>2.0714000000000001</c:v>
                </c:pt>
                <c:pt idx="62">
                  <c:v>2.1751999999999998</c:v>
                </c:pt>
                <c:pt idx="63">
                  <c:v>2.1840999999999999</c:v>
                </c:pt>
                <c:pt idx="64">
                  <c:v>2.1806000000000001</c:v>
                </c:pt>
                <c:pt idx="65">
                  <c:v>2.2179000000000002</c:v>
                </c:pt>
                <c:pt idx="66">
                  <c:v>2.1524000000000001</c:v>
                </c:pt>
                <c:pt idx="67">
                  <c:v>2.1842999999999999</c:v>
                </c:pt>
                <c:pt idx="68">
                  <c:v>2.1596000000000002</c:v>
                </c:pt>
                <c:pt idx="69">
                  <c:v>2.1244000000000001</c:v>
                </c:pt>
                <c:pt idx="70">
                  <c:v>2.1827999999999999</c:v>
                </c:pt>
                <c:pt idx="71">
                  <c:v>2.2006000000000001</c:v>
                </c:pt>
                <c:pt idx="72">
                  <c:v>2.222</c:v>
                </c:pt>
                <c:pt idx="73">
                  <c:v>2.1882999999999999</c:v>
                </c:pt>
                <c:pt idx="74">
                  <c:v>2.1831</c:v>
                </c:pt>
                <c:pt idx="75">
                  <c:v>2.2867000000000002</c:v>
                </c:pt>
                <c:pt idx="76">
                  <c:v>2.294</c:v>
                </c:pt>
                <c:pt idx="77">
                  <c:v>2.1903000000000001</c:v>
                </c:pt>
                <c:pt idx="78">
                  <c:v>2.1335999999999999</c:v>
                </c:pt>
                <c:pt idx="79">
                  <c:v>2.2012</c:v>
                </c:pt>
                <c:pt idx="80">
                  <c:v>2.1337000000000002</c:v>
                </c:pt>
                <c:pt idx="81">
                  <c:v>2.1497000000000002</c:v>
                </c:pt>
                <c:pt idx="82">
                  <c:v>2.1265999999999998</c:v>
                </c:pt>
                <c:pt idx="83">
                  <c:v>2.1623000000000001</c:v>
                </c:pt>
                <c:pt idx="84">
                  <c:v>2.0949</c:v>
                </c:pt>
                <c:pt idx="85">
                  <c:v>2.0508000000000002</c:v>
                </c:pt>
                <c:pt idx="86">
                  <c:v>2.0367999999999999</c:v>
                </c:pt>
                <c:pt idx="87">
                  <c:v>2.0367999999999999</c:v>
                </c:pt>
                <c:pt idx="88">
                  <c:v>1.9929000000000001</c:v>
                </c:pt>
                <c:pt idx="89">
                  <c:v>2.0562</c:v>
                </c:pt>
                <c:pt idx="90">
                  <c:v>2.0314999999999999</c:v>
                </c:pt>
                <c:pt idx="91">
                  <c:v>2.0668000000000002</c:v>
                </c:pt>
                <c:pt idx="92">
                  <c:v>2.1040000000000001</c:v>
                </c:pt>
                <c:pt idx="93">
                  <c:v>2.0880999999999998</c:v>
                </c:pt>
                <c:pt idx="94">
                  <c:v>2.0880999999999998</c:v>
                </c:pt>
                <c:pt idx="95">
                  <c:v>2.0438999999999998</c:v>
                </c:pt>
                <c:pt idx="96">
                  <c:v>1.9718</c:v>
                </c:pt>
                <c:pt idx="97">
                  <c:v>2.0175000000000001</c:v>
                </c:pt>
                <c:pt idx="98">
                  <c:v>2.0333999999999999</c:v>
                </c:pt>
                <c:pt idx="99">
                  <c:v>2.0228000000000002</c:v>
                </c:pt>
                <c:pt idx="100">
                  <c:v>2.0670000000000002</c:v>
                </c:pt>
                <c:pt idx="101">
                  <c:v>2.0228000000000002</c:v>
                </c:pt>
                <c:pt idx="102">
                  <c:v>2.0263</c:v>
                </c:pt>
                <c:pt idx="103">
                  <c:v>2.0865999999999998</c:v>
                </c:pt>
                <c:pt idx="104">
                  <c:v>2.0564</c:v>
                </c:pt>
                <c:pt idx="105">
                  <c:v>2.0369999999999999</c:v>
                </c:pt>
                <c:pt idx="106">
                  <c:v>2.1009000000000002</c:v>
                </c:pt>
                <c:pt idx="107">
                  <c:v>2.1724999999999999</c:v>
                </c:pt>
                <c:pt idx="108">
                  <c:v>2.1421000000000001</c:v>
                </c:pt>
                <c:pt idx="109">
                  <c:v>2.1709000000000001</c:v>
                </c:pt>
                <c:pt idx="110">
                  <c:v>2.2105000000000001</c:v>
                </c:pt>
                <c:pt idx="111">
                  <c:v>2.2250000000000001</c:v>
                </c:pt>
                <c:pt idx="112">
                  <c:v>2.2323</c:v>
                </c:pt>
                <c:pt idx="113">
                  <c:v>2.3252000000000002</c:v>
                </c:pt>
                <c:pt idx="114">
                  <c:v>2.3435999999999999</c:v>
                </c:pt>
                <c:pt idx="115">
                  <c:v>2.3418999999999999</c:v>
                </c:pt>
                <c:pt idx="116">
                  <c:v>2.3300999999999998</c:v>
                </c:pt>
                <c:pt idx="117">
                  <c:v>2.3115999999999999</c:v>
                </c:pt>
                <c:pt idx="118">
                  <c:v>2.2658</c:v>
                </c:pt>
                <c:pt idx="119">
                  <c:v>2.2675999999999998</c:v>
                </c:pt>
                <c:pt idx="120">
                  <c:v>2.2658</c:v>
                </c:pt>
                <c:pt idx="121">
                  <c:v>2.2728000000000002</c:v>
                </c:pt>
                <c:pt idx="122">
                  <c:v>2.2482000000000002</c:v>
                </c:pt>
                <c:pt idx="123">
                  <c:v>2.2622999999999998</c:v>
                </c:pt>
                <c:pt idx="124">
                  <c:v>2.2376999999999998</c:v>
                </c:pt>
                <c:pt idx="125">
                  <c:v>2.2376999999999998</c:v>
                </c:pt>
                <c:pt idx="126">
                  <c:v>2.2341000000000002</c:v>
                </c:pt>
                <c:pt idx="127">
                  <c:v>2.2201</c:v>
                </c:pt>
                <c:pt idx="128">
                  <c:v>2.206</c:v>
                </c:pt>
                <c:pt idx="129">
                  <c:v>2.1431</c:v>
                </c:pt>
                <c:pt idx="130">
                  <c:v>2.1797</c:v>
                </c:pt>
                <c:pt idx="131">
                  <c:v>2.3136000000000001</c:v>
                </c:pt>
                <c:pt idx="132">
                  <c:v>2.2692999999999999</c:v>
                </c:pt>
                <c:pt idx="133">
                  <c:v>2.2288000000000001</c:v>
                </c:pt>
                <c:pt idx="134">
                  <c:v>2.2181999999999999</c:v>
                </c:pt>
                <c:pt idx="135">
                  <c:v>2.2164000000000001</c:v>
                </c:pt>
                <c:pt idx="136">
                  <c:v>2.2305000000000001</c:v>
                </c:pt>
                <c:pt idx="137">
                  <c:v>2.1269999999999998</c:v>
                </c:pt>
                <c:pt idx="138">
                  <c:v>2.2217000000000002</c:v>
                </c:pt>
                <c:pt idx="139">
                  <c:v>2.2658</c:v>
                </c:pt>
                <c:pt idx="140">
                  <c:v>2.2959999999999998</c:v>
                </c:pt>
                <c:pt idx="141">
                  <c:v>2.2233999999999998</c:v>
                </c:pt>
                <c:pt idx="142">
                  <c:v>2.2040000000000002</c:v>
                </c:pt>
                <c:pt idx="143">
                  <c:v>2.1917</c:v>
                </c:pt>
                <c:pt idx="144">
                  <c:v>2.2357</c:v>
                </c:pt>
                <c:pt idx="145">
                  <c:v>2.2534000000000001</c:v>
                </c:pt>
                <c:pt idx="146">
                  <c:v>2.2410000000000001</c:v>
                </c:pt>
                <c:pt idx="147">
                  <c:v>2.2303999999999999</c:v>
                </c:pt>
                <c:pt idx="148">
                  <c:v>2.3050000000000002</c:v>
                </c:pt>
                <c:pt idx="149">
                  <c:v>2.2942999999999998</c:v>
                </c:pt>
                <c:pt idx="150">
                  <c:v>2.2694000000000001</c:v>
                </c:pt>
                <c:pt idx="151">
                  <c:v>2.2427999999999999</c:v>
                </c:pt>
                <c:pt idx="152">
                  <c:v>2.2357</c:v>
                </c:pt>
                <c:pt idx="153">
                  <c:v>2.1701999999999999</c:v>
                </c:pt>
                <c:pt idx="154">
                  <c:v>2.1455000000000002</c:v>
                </c:pt>
                <c:pt idx="155">
                  <c:v>2.1156000000000001</c:v>
                </c:pt>
                <c:pt idx="156">
                  <c:v>2.1753999999999998</c:v>
                </c:pt>
                <c:pt idx="157">
                  <c:v>2.1032000000000002</c:v>
                </c:pt>
                <c:pt idx="158">
                  <c:v>2.0926999999999998</c:v>
                </c:pt>
                <c:pt idx="159">
                  <c:v>2.0874000000000001</c:v>
                </c:pt>
                <c:pt idx="160">
                  <c:v>2.0347</c:v>
                </c:pt>
                <c:pt idx="161">
                  <c:v>2.0556000000000001</c:v>
                </c:pt>
                <c:pt idx="162">
                  <c:v>1.9824000000000002</c:v>
                </c:pt>
                <c:pt idx="163">
                  <c:v>2.0310999999999999</c:v>
                </c:pt>
                <c:pt idx="164">
                  <c:v>2.0518999999999998</c:v>
                </c:pt>
                <c:pt idx="165">
                  <c:v>2.0011999999999999</c:v>
                </c:pt>
                <c:pt idx="166">
                  <c:v>1.9942</c:v>
                </c:pt>
                <c:pt idx="167">
                  <c:v>1.9992999999999999</c:v>
                </c:pt>
                <c:pt idx="168">
                  <c:v>1.9784000000000002</c:v>
                </c:pt>
                <c:pt idx="169">
                  <c:v>1.9209000000000001</c:v>
                </c:pt>
                <c:pt idx="170">
                  <c:v>1.9485999999999999</c:v>
                </c:pt>
                <c:pt idx="171">
                  <c:v>1.8448</c:v>
                </c:pt>
                <c:pt idx="172">
                  <c:v>1.8860999999999999</c:v>
                </c:pt>
                <c:pt idx="173">
                  <c:v>1.8395000000000001</c:v>
                </c:pt>
                <c:pt idx="174">
                  <c:v>1.8357000000000001</c:v>
                </c:pt>
                <c:pt idx="175">
                  <c:v>1.7483</c:v>
                </c:pt>
                <c:pt idx="176">
                  <c:v>1.726</c:v>
                </c:pt>
                <c:pt idx="177">
                  <c:v>1.6680999999999999</c:v>
                </c:pt>
                <c:pt idx="178">
                  <c:v>1.659</c:v>
                </c:pt>
                <c:pt idx="179">
                  <c:v>1.7481</c:v>
                </c:pt>
                <c:pt idx="180">
                  <c:v>1.7723</c:v>
                </c:pt>
                <c:pt idx="181">
                  <c:v>1.819</c:v>
                </c:pt>
                <c:pt idx="182">
                  <c:v>1.7396</c:v>
                </c:pt>
                <c:pt idx="183">
                  <c:v>1.7448999999999999</c:v>
                </c:pt>
                <c:pt idx="184">
                  <c:v>1.7518</c:v>
                </c:pt>
                <c:pt idx="185">
                  <c:v>1.7225000000000001</c:v>
                </c:pt>
                <c:pt idx="186">
                  <c:v>1.7484</c:v>
                </c:pt>
                <c:pt idx="187">
                  <c:v>1.7157</c:v>
                </c:pt>
                <c:pt idx="188">
                  <c:v>1.7623</c:v>
                </c:pt>
                <c:pt idx="189">
                  <c:v>1.7347000000000001</c:v>
                </c:pt>
                <c:pt idx="190">
                  <c:v>1.8249</c:v>
                </c:pt>
                <c:pt idx="191">
                  <c:v>1.8406</c:v>
                </c:pt>
                <c:pt idx="192">
                  <c:v>1.8336999999999999</c:v>
                </c:pt>
                <c:pt idx="193">
                  <c:v>1.8740999999999999</c:v>
                </c:pt>
                <c:pt idx="194">
                  <c:v>1.9056999999999999</c:v>
                </c:pt>
                <c:pt idx="195">
                  <c:v>1.8287</c:v>
                </c:pt>
                <c:pt idx="196">
                  <c:v>1.8759999999999999</c:v>
                </c:pt>
                <c:pt idx="197">
                  <c:v>1.9323000000000001</c:v>
                </c:pt>
                <c:pt idx="198">
                  <c:v>1.9839</c:v>
                </c:pt>
                <c:pt idx="199">
                  <c:v>1.9592000000000001</c:v>
                </c:pt>
                <c:pt idx="200">
                  <c:v>1.9699</c:v>
                </c:pt>
                <c:pt idx="201">
                  <c:v>1.9081000000000001</c:v>
                </c:pt>
                <c:pt idx="202">
                  <c:v>1.8957999999999999</c:v>
                </c:pt>
                <c:pt idx="203">
                  <c:v>1.8732</c:v>
                </c:pt>
                <c:pt idx="204">
                  <c:v>1.9155</c:v>
                </c:pt>
                <c:pt idx="205">
                  <c:v>1.9403000000000001</c:v>
                </c:pt>
                <c:pt idx="206">
                  <c:v>1.8786</c:v>
                </c:pt>
                <c:pt idx="207">
                  <c:v>1.9</c:v>
                </c:pt>
                <c:pt idx="208">
                  <c:v>1.8860000000000001</c:v>
                </c:pt>
                <c:pt idx="209">
                  <c:v>1.8035000000000001</c:v>
                </c:pt>
                <c:pt idx="210">
                  <c:v>1.8228</c:v>
                </c:pt>
                <c:pt idx="211">
                  <c:v>1.7686999999999999</c:v>
                </c:pt>
                <c:pt idx="212">
                  <c:v>1.7705</c:v>
                </c:pt>
                <c:pt idx="213">
                  <c:v>1.7618</c:v>
                </c:pt>
                <c:pt idx="214">
                  <c:v>1.7201</c:v>
                </c:pt>
                <c:pt idx="215">
                  <c:v>1.7549000000000001</c:v>
                </c:pt>
                <c:pt idx="216">
                  <c:v>1.6888999999999998</c:v>
                </c:pt>
                <c:pt idx="217">
                  <c:v>1.7166999999999999</c:v>
                </c:pt>
                <c:pt idx="218">
                  <c:v>1.7254</c:v>
                </c:pt>
                <c:pt idx="219">
                  <c:v>1.7761</c:v>
                </c:pt>
                <c:pt idx="220">
                  <c:v>1.7639</c:v>
                </c:pt>
                <c:pt idx="221">
                  <c:v>1.7919</c:v>
                </c:pt>
                <c:pt idx="222">
                  <c:v>1.7518</c:v>
                </c:pt>
                <c:pt idx="223">
                  <c:v>1.7711000000000001</c:v>
                </c:pt>
                <c:pt idx="224">
                  <c:v>1.7850999999999999</c:v>
                </c:pt>
                <c:pt idx="225">
                  <c:v>1.845</c:v>
                </c:pt>
                <c:pt idx="226">
                  <c:v>1.861</c:v>
                </c:pt>
                <c:pt idx="227">
                  <c:v>1.8877999999999999</c:v>
                </c:pt>
                <c:pt idx="228">
                  <c:v>1.9127999999999998</c:v>
                </c:pt>
                <c:pt idx="229">
                  <c:v>1.9271</c:v>
                </c:pt>
                <c:pt idx="230">
                  <c:v>1.8508</c:v>
                </c:pt>
                <c:pt idx="231">
                  <c:v>1.8243</c:v>
                </c:pt>
                <c:pt idx="232">
                  <c:v>1.8332999999999999</c:v>
                </c:pt>
                <c:pt idx="233">
                  <c:v>1.8723000000000001</c:v>
                </c:pt>
                <c:pt idx="234">
                  <c:v>1.7963</c:v>
                </c:pt>
                <c:pt idx="235">
                  <c:v>1.7751999999999999</c:v>
                </c:pt>
                <c:pt idx="236">
                  <c:v>1.7452999999999999</c:v>
                </c:pt>
                <c:pt idx="237">
                  <c:v>1.7789000000000001</c:v>
                </c:pt>
                <c:pt idx="238">
                  <c:v>1.7507000000000001</c:v>
                </c:pt>
                <c:pt idx="239">
                  <c:v>1.7612999999999999</c:v>
                </c:pt>
                <c:pt idx="240">
                  <c:v>1.7366999999999999</c:v>
                </c:pt>
                <c:pt idx="241">
                  <c:v>1.7516</c:v>
                </c:pt>
                <c:pt idx="242">
                  <c:v>1.7000999999999999</c:v>
                </c:pt>
                <c:pt idx="243">
                  <c:v>1.7532999999999999</c:v>
                </c:pt>
                <c:pt idx="244">
                  <c:v>1.7723</c:v>
                </c:pt>
                <c:pt idx="245">
                  <c:v>1.8538000000000001</c:v>
                </c:pt>
                <c:pt idx="246">
                  <c:v>1.8487</c:v>
                </c:pt>
                <c:pt idx="247">
                  <c:v>1.8384</c:v>
                </c:pt>
                <c:pt idx="248">
                  <c:v>1.835</c:v>
                </c:pt>
                <c:pt idx="249">
                  <c:v>1.8629</c:v>
                </c:pt>
                <c:pt idx="250">
                  <c:v>1.8664000000000001</c:v>
                </c:pt>
                <c:pt idx="251">
                  <c:v>1.8282</c:v>
                </c:pt>
              </c:numCache>
            </c:numRef>
          </c:xVal>
          <c:yVal>
            <c:numRef>
              <c:f>'xau vs 10y UST'!$B$21:$B$272</c:f>
              <c:numCache>
                <c:formatCode>General</c:formatCode>
                <c:ptCount val="252"/>
                <c:pt idx="0">
                  <c:v>1190.58</c:v>
                </c:pt>
                <c:pt idx="1">
                  <c:v>1189.2</c:v>
                </c:pt>
                <c:pt idx="2">
                  <c:v>1193.01</c:v>
                </c:pt>
                <c:pt idx="3">
                  <c:v>1185.17</c:v>
                </c:pt>
                <c:pt idx="4">
                  <c:v>1176.8900000000001</c:v>
                </c:pt>
                <c:pt idx="5">
                  <c:v>1171.94</c:v>
                </c:pt>
                <c:pt idx="6">
                  <c:v>1174.07</c:v>
                </c:pt>
                <c:pt idx="7">
                  <c:v>1176.8</c:v>
                </c:pt>
                <c:pt idx="8">
                  <c:v>1186.06</c:v>
                </c:pt>
                <c:pt idx="9">
                  <c:v>1182.01</c:v>
                </c:pt>
                <c:pt idx="10">
                  <c:v>1181.6300000000001</c:v>
                </c:pt>
                <c:pt idx="11">
                  <c:v>1186.43</c:v>
                </c:pt>
                <c:pt idx="12">
                  <c:v>1182.07</c:v>
                </c:pt>
                <c:pt idx="13">
                  <c:v>1185.55</c:v>
                </c:pt>
                <c:pt idx="14">
                  <c:v>1201.94</c:v>
                </c:pt>
                <c:pt idx="15">
                  <c:v>1200.27</c:v>
                </c:pt>
                <c:pt idx="16">
                  <c:v>1185.98</c:v>
                </c:pt>
                <c:pt idx="17">
                  <c:v>1178.6300000000001</c:v>
                </c:pt>
                <c:pt idx="18">
                  <c:v>1175.4000000000001</c:v>
                </c:pt>
                <c:pt idx="19">
                  <c:v>1173.17</c:v>
                </c:pt>
                <c:pt idx="20">
                  <c:v>1175.52</c:v>
                </c:pt>
                <c:pt idx="21">
                  <c:v>1179.83</c:v>
                </c:pt>
                <c:pt idx="22">
                  <c:v>1172.3499999999999</c:v>
                </c:pt>
                <c:pt idx="23">
                  <c:v>1168.79</c:v>
                </c:pt>
                <c:pt idx="24">
                  <c:v>1166.26</c:v>
                </c:pt>
                <c:pt idx="25">
                  <c:v>1170.33</c:v>
                </c:pt>
                <c:pt idx="26">
                  <c:v>1155.26</c:v>
                </c:pt>
                <c:pt idx="27">
                  <c:v>1158.33</c:v>
                </c:pt>
                <c:pt idx="28">
                  <c:v>1159.43</c:v>
                </c:pt>
                <c:pt idx="29">
                  <c:v>1163.74</c:v>
                </c:pt>
                <c:pt idx="30">
                  <c:v>1157.98</c:v>
                </c:pt>
                <c:pt idx="31">
                  <c:v>1156.06</c:v>
                </c:pt>
                <c:pt idx="32">
                  <c:v>1149.45</c:v>
                </c:pt>
                <c:pt idx="33">
                  <c:v>1145.3900000000001</c:v>
                </c:pt>
                <c:pt idx="34">
                  <c:v>1134.1400000000001</c:v>
                </c:pt>
                <c:pt idx="35">
                  <c:v>1096.5</c:v>
                </c:pt>
                <c:pt idx="36">
                  <c:v>1101.25</c:v>
                </c:pt>
                <c:pt idx="37">
                  <c:v>1094.24</c:v>
                </c:pt>
                <c:pt idx="38">
                  <c:v>1090.7</c:v>
                </c:pt>
                <c:pt idx="39">
                  <c:v>1099.1099999999999</c:v>
                </c:pt>
                <c:pt idx="40">
                  <c:v>1093.98</c:v>
                </c:pt>
                <c:pt idx="41">
                  <c:v>1095.48</c:v>
                </c:pt>
                <c:pt idx="42">
                  <c:v>1096.8499999999999</c:v>
                </c:pt>
                <c:pt idx="43">
                  <c:v>1088.76</c:v>
                </c:pt>
                <c:pt idx="44">
                  <c:v>1095.8</c:v>
                </c:pt>
                <c:pt idx="45">
                  <c:v>1086.79</c:v>
                </c:pt>
                <c:pt idx="46">
                  <c:v>1087.7</c:v>
                </c:pt>
                <c:pt idx="47">
                  <c:v>1085.03</c:v>
                </c:pt>
                <c:pt idx="48">
                  <c:v>1089.55</c:v>
                </c:pt>
                <c:pt idx="49">
                  <c:v>1094.1500000000001</c:v>
                </c:pt>
                <c:pt idx="50">
                  <c:v>1104.51</c:v>
                </c:pt>
                <c:pt idx="51">
                  <c:v>1108.95</c:v>
                </c:pt>
                <c:pt idx="52">
                  <c:v>1124.47</c:v>
                </c:pt>
                <c:pt idx="53">
                  <c:v>1115.0999999999999</c:v>
                </c:pt>
                <c:pt idx="54">
                  <c:v>1115.07</c:v>
                </c:pt>
                <c:pt idx="55">
                  <c:v>1117.7</c:v>
                </c:pt>
                <c:pt idx="56">
                  <c:v>1117.71</c:v>
                </c:pt>
                <c:pt idx="57">
                  <c:v>1133.8800000000001</c:v>
                </c:pt>
                <c:pt idx="58">
                  <c:v>1152.2</c:v>
                </c:pt>
                <c:pt idx="59">
                  <c:v>1160.77</c:v>
                </c:pt>
                <c:pt idx="60">
                  <c:v>1155.1099999999999</c:v>
                </c:pt>
                <c:pt idx="61">
                  <c:v>1140.49</c:v>
                </c:pt>
                <c:pt idx="62">
                  <c:v>1125.26</c:v>
                </c:pt>
                <c:pt idx="63">
                  <c:v>1125</c:v>
                </c:pt>
                <c:pt idx="64">
                  <c:v>1133.5999999999999</c:v>
                </c:pt>
                <c:pt idx="65">
                  <c:v>1134.93</c:v>
                </c:pt>
                <c:pt idx="66">
                  <c:v>1140.27</c:v>
                </c:pt>
                <c:pt idx="67">
                  <c:v>1134.05</c:v>
                </c:pt>
                <c:pt idx="68">
                  <c:v>1125.46</c:v>
                </c:pt>
                <c:pt idx="69">
                  <c:v>1121.8499999999999</c:v>
                </c:pt>
                <c:pt idx="70">
                  <c:v>1121.55</c:v>
                </c:pt>
                <c:pt idx="71">
                  <c:v>1107.8499999999999</c:v>
                </c:pt>
                <c:pt idx="72">
                  <c:v>1110.75</c:v>
                </c:pt>
                <c:pt idx="73">
                  <c:v>1107.95</c:v>
                </c:pt>
                <c:pt idx="74">
                  <c:v>1109.0999999999999</c:v>
                </c:pt>
                <c:pt idx="75">
                  <c:v>1105.3499999999999</c:v>
                </c:pt>
                <c:pt idx="76">
                  <c:v>1119.52</c:v>
                </c:pt>
                <c:pt idx="77">
                  <c:v>1131.51</c:v>
                </c:pt>
                <c:pt idx="78">
                  <c:v>1139.23</c:v>
                </c:pt>
                <c:pt idx="79">
                  <c:v>1133.44</c:v>
                </c:pt>
                <c:pt idx="80">
                  <c:v>1124.76</c:v>
                </c:pt>
                <c:pt idx="81">
                  <c:v>1130.3</c:v>
                </c:pt>
                <c:pt idx="82">
                  <c:v>1153.95</c:v>
                </c:pt>
                <c:pt idx="83">
                  <c:v>1146.2</c:v>
                </c:pt>
                <c:pt idx="84">
                  <c:v>1131.95</c:v>
                </c:pt>
                <c:pt idx="85">
                  <c:v>1127.43</c:v>
                </c:pt>
                <c:pt idx="86">
                  <c:v>1115.0899999999999</c:v>
                </c:pt>
                <c:pt idx="87">
                  <c:v>1113.6099999999999</c:v>
                </c:pt>
                <c:pt idx="88">
                  <c:v>1138.5999999999999</c:v>
                </c:pt>
                <c:pt idx="89">
                  <c:v>1135.75</c:v>
                </c:pt>
                <c:pt idx="90">
                  <c:v>1147.24</c:v>
                </c:pt>
                <c:pt idx="91">
                  <c:v>1145.54</c:v>
                </c:pt>
                <c:pt idx="92">
                  <c:v>1139.01</c:v>
                </c:pt>
                <c:pt idx="93">
                  <c:v>1156.53</c:v>
                </c:pt>
                <c:pt idx="94">
                  <c:v>1163.8499999999999</c:v>
                </c:pt>
                <c:pt idx="95">
                  <c:v>1168.8399999999999</c:v>
                </c:pt>
                <c:pt idx="96">
                  <c:v>1184.1300000000001</c:v>
                </c:pt>
                <c:pt idx="97">
                  <c:v>1183.0999999999999</c:v>
                </c:pt>
                <c:pt idx="98">
                  <c:v>1177.3</c:v>
                </c:pt>
                <c:pt idx="99">
                  <c:v>1170.79</c:v>
                </c:pt>
                <c:pt idx="100">
                  <c:v>1176.04</c:v>
                </c:pt>
                <c:pt idx="101">
                  <c:v>1167.18</c:v>
                </c:pt>
                <c:pt idx="102">
                  <c:v>1166.05</c:v>
                </c:pt>
                <c:pt idx="103">
                  <c:v>1164.45</c:v>
                </c:pt>
                <c:pt idx="104">
                  <c:v>1163.04</c:v>
                </c:pt>
                <c:pt idx="105">
                  <c:v>1166.8800000000001</c:v>
                </c:pt>
                <c:pt idx="106">
                  <c:v>1156.0999999999999</c:v>
                </c:pt>
                <c:pt idx="107">
                  <c:v>1145.97</c:v>
                </c:pt>
                <c:pt idx="108">
                  <c:v>1142.1099999999999</c:v>
                </c:pt>
                <c:pt idx="109">
                  <c:v>1133.8399999999999</c:v>
                </c:pt>
                <c:pt idx="110">
                  <c:v>1117.79</c:v>
                </c:pt>
                <c:pt idx="111">
                  <c:v>1107.9000000000001</c:v>
                </c:pt>
                <c:pt idx="112">
                  <c:v>1103.92</c:v>
                </c:pt>
                <c:pt idx="113">
                  <c:v>1089.8</c:v>
                </c:pt>
                <c:pt idx="114">
                  <c:v>1092.31</c:v>
                </c:pt>
                <c:pt idx="115">
                  <c:v>1089.67</c:v>
                </c:pt>
                <c:pt idx="116">
                  <c:v>1086.26</c:v>
                </c:pt>
                <c:pt idx="117">
                  <c:v>1085.2</c:v>
                </c:pt>
                <c:pt idx="118">
                  <c:v>1083.9100000000001</c:v>
                </c:pt>
                <c:pt idx="119">
                  <c:v>1082.76</c:v>
                </c:pt>
                <c:pt idx="120">
                  <c:v>1070.3</c:v>
                </c:pt>
                <c:pt idx="121">
                  <c:v>1070.73</c:v>
                </c:pt>
                <c:pt idx="122">
                  <c:v>1082.21</c:v>
                </c:pt>
                <c:pt idx="123">
                  <c:v>1078.01</c:v>
                </c:pt>
                <c:pt idx="124">
                  <c:v>1069.18</c:v>
                </c:pt>
                <c:pt idx="125">
                  <c:v>1075.6500000000001</c:v>
                </c:pt>
                <c:pt idx="126">
                  <c:v>1071.1199999999999</c:v>
                </c:pt>
                <c:pt idx="127">
                  <c:v>1057.45</c:v>
                </c:pt>
                <c:pt idx="128">
                  <c:v>1064.77</c:v>
                </c:pt>
                <c:pt idx="129">
                  <c:v>1069.29</c:v>
                </c:pt>
                <c:pt idx="130">
                  <c:v>1053.7</c:v>
                </c:pt>
                <c:pt idx="131">
                  <c:v>1062.1099999999999</c:v>
                </c:pt>
                <c:pt idx="132">
                  <c:v>1086.44</c:v>
                </c:pt>
                <c:pt idx="133">
                  <c:v>1071.3399999999999</c:v>
                </c:pt>
                <c:pt idx="134">
                  <c:v>1074.96</c:v>
                </c:pt>
                <c:pt idx="135">
                  <c:v>1072.78</c:v>
                </c:pt>
                <c:pt idx="136">
                  <c:v>1071.58</c:v>
                </c:pt>
                <c:pt idx="137">
                  <c:v>1074.77</c:v>
                </c:pt>
                <c:pt idx="138">
                  <c:v>1059.8599999999999</c:v>
                </c:pt>
                <c:pt idx="139">
                  <c:v>1061.22</c:v>
                </c:pt>
                <c:pt idx="140">
                  <c:v>1072.32</c:v>
                </c:pt>
                <c:pt idx="141">
                  <c:v>1051.0999999999999</c:v>
                </c:pt>
                <c:pt idx="142">
                  <c:v>1066.25</c:v>
                </c:pt>
                <c:pt idx="143">
                  <c:v>1078.4000000000001</c:v>
                </c:pt>
                <c:pt idx="144">
                  <c:v>1072.43</c:v>
                </c:pt>
                <c:pt idx="145">
                  <c:v>1070.5</c:v>
                </c:pt>
                <c:pt idx="146">
                  <c:v>1076.0999999999999</c:v>
                </c:pt>
                <c:pt idx="147">
                  <c:v>1069.08</c:v>
                </c:pt>
                <c:pt idx="148">
                  <c:v>1069.1099999999999</c:v>
                </c:pt>
                <c:pt idx="149">
                  <c:v>1061.44</c:v>
                </c:pt>
                <c:pt idx="150">
                  <c:v>1061.0999999999999</c:v>
                </c:pt>
                <c:pt idx="151">
                  <c:v>1074.6099999999999</c:v>
                </c:pt>
                <c:pt idx="152">
                  <c:v>1077.68</c:v>
                </c:pt>
                <c:pt idx="153">
                  <c:v>1093.67</c:v>
                </c:pt>
                <c:pt idx="154">
                  <c:v>1108.97</c:v>
                </c:pt>
                <c:pt idx="155">
                  <c:v>1104.1500000000001</c:v>
                </c:pt>
                <c:pt idx="156">
                  <c:v>1094.2</c:v>
                </c:pt>
                <c:pt idx="157">
                  <c:v>1086.56</c:v>
                </c:pt>
                <c:pt idx="158">
                  <c:v>1093.5899999999999</c:v>
                </c:pt>
                <c:pt idx="159">
                  <c:v>1078.3800000000001</c:v>
                </c:pt>
                <c:pt idx="160">
                  <c:v>1088.8800000000001</c:v>
                </c:pt>
                <c:pt idx="161">
                  <c:v>1087.4100000000001</c:v>
                </c:pt>
                <c:pt idx="162">
                  <c:v>1100.92</c:v>
                </c:pt>
                <c:pt idx="163">
                  <c:v>1101.2</c:v>
                </c:pt>
                <c:pt idx="164">
                  <c:v>1097.95</c:v>
                </c:pt>
                <c:pt idx="165">
                  <c:v>1107.9000000000001</c:v>
                </c:pt>
                <c:pt idx="166">
                  <c:v>1119.9100000000001</c:v>
                </c:pt>
                <c:pt idx="167">
                  <c:v>1124.97</c:v>
                </c:pt>
                <c:pt idx="168">
                  <c:v>1115.33</c:v>
                </c:pt>
                <c:pt idx="169">
                  <c:v>1118.21</c:v>
                </c:pt>
                <c:pt idx="170">
                  <c:v>1128.4100000000001</c:v>
                </c:pt>
                <c:pt idx="171">
                  <c:v>1129.01</c:v>
                </c:pt>
                <c:pt idx="172">
                  <c:v>1142.6300000000001</c:v>
                </c:pt>
                <c:pt idx="173">
                  <c:v>1155.5899999999999</c:v>
                </c:pt>
                <c:pt idx="174">
                  <c:v>1173.4000000000001</c:v>
                </c:pt>
                <c:pt idx="175">
                  <c:v>1189.23</c:v>
                </c:pt>
                <c:pt idx="176">
                  <c:v>1189.1300000000001</c:v>
                </c:pt>
                <c:pt idx="177">
                  <c:v>1197.1199999999999</c:v>
                </c:pt>
                <c:pt idx="178">
                  <c:v>1246.7</c:v>
                </c:pt>
                <c:pt idx="179">
                  <c:v>1237.97</c:v>
                </c:pt>
                <c:pt idx="180">
                  <c:v>1200.44</c:v>
                </c:pt>
                <c:pt idx="181">
                  <c:v>1208.5</c:v>
                </c:pt>
                <c:pt idx="182">
                  <c:v>1230.8699999999999</c:v>
                </c:pt>
                <c:pt idx="183">
                  <c:v>1226.8</c:v>
                </c:pt>
                <c:pt idx="184">
                  <c:v>1208.6300000000001</c:v>
                </c:pt>
                <c:pt idx="185">
                  <c:v>1226.8499999999999</c:v>
                </c:pt>
                <c:pt idx="186">
                  <c:v>1228.75</c:v>
                </c:pt>
                <c:pt idx="187">
                  <c:v>1232.9100000000001</c:v>
                </c:pt>
                <c:pt idx="188">
                  <c:v>1223.46</c:v>
                </c:pt>
                <c:pt idx="189">
                  <c:v>1238.67</c:v>
                </c:pt>
                <c:pt idx="190">
                  <c:v>1232.1500000000001</c:v>
                </c:pt>
                <c:pt idx="191">
                  <c:v>1239.98</c:v>
                </c:pt>
                <c:pt idx="192">
                  <c:v>1264.25</c:v>
                </c:pt>
                <c:pt idx="193">
                  <c:v>1258.95</c:v>
                </c:pt>
                <c:pt idx="194">
                  <c:v>1267.33</c:v>
                </c:pt>
                <c:pt idx="195">
                  <c:v>1261.44</c:v>
                </c:pt>
                <c:pt idx="196">
                  <c:v>1253.23</c:v>
                </c:pt>
                <c:pt idx="197">
                  <c:v>1272.25</c:v>
                </c:pt>
                <c:pt idx="198">
                  <c:v>1249.45</c:v>
                </c:pt>
                <c:pt idx="199">
                  <c:v>1235.27</c:v>
                </c:pt>
                <c:pt idx="200">
                  <c:v>1232.3800000000001</c:v>
                </c:pt>
                <c:pt idx="201">
                  <c:v>1262.57</c:v>
                </c:pt>
                <c:pt idx="202">
                  <c:v>1257.97</c:v>
                </c:pt>
                <c:pt idx="203">
                  <c:v>1255.4000000000001</c:v>
                </c:pt>
                <c:pt idx="204">
                  <c:v>1243.75</c:v>
                </c:pt>
                <c:pt idx="205">
                  <c:v>1248.32</c:v>
                </c:pt>
                <c:pt idx="206">
                  <c:v>1220.1099999999999</c:v>
                </c:pt>
                <c:pt idx="207">
                  <c:v>1216.82</c:v>
                </c:pt>
                <c:pt idx="208">
                  <c:v>1221.71</c:v>
                </c:pt>
                <c:pt idx="209">
                  <c:v>1242.2</c:v>
                </c:pt>
                <c:pt idx="210">
                  <c:v>1225.02</c:v>
                </c:pt>
                <c:pt idx="211">
                  <c:v>1232.75</c:v>
                </c:pt>
                <c:pt idx="212">
                  <c:v>1222.5999999999999</c:v>
                </c:pt>
                <c:pt idx="213">
                  <c:v>1215.43</c:v>
                </c:pt>
                <c:pt idx="214">
                  <c:v>1231.3499999999999</c:v>
                </c:pt>
                <c:pt idx="215">
                  <c:v>1222.47</c:v>
                </c:pt>
                <c:pt idx="216">
                  <c:v>1240.45</c:v>
                </c:pt>
                <c:pt idx="217">
                  <c:v>1240.69</c:v>
                </c:pt>
                <c:pt idx="218">
                  <c:v>1257.8800000000001</c:v>
                </c:pt>
                <c:pt idx="219">
                  <c:v>1255.6300000000001</c:v>
                </c:pt>
                <c:pt idx="220">
                  <c:v>1242.47</c:v>
                </c:pt>
                <c:pt idx="221">
                  <c:v>1227.8900000000001</c:v>
                </c:pt>
                <c:pt idx="222">
                  <c:v>1233.99</c:v>
                </c:pt>
                <c:pt idx="223">
                  <c:v>1232.49</c:v>
                </c:pt>
                <c:pt idx="224">
                  <c:v>1250.19</c:v>
                </c:pt>
                <c:pt idx="225">
                  <c:v>1244.25</c:v>
                </c:pt>
                <c:pt idx="226">
                  <c:v>1248.05</c:v>
                </c:pt>
                <c:pt idx="227">
                  <c:v>1233.03</c:v>
                </c:pt>
                <c:pt idx="228">
                  <c:v>1237.97</c:v>
                </c:pt>
                <c:pt idx="229">
                  <c:v>1243.4000000000001</c:v>
                </c:pt>
                <c:pt idx="230">
                  <c:v>1245.83</c:v>
                </c:pt>
                <c:pt idx="231">
                  <c:v>1266.26</c:v>
                </c:pt>
                <c:pt idx="232">
                  <c:v>1293.53</c:v>
                </c:pt>
                <c:pt idx="233">
                  <c:v>1291.55</c:v>
                </c:pt>
                <c:pt idx="234">
                  <c:v>1286.5</c:v>
                </c:pt>
                <c:pt idx="235">
                  <c:v>1279.68</c:v>
                </c:pt>
                <c:pt idx="236">
                  <c:v>1277.74</c:v>
                </c:pt>
                <c:pt idx="237">
                  <c:v>1288.99</c:v>
                </c:pt>
                <c:pt idx="238">
                  <c:v>1263.8800000000001</c:v>
                </c:pt>
                <c:pt idx="239">
                  <c:v>1265.8399999999999</c:v>
                </c:pt>
                <c:pt idx="240">
                  <c:v>1277.21</c:v>
                </c:pt>
                <c:pt idx="241">
                  <c:v>1263.68</c:v>
                </c:pt>
                <c:pt idx="242">
                  <c:v>1273.45</c:v>
                </c:pt>
                <c:pt idx="243">
                  <c:v>1274.1600000000001</c:v>
                </c:pt>
                <c:pt idx="244">
                  <c:v>1278.95</c:v>
                </c:pt>
                <c:pt idx="245">
                  <c:v>1258.5</c:v>
                </c:pt>
                <c:pt idx="246">
                  <c:v>1254.75</c:v>
                </c:pt>
                <c:pt idx="247">
                  <c:v>1251.98</c:v>
                </c:pt>
                <c:pt idx="248">
                  <c:v>1249.1300000000001</c:v>
                </c:pt>
                <c:pt idx="249">
                  <c:v>1227.21</c:v>
                </c:pt>
                <c:pt idx="250">
                  <c:v>1224.4100000000001</c:v>
                </c:pt>
                <c:pt idx="251">
                  <c:v>1219.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354A-4B12-8CA5-197A7D036D26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C$273:$C$524</c:f>
              <c:numCache>
                <c:formatCode>General</c:formatCode>
                <c:ptCount val="252"/>
                <c:pt idx="0">
                  <c:v>1.851</c:v>
                </c:pt>
                <c:pt idx="1">
                  <c:v>1.8458000000000001</c:v>
                </c:pt>
                <c:pt idx="2">
                  <c:v>1.8353999999999999</c:v>
                </c:pt>
                <c:pt idx="3">
                  <c:v>1.7989000000000002</c:v>
                </c:pt>
                <c:pt idx="4">
                  <c:v>1.7004000000000001</c:v>
                </c:pt>
                <c:pt idx="5">
                  <c:v>1.7366999999999999</c:v>
                </c:pt>
                <c:pt idx="6">
                  <c:v>1.7177</c:v>
                </c:pt>
                <c:pt idx="7">
                  <c:v>1.7021999999999999</c:v>
                </c:pt>
                <c:pt idx="8">
                  <c:v>1.6867000000000001</c:v>
                </c:pt>
                <c:pt idx="9">
                  <c:v>1.6404000000000001</c:v>
                </c:pt>
                <c:pt idx="10">
                  <c:v>1.6095999999999999</c:v>
                </c:pt>
                <c:pt idx="11">
                  <c:v>1.613</c:v>
                </c:pt>
                <c:pt idx="12">
                  <c:v>1.5720000000000001</c:v>
                </c:pt>
                <c:pt idx="13">
                  <c:v>1.5788</c:v>
                </c:pt>
                <c:pt idx="14">
                  <c:v>1.6078000000000001</c:v>
                </c:pt>
                <c:pt idx="15">
                  <c:v>1.6886000000000001</c:v>
                </c:pt>
                <c:pt idx="16">
                  <c:v>1.7059</c:v>
                </c:pt>
                <c:pt idx="17">
                  <c:v>1.6852</c:v>
                </c:pt>
                <c:pt idx="18">
                  <c:v>1.7458</c:v>
                </c:pt>
                <c:pt idx="19">
                  <c:v>1.5598999999999998</c:v>
                </c:pt>
                <c:pt idx="20">
                  <c:v>1.4377</c:v>
                </c:pt>
                <c:pt idx="21">
                  <c:v>1.4663999999999999</c:v>
                </c:pt>
                <c:pt idx="22">
                  <c:v>1.5154999999999998</c:v>
                </c:pt>
                <c:pt idx="23">
                  <c:v>1.4697</c:v>
                </c:pt>
                <c:pt idx="24">
                  <c:v>1.4440999999999999</c:v>
                </c:pt>
                <c:pt idx="25">
                  <c:v>1.375</c:v>
                </c:pt>
                <c:pt idx="26">
                  <c:v>1.3682000000000001</c:v>
                </c:pt>
                <c:pt idx="27">
                  <c:v>1.385</c:v>
                </c:pt>
                <c:pt idx="28">
                  <c:v>1.3578999999999999</c:v>
                </c:pt>
                <c:pt idx="29">
                  <c:v>1.4302999999999999</c:v>
                </c:pt>
                <c:pt idx="30">
                  <c:v>1.51</c:v>
                </c:pt>
                <c:pt idx="31">
                  <c:v>1.4742999999999999</c:v>
                </c:pt>
                <c:pt idx="32">
                  <c:v>1.5356000000000001</c:v>
                </c:pt>
                <c:pt idx="33">
                  <c:v>1.5508999999999999</c:v>
                </c:pt>
                <c:pt idx="34">
                  <c:v>1.5817999999999999</c:v>
                </c:pt>
                <c:pt idx="35">
                  <c:v>1.5526</c:v>
                </c:pt>
                <c:pt idx="36">
                  <c:v>1.5800999999999998</c:v>
                </c:pt>
                <c:pt idx="37">
                  <c:v>1.556</c:v>
                </c:pt>
                <c:pt idx="38">
                  <c:v>1.5663</c:v>
                </c:pt>
                <c:pt idx="39">
                  <c:v>1.5731000000000002</c:v>
                </c:pt>
                <c:pt idx="40">
                  <c:v>1.5611000000000002</c:v>
                </c:pt>
                <c:pt idx="41">
                  <c:v>1.4976</c:v>
                </c:pt>
                <c:pt idx="42">
                  <c:v>1.5044</c:v>
                </c:pt>
                <c:pt idx="43">
                  <c:v>1.4531000000000001</c:v>
                </c:pt>
                <c:pt idx="44">
                  <c:v>1.5213999999999999</c:v>
                </c:pt>
                <c:pt idx="45">
                  <c:v>1.5558000000000001</c:v>
                </c:pt>
                <c:pt idx="46">
                  <c:v>1.542</c:v>
                </c:pt>
                <c:pt idx="47">
                  <c:v>1.5007999999999999</c:v>
                </c:pt>
                <c:pt idx="48">
                  <c:v>1.5885</c:v>
                </c:pt>
                <c:pt idx="49">
                  <c:v>1.5920000000000001</c:v>
                </c:pt>
                <c:pt idx="50">
                  <c:v>1.5470000000000002</c:v>
                </c:pt>
                <c:pt idx="51">
                  <c:v>1.5074000000000001</c:v>
                </c:pt>
                <c:pt idx="52">
                  <c:v>1.5592999999999999</c:v>
                </c:pt>
                <c:pt idx="53">
                  <c:v>1.5135000000000001</c:v>
                </c:pt>
                <c:pt idx="54">
                  <c:v>1.5575999999999999</c:v>
                </c:pt>
                <c:pt idx="55">
                  <c:v>1.5746</c:v>
                </c:pt>
                <c:pt idx="56">
                  <c:v>1.5491000000000001</c:v>
                </c:pt>
                <c:pt idx="57">
                  <c:v>1.5356000000000001</c:v>
                </c:pt>
                <c:pt idx="58">
                  <c:v>1.5781000000000001</c:v>
                </c:pt>
                <c:pt idx="59">
                  <c:v>1.5424</c:v>
                </c:pt>
                <c:pt idx="60">
                  <c:v>1.5457999999999998</c:v>
                </c:pt>
                <c:pt idx="61">
                  <c:v>1.5611000000000002</c:v>
                </c:pt>
                <c:pt idx="62">
                  <c:v>1.5731000000000002</c:v>
                </c:pt>
                <c:pt idx="63">
                  <c:v>1.6295999999999999</c:v>
                </c:pt>
                <c:pt idx="64">
                  <c:v>1.5594999999999999</c:v>
                </c:pt>
                <c:pt idx="65">
                  <c:v>1.5663</c:v>
                </c:pt>
                <c:pt idx="66">
                  <c:v>1.58</c:v>
                </c:pt>
                <c:pt idx="67">
                  <c:v>1.5681</c:v>
                </c:pt>
                <c:pt idx="68">
                  <c:v>1.6024</c:v>
                </c:pt>
                <c:pt idx="69">
                  <c:v>1.534</c:v>
                </c:pt>
                <c:pt idx="70">
                  <c:v>1.5390999999999999</c:v>
                </c:pt>
                <c:pt idx="71">
                  <c:v>1.599</c:v>
                </c:pt>
                <c:pt idx="72">
                  <c:v>1.6749000000000001</c:v>
                </c:pt>
                <c:pt idx="73">
                  <c:v>1.6629</c:v>
                </c:pt>
                <c:pt idx="74">
                  <c:v>1.7271000000000001</c:v>
                </c:pt>
                <c:pt idx="75">
                  <c:v>1.6976</c:v>
                </c:pt>
                <c:pt idx="76">
                  <c:v>1.6907000000000001</c:v>
                </c:pt>
                <c:pt idx="77">
                  <c:v>1.6926000000000001</c:v>
                </c:pt>
                <c:pt idx="78">
                  <c:v>1.7118</c:v>
                </c:pt>
                <c:pt idx="79">
                  <c:v>1.6892</c:v>
                </c:pt>
                <c:pt idx="80">
                  <c:v>1.6511</c:v>
                </c:pt>
                <c:pt idx="81">
                  <c:v>1.6183000000000001</c:v>
                </c:pt>
                <c:pt idx="82">
                  <c:v>1.6183999999999998</c:v>
                </c:pt>
                <c:pt idx="83">
                  <c:v>1.5838999999999999</c:v>
                </c:pt>
                <c:pt idx="84">
                  <c:v>1.5564</c:v>
                </c:pt>
                <c:pt idx="85">
                  <c:v>1.5718999999999999</c:v>
                </c:pt>
                <c:pt idx="86">
                  <c:v>1.5598999999999998</c:v>
                </c:pt>
                <c:pt idx="87">
                  <c:v>1.5944</c:v>
                </c:pt>
                <c:pt idx="88">
                  <c:v>1.6221000000000001</c:v>
                </c:pt>
                <c:pt idx="89">
                  <c:v>1.6863999999999999</c:v>
                </c:pt>
                <c:pt idx="90">
                  <c:v>1.7020999999999999</c:v>
                </c:pt>
                <c:pt idx="91">
                  <c:v>1.7372000000000001</c:v>
                </c:pt>
                <c:pt idx="92">
                  <c:v>1.7181</c:v>
                </c:pt>
                <c:pt idx="93">
                  <c:v>1.7181</c:v>
                </c:pt>
                <c:pt idx="94">
                  <c:v>1.7638</c:v>
                </c:pt>
                <c:pt idx="95">
                  <c:v>1.7692000000000001</c:v>
                </c:pt>
                <c:pt idx="96">
                  <c:v>1.7410999999999999</c:v>
                </c:pt>
                <c:pt idx="97">
                  <c:v>1.7976999999999999</c:v>
                </c:pt>
                <c:pt idx="98">
                  <c:v>1.766</c:v>
                </c:pt>
                <c:pt idx="99">
                  <c:v>1.7379</c:v>
                </c:pt>
                <c:pt idx="100">
                  <c:v>1.7431999999999999</c:v>
                </c:pt>
                <c:pt idx="101">
                  <c:v>1.7556</c:v>
                </c:pt>
                <c:pt idx="102">
                  <c:v>1.7347000000000001</c:v>
                </c:pt>
                <c:pt idx="103">
                  <c:v>1.7646999999999999</c:v>
                </c:pt>
                <c:pt idx="104">
                  <c:v>1.756</c:v>
                </c:pt>
                <c:pt idx="105">
                  <c:v>1.7930999999999999</c:v>
                </c:pt>
                <c:pt idx="106">
                  <c:v>1.8536000000000001</c:v>
                </c:pt>
                <c:pt idx="107">
                  <c:v>1.8468</c:v>
                </c:pt>
                <c:pt idx="108">
                  <c:v>1.8254999999999999</c:v>
                </c:pt>
                <c:pt idx="109">
                  <c:v>1.8273999999999999</c:v>
                </c:pt>
                <c:pt idx="110">
                  <c:v>1.8025</c:v>
                </c:pt>
                <c:pt idx="111">
                  <c:v>1.8115000000000001</c:v>
                </c:pt>
                <c:pt idx="112">
                  <c:v>1.7762</c:v>
                </c:pt>
                <c:pt idx="113">
                  <c:v>1.8260999999999998</c:v>
                </c:pt>
                <c:pt idx="114">
                  <c:v>1.8547</c:v>
                </c:pt>
                <c:pt idx="115">
                  <c:v>2.0571000000000002</c:v>
                </c:pt>
                <c:pt idx="116">
                  <c:v>2.1501000000000001</c:v>
                </c:pt>
                <c:pt idx="117">
                  <c:v>2.1501000000000001</c:v>
                </c:pt>
                <c:pt idx="118">
                  <c:v>2.2614000000000001</c:v>
                </c:pt>
                <c:pt idx="119">
                  <c:v>2.2189000000000001</c:v>
                </c:pt>
                <c:pt idx="120">
                  <c:v>2.2225000000000001</c:v>
                </c:pt>
                <c:pt idx="121">
                  <c:v>2.3026</c:v>
                </c:pt>
                <c:pt idx="122">
                  <c:v>2.3548</c:v>
                </c:pt>
                <c:pt idx="123">
                  <c:v>2.3153999999999999</c:v>
                </c:pt>
                <c:pt idx="124">
                  <c:v>2.3119000000000001</c:v>
                </c:pt>
                <c:pt idx="125">
                  <c:v>2.3498000000000001</c:v>
                </c:pt>
                <c:pt idx="126">
                  <c:v>2.3572000000000002</c:v>
                </c:pt>
                <c:pt idx="127">
                  <c:v>2.3124000000000002</c:v>
                </c:pt>
                <c:pt idx="128">
                  <c:v>2.2909999999999999</c:v>
                </c:pt>
                <c:pt idx="129">
                  <c:v>2.3809</c:v>
                </c:pt>
                <c:pt idx="130">
                  <c:v>2.4481000000000002</c:v>
                </c:pt>
                <c:pt idx="131">
                  <c:v>2.3830999999999998</c:v>
                </c:pt>
                <c:pt idx="132">
                  <c:v>2.3940999999999999</c:v>
                </c:pt>
                <c:pt idx="133">
                  <c:v>2.3887</c:v>
                </c:pt>
                <c:pt idx="134">
                  <c:v>2.3401000000000001</c:v>
                </c:pt>
                <c:pt idx="135">
                  <c:v>2.4070999999999998</c:v>
                </c:pt>
                <c:pt idx="136">
                  <c:v>2.4675000000000002</c:v>
                </c:pt>
                <c:pt idx="137">
                  <c:v>2.4712000000000001</c:v>
                </c:pt>
                <c:pt idx="138">
                  <c:v>2.4712999999999998</c:v>
                </c:pt>
                <c:pt idx="139">
                  <c:v>2.5707</c:v>
                </c:pt>
                <c:pt idx="140">
                  <c:v>2.5967000000000002</c:v>
                </c:pt>
                <c:pt idx="141">
                  <c:v>2.5916000000000001</c:v>
                </c:pt>
                <c:pt idx="142">
                  <c:v>2.5381999999999998</c:v>
                </c:pt>
                <c:pt idx="143">
                  <c:v>2.5586000000000002</c:v>
                </c:pt>
                <c:pt idx="144">
                  <c:v>2.5348000000000002</c:v>
                </c:pt>
                <c:pt idx="145">
                  <c:v>2.5514999999999999</c:v>
                </c:pt>
                <c:pt idx="146">
                  <c:v>2.5373000000000001</c:v>
                </c:pt>
                <c:pt idx="147">
                  <c:v>2.5596000000000001</c:v>
                </c:pt>
                <c:pt idx="148">
                  <c:v>2.508</c:v>
                </c:pt>
                <c:pt idx="149">
                  <c:v>2.4750000000000001</c:v>
                </c:pt>
                <c:pt idx="150">
                  <c:v>2.4443000000000001</c:v>
                </c:pt>
                <c:pt idx="151">
                  <c:v>2.4443999999999999</c:v>
                </c:pt>
                <c:pt idx="152">
                  <c:v>2.4390000000000001</c:v>
                </c:pt>
                <c:pt idx="153">
                  <c:v>2.3443000000000001</c:v>
                </c:pt>
                <c:pt idx="154">
                  <c:v>2.4192999999999998</c:v>
                </c:pt>
                <c:pt idx="155">
                  <c:v>2.3647</c:v>
                </c:pt>
                <c:pt idx="156">
                  <c:v>2.3757000000000001</c:v>
                </c:pt>
                <c:pt idx="157">
                  <c:v>2.3721000000000001</c:v>
                </c:pt>
                <c:pt idx="158">
                  <c:v>2.3631000000000002</c:v>
                </c:pt>
                <c:pt idx="159">
                  <c:v>2.3963999999999999</c:v>
                </c:pt>
                <c:pt idx="160">
                  <c:v>2.3252999999999999</c:v>
                </c:pt>
                <c:pt idx="161">
                  <c:v>2.4295999999999998</c:v>
                </c:pt>
                <c:pt idx="162">
                  <c:v>2.4739</c:v>
                </c:pt>
                <c:pt idx="163">
                  <c:v>2.4668000000000001</c:v>
                </c:pt>
                <c:pt idx="164">
                  <c:v>2.3971</c:v>
                </c:pt>
                <c:pt idx="165">
                  <c:v>2.4651999999999998</c:v>
                </c:pt>
                <c:pt idx="166">
                  <c:v>2.5116000000000001</c:v>
                </c:pt>
                <c:pt idx="167">
                  <c:v>2.5042999999999997</c:v>
                </c:pt>
                <c:pt idx="168">
                  <c:v>2.4843000000000002</c:v>
                </c:pt>
                <c:pt idx="169">
                  <c:v>2.4881000000000002</c:v>
                </c:pt>
                <c:pt idx="170">
                  <c:v>2.4531000000000001</c:v>
                </c:pt>
                <c:pt idx="171">
                  <c:v>2.4699</c:v>
                </c:pt>
                <c:pt idx="172">
                  <c:v>2.4737</c:v>
                </c:pt>
                <c:pt idx="173">
                  <c:v>2.4647999999999999</c:v>
                </c:pt>
                <c:pt idx="174">
                  <c:v>2.4077000000000002</c:v>
                </c:pt>
                <c:pt idx="175">
                  <c:v>2.3931</c:v>
                </c:pt>
                <c:pt idx="176">
                  <c:v>2.3363</c:v>
                </c:pt>
                <c:pt idx="177">
                  <c:v>2.3948</c:v>
                </c:pt>
                <c:pt idx="178">
                  <c:v>2.4073000000000002</c:v>
                </c:pt>
                <c:pt idx="179">
                  <c:v>2.4358</c:v>
                </c:pt>
                <c:pt idx="180">
                  <c:v>2.4698000000000002</c:v>
                </c:pt>
                <c:pt idx="181">
                  <c:v>2.4931999999999999</c:v>
                </c:pt>
                <c:pt idx="182">
                  <c:v>2.4466999999999999</c:v>
                </c:pt>
                <c:pt idx="183">
                  <c:v>2.4146999999999998</c:v>
                </c:pt>
                <c:pt idx="184">
                  <c:v>2.4289999999999998</c:v>
                </c:pt>
                <c:pt idx="185">
                  <c:v>2.4129</c:v>
                </c:pt>
                <c:pt idx="186">
                  <c:v>2.3719999999999999</c:v>
                </c:pt>
                <c:pt idx="187">
                  <c:v>2.3117000000000001</c:v>
                </c:pt>
                <c:pt idx="188">
                  <c:v>2.3650000000000002</c:v>
                </c:pt>
                <c:pt idx="189">
                  <c:v>2.3898999999999999</c:v>
                </c:pt>
                <c:pt idx="190">
                  <c:v>2.4525999999999999</c:v>
                </c:pt>
                <c:pt idx="191">
                  <c:v>2.4779</c:v>
                </c:pt>
                <c:pt idx="192">
                  <c:v>2.4779999999999998</c:v>
                </c:pt>
                <c:pt idx="193">
                  <c:v>2.4996999999999998</c:v>
                </c:pt>
                <c:pt idx="194">
                  <c:v>2.5179</c:v>
                </c:pt>
                <c:pt idx="195">
                  <c:v>2.5596999999999999</c:v>
                </c:pt>
                <c:pt idx="196">
                  <c:v>2.6052999999999997</c:v>
                </c:pt>
                <c:pt idx="197">
                  <c:v>2.5745</c:v>
                </c:pt>
                <c:pt idx="198">
                  <c:v>2.6257999999999999</c:v>
                </c:pt>
                <c:pt idx="199">
                  <c:v>2.6002000000000001</c:v>
                </c:pt>
                <c:pt idx="200">
                  <c:v>2.4929999999999999</c:v>
                </c:pt>
                <c:pt idx="201">
                  <c:v>2.5402</c:v>
                </c:pt>
                <c:pt idx="202">
                  <c:v>2.5004999999999997</c:v>
                </c:pt>
                <c:pt idx="203">
                  <c:v>2.4607000000000001</c:v>
                </c:pt>
                <c:pt idx="204">
                  <c:v>2.4175</c:v>
                </c:pt>
                <c:pt idx="205">
                  <c:v>2.4050000000000002</c:v>
                </c:pt>
                <c:pt idx="206">
                  <c:v>2.4194</c:v>
                </c:pt>
                <c:pt idx="207">
                  <c:v>2.4123000000000001</c:v>
                </c:pt>
                <c:pt idx="208">
                  <c:v>2.3782000000000001</c:v>
                </c:pt>
                <c:pt idx="209">
                  <c:v>2.4178000000000002</c:v>
                </c:pt>
                <c:pt idx="210">
                  <c:v>2.3765000000000001</c:v>
                </c:pt>
                <c:pt idx="211">
                  <c:v>2.4197000000000002</c:v>
                </c:pt>
                <c:pt idx="212">
                  <c:v>2.3874</c:v>
                </c:pt>
                <c:pt idx="213">
                  <c:v>2.3193000000000001</c:v>
                </c:pt>
                <c:pt idx="214">
                  <c:v>2.3605</c:v>
                </c:pt>
                <c:pt idx="215">
                  <c:v>2.3353999999999999</c:v>
                </c:pt>
                <c:pt idx="216">
                  <c:v>2.3407999999999998</c:v>
                </c:pt>
                <c:pt idx="217">
                  <c:v>2.3822000000000001</c:v>
                </c:pt>
                <c:pt idx="218">
                  <c:v>2.3660999999999999</c:v>
                </c:pt>
                <c:pt idx="219">
                  <c:v>2.2961999999999998</c:v>
                </c:pt>
                <c:pt idx="220">
                  <c:v>2.2391999999999999</c:v>
                </c:pt>
                <c:pt idx="221">
                  <c:v>2.2374000000000001</c:v>
                </c:pt>
                <c:pt idx="222">
                  <c:v>2.2498</c:v>
                </c:pt>
                <c:pt idx="223">
                  <c:v>2.1682000000000001</c:v>
                </c:pt>
                <c:pt idx="224">
                  <c:v>2.2143000000000002</c:v>
                </c:pt>
                <c:pt idx="225">
                  <c:v>2.2320000000000002</c:v>
                </c:pt>
                <c:pt idx="226">
                  <c:v>2.2480000000000002</c:v>
                </c:pt>
                <c:pt idx="227">
                  <c:v>2.2730000000000001</c:v>
                </c:pt>
                <c:pt idx="228">
                  <c:v>2.3321999999999998</c:v>
                </c:pt>
                <c:pt idx="229">
                  <c:v>2.3035000000000001</c:v>
                </c:pt>
                <c:pt idx="230">
                  <c:v>2.2946</c:v>
                </c:pt>
                <c:pt idx="231">
                  <c:v>2.2801999999999998</c:v>
                </c:pt>
                <c:pt idx="232">
                  <c:v>2.3180000000000001</c:v>
                </c:pt>
                <c:pt idx="233">
                  <c:v>2.2803</c:v>
                </c:pt>
                <c:pt idx="234">
                  <c:v>2.3180000000000001</c:v>
                </c:pt>
                <c:pt idx="235">
                  <c:v>2.3540999999999999</c:v>
                </c:pt>
                <c:pt idx="236">
                  <c:v>2.3487</c:v>
                </c:pt>
                <c:pt idx="237">
                  <c:v>2.3868</c:v>
                </c:pt>
                <c:pt idx="238">
                  <c:v>2.3976999999999999</c:v>
                </c:pt>
                <c:pt idx="239">
                  <c:v>2.4140999999999999</c:v>
                </c:pt>
                <c:pt idx="240">
                  <c:v>2.3874</c:v>
                </c:pt>
                <c:pt idx="241">
                  <c:v>2.3256999999999999</c:v>
                </c:pt>
                <c:pt idx="242">
                  <c:v>2.3433000000000002</c:v>
                </c:pt>
                <c:pt idx="243">
                  <c:v>2.3256999999999999</c:v>
                </c:pt>
                <c:pt idx="244">
                  <c:v>2.2242999999999999</c:v>
                </c:pt>
                <c:pt idx="245">
                  <c:v>2.2294</c:v>
                </c:pt>
                <c:pt idx="246">
                  <c:v>2.2345999999999999</c:v>
                </c:pt>
                <c:pt idx="247">
                  <c:v>2.2536999999999998</c:v>
                </c:pt>
                <c:pt idx="248">
                  <c:v>2.2799</c:v>
                </c:pt>
                <c:pt idx="249">
                  <c:v>2.2502</c:v>
                </c:pt>
                <c:pt idx="250">
                  <c:v>2.2553999999999998</c:v>
                </c:pt>
                <c:pt idx="251">
                  <c:v>2.2465000000000002</c:v>
                </c:pt>
              </c:numCache>
            </c:numRef>
          </c:xVal>
          <c:yVal>
            <c:numRef>
              <c:f>'xau vs 10y UST'!$B$273:$B$524</c:f>
              <c:numCache>
                <c:formatCode>General</c:formatCode>
                <c:ptCount val="252"/>
                <c:pt idx="0">
                  <c:v>1212.3800000000001</c:v>
                </c:pt>
                <c:pt idx="1">
                  <c:v>1215.32</c:v>
                </c:pt>
                <c:pt idx="2">
                  <c:v>1212.98</c:v>
                </c:pt>
                <c:pt idx="3">
                  <c:v>1211</c:v>
                </c:pt>
                <c:pt idx="4">
                  <c:v>1244.2</c:v>
                </c:pt>
                <c:pt idx="5">
                  <c:v>1245.3399999999999</c:v>
                </c:pt>
                <c:pt idx="6">
                  <c:v>1243.81</c:v>
                </c:pt>
                <c:pt idx="7">
                  <c:v>1262.8</c:v>
                </c:pt>
                <c:pt idx="8">
                  <c:v>1269.8</c:v>
                </c:pt>
                <c:pt idx="9">
                  <c:v>1274.24</c:v>
                </c:pt>
                <c:pt idx="10">
                  <c:v>1283.8599999999999</c:v>
                </c:pt>
                <c:pt idx="11">
                  <c:v>1285.72</c:v>
                </c:pt>
                <c:pt idx="12">
                  <c:v>1291.75</c:v>
                </c:pt>
                <c:pt idx="13">
                  <c:v>1278.43</c:v>
                </c:pt>
                <c:pt idx="14">
                  <c:v>1298.6500000000001</c:v>
                </c:pt>
                <c:pt idx="15">
                  <c:v>1289.9000000000001</c:v>
                </c:pt>
                <c:pt idx="16">
                  <c:v>1268.1199999999999</c:v>
                </c:pt>
                <c:pt idx="17">
                  <c:v>1266.22</c:v>
                </c:pt>
                <c:pt idx="18">
                  <c:v>1256.8399999999999</c:v>
                </c:pt>
                <c:pt idx="19">
                  <c:v>1315.75</c:v>
                </c:pt>
                <c:pt idx="20">
                  <c:v>1324.6</c:v>
                </c:pt>
                <c:pt idx="21">
                  <c:v>1311.79</c:v>
                </c:pt>
                <c:pt idx="22">
                  <c:v>1319.15</c:v>
                </c:pt>
                <c:pt idx="23">
                  <c:v>1321.9</c:v>
                </c:pt>
                <c:pt idx="24">
                  <c:v>1341.35</c:v>
                </c:pt>
                <c:pt idx="25">
                  <c:v>1356.45</c:v>
                </c:pt>
                <c:pt idx="26">
                  <c:v>1363.78</c:v>
                </c:pt>
                <c:pt idx="27">
                  <c:v>1360.45</c:v>
                </c:pt>
                <c:pt idx="28">
                  <c:v>1366.33</c:v>
                </c:pt>
                <c:pt idx="29">
                  <c:v>1355.4</c:v>
                </c:pt>
                <c:pt idx="30">
                  <c:v>1333.1</c:v>
                </c:pt>
                <c:pt idx="31">
                  <c:v>1342.64</c:v>
                </c:pt>
                <c:pt idx="32">
                  <c:v>1335.23</c:v>
                </c:pt>
                <c:pt idx="33">
                  <c:v>1337.45</c:v>
                </c:pt>
                <c:pt idx="34">
                  <c:v>1328.85</c:v>
                </c:pt>
                <c:pt idx="35">
                  <c:v>1332.01</c:v>
                </c:pt>
                <c:pt idx="36">
                  <c:v>1316.06</c:v>
                </c:pt>
                <c:pt idx="37">
                  <c:v>1331.43</c:v>
                </c:pt>
                <c:pt idx="38">
                  <c:v>1322.73</c:v>
                </c:pt>
                <c:pt idx="39">
                  <c:v>1315.6</c:v>
                </c:pt>
                <c:pt idx="40">
                  <c:v>1320.26</c:v>
                </c:pt>
                <c:pt idx="41">
                  <c:v>1340.08</c:v>
                </c:pt>
                <c:pt idx="42">
                  <c:v>1335.75</c:v>
                </c:pt>
                <c:pt idx="43">
                  <c:v>1351.28</c:v>
                </c:pt>
                <c:pt idx="44">
                  <c:v>1353.15</c:v>
                </c:pt>
                <c:pt idx="45">
                  <c:v>1363.57</c:v>
                </c:pt>
                <c:pt idx="46">
                  <c:v>1358.18</c:v>
                </c:pt>
                <c:pt idx="47">
                  <c:v>1361.15</c:v>
                </c:pt>
                <c:pt idx="48">
                  <c:v>1336</c:v>
                </c:pt>
                <c:pt idx="49">
                  <c:v>1335.31</c:v>
                </c:pt>
                <c:pt idx="50">
                  <c:v>1340.73</c:v>
                </c:pt>
                <c:pt idx="51">
                  <c:v>1346.61</c:v>
                </c:pt>
                <c:pt idx="52">
                  <c:v>1338.78</c:v>
                </c:pt>
                <c:pt idx="53">
                  <c:v>1335.97</c:v>
                </c:pt>
                <c:pt idx="54">
                  <c:v>1339.4</c:v>
                </c:pt>
                <c:pt idx="55">
                  <c:v>1346.24</c:v>
                </c:pt>
                <c:pt idx="56">
                  <c:v>1348.73</c:v>
                </c:pt>
                <c:pt idx="57">
                  <c:v>1352.36</c:v>
                </c:pt>
                <c:pt idx="58">
                  <c:v>1341.47</c:v>
                </c:pt>
                <c:pt idx="59">
                  <c:v>1339.09</c:v>
                </c:pt>
                <c:pt idx="60">
                  <c:v>1337.56</c:v>
                </c:pt>
                <c:pt idx="61">
                  <c:v>1324.13</c:v>
                </c:pt>
                <c:pt idx="62">
                  <c:v>1321.97</c:v>
                </c:pt>
                <c:pt idx="63">
                  <c:v>1321.18</c:v>
                </c:pt>
                <c:pt idx="64">
                  <c:v>1323.38</c:v>
                </c:pt>
                <c:pt idx="65">
                  <c:v>1311.11</c:v>
                </c:pt>
                <c:pt idx="66">
                  <c:v>1308.97</c:v>
                </c:pt>
                <c:pt idx="67">
                  <c:v>1313.89</c:v>
                </c:pt>
                <c:pt idx="68">
                  <c:v>1325.21</c:v>
                </c:pt>
                <c:pt idx="69">
                  <c:v>1350</c:v>
                </c:pt>
                <c:pt idx="70">
                  <c:v>1345.18</c:v>
                </c:pt>
                <c:pt idx="71">
                  <c:v>1338.3</c:v>
                </c:pt>
                <c:pt idx="72">
                  <c:v>1327.83</c:v>
                </c:pt>
                <c:pt idx="73">
                  <c:v>1327.82</c:v>
                </c:pt>
                <c:pt idx="74">
                  <c:v>1319.05</c:v>
                </c:pt>
                <c:pt idx="75">
                  <c:v>1322.94</c:v>
                </c:pt>
                <c:pt idx="76">
                  <c:v>1314.75</c:v>
                </c:pt>
                <c:pt idx="77">
                  <c:v>1310.3499999999999</c:v>
                </c:pt>
                <c:pt idx="78">
                  <c:v>1313.19</c:v>
                </c:pt>
                <c:pt idx="79">
                  <c:v>1314.84</c:v>
                </c:pt>
                <c:pt idx="80">
                  <c:v>1335.17</c:v>
                </c:pt>
                <c:pt idx="81">
                  <c:v>1337.07</c:v>
                </c:pt>
                <c:pt idx="82">
                  <c:v>1337.56</c:v>
                </c:pt>
                <c:pt idx="83">
                  <c:v>1337.95</c:v>
                </c:pt>
                <c:pt idx="84">
                  <c:v>1327.32</c:v>
                </c:pt>
                <c:pt idx="85">
                  <c:v>1321.54</c:v>
                </c:pt>
                <c:pt idx="86">
                  <c:v>1320.37</c:v>
                </c:pt>
                <c:pt idx="87">
                  <c:v>1315.87</c:v>
                </c:pt>
                <c:pt idx="88">
                  <c:v>1311.6</c:v>
                </c:pt>
                <c:pt idx="89">
                  <c:v>1268.44</c:v>
                </c:pt>
                <c:pt idx="90">
                  <c:v>1266.8499999999999</c:v>
                </c:pt>
                <c:pt idx="91">
                  <c:v>1254.3800000000001</c:v>
                </c:pt>
                <c:pt idx="92">
                  <c:v>1257.08</c:v>
                </c:pt>
                <c:pt idx="93">
                  <c:v>1259.6500000000001</c:v>
                </c:pt>
                <c:pt idx="94">
                  <c:v>1252.8</c:v>
                </c:pt>
                <c:pt idx="95">
                  <c:v>1255.25</c:v>
                </c:pt>
                <c:pt idx="96">
                  <c:v>1258.0899999999999</c:v>
                </c:pt>
                <c:pt idx="97">
                  <c:v>1251.03</c:v>
                </c:pt>
                <c:pt idx="98">
                  <c:v>1255.8499999999999</c:v>
                </c:pt>
                <c:pt idx="99">
                  <c:v>1262.5</c:v>
                </c:pt>
                <c:pt idx="100">
                  <c:v>1269.23</c:v>
                </c:pt>
                <c:pt idx="101">
                  <c:v>1265.76</c:v>
                </c:pt>
                <c:pt idx="102">
                  <c:v>1266.46</c:v>
                </c:pt>
                <c:pt idx="103">
                  <c:v>1264.44</c:v>
                </c:pt>
                <c:pt idx="104">
                  <c:v>1273.8699999999999</c:v>
                </c:pt>
                <c:pt idx="105">
                  <c:v>1267.0999999999999</c:v>
                </c:pt>
                <c:pt idx="106">
                  <c:v>1268.4000000000001</c:v>
                </c:pt>
                <c:pt idx="107">
                  <c:v>1275.47</c:v>
                </c:pt>
                <c:pt idx="108">
                  <c:v>1277.21</c:v>
                </c:pt>
                <c:pt idx="109">
                  <c:v>1288.2</c:v>
                </c:pt>
                <c:pt idx="110">
                  <c:v>1296.81</c:v>
                </c:pt>
                <c:pt idx="111">
                  <c:v>1302.7</c:v>
                </c:pt>
                <c:pt idx="112">
                  <c:v>1305.06</c:v>
                </c:pt>
                <c:pt idx="113">
                  <c:v>1281.6400000000001</c:v>
                </c:pt>
                <c:pt idx="114">
                  <c:v>1275.68</c:v>
                </c:pt>
                <c:pt idx="115">
                  <c:v>1277.98</c:v>
                </c:pt>
                <c:pt idx="116">
                  <c:v>1259.2</c:v>
                </c:pt>
                <c:pt idx="117">
                  <c:v>1227.6400000000001</c:v>
                </c:pt>
                <c:pt idx="118">
                  <c:v>1221.3499999999999</c:v>
                </c:pt>
                <c:pt idx="119">
                  <c:v>1228.73</c:v>
                </c:pt>
                <c:pt idx="120">
                  <c:v>1224.99</c:v>
                </c:pt>
                <c:pt idx="121">
                  <c:v>1216.42</c:v>
                </c:pt>
                <c:pt idx="122">
                  <c:v>1207.8900000000001</c:v>
                </c:pt>
                <c:pt idx="123">
                  <c:v>1214.23</c:v>
                </c:pt>
                <c:pt idx="124">
                  <c:v>1212.32</c:v>
                </c:pt>
                <c:pt idx="125">
                  <c:v>1188.32</c:v>
                </c:pt>
                <c:pt idx="126">
                  <c:v>1183.56</c:v>
                </c:pt>
                <c:pt idx="127">
                  <c:v>1194</c:v>
                </c:pt>
                <c:pt idx="128">
                  <c:v>1188.31</c:v>
                </c:pt>
                <c:pt idx="129">
                  <c:v>1173.2</c:v>
                </c:pt>
                <c:pt idx="130">
                  <c:v>1171.69</c:v>
                </c:pt>
                <c:pt idx="131">
                  <c:v>1177.43</c:v>
                </c:pt>
                <c:pt idx="132">
                  <c:v>1170.3800000000001</c:v>
                </c:pt>
                <c:pt idx="133">
                  <c:v>1169.8499999999999</c:v>
                </c:pt>
                <c:pt idx="134">
                  <c:v>1173.98</c:v>
                </c:pt>
                <c:pt idx="135">
                  <c:v>1170.78</c:v>
                </c:pt>
                <c:pt idx="136">
                  <c:v>1159.8599999999999</c:v>
                </c:pt>
                <c:pt idx="137">
                  <c:v>1162.22</c:v>
                </c:pt>
                <c:pt idx="138">
                  <c:v>1158.54</c:v>
                </c:pt>
                <c:pt idx="139">
                  <c:v>1142.95</c:v>
                </c:pt>
                <c:pt idx="140">
                  <c:v>1128.5</c:v>
                </c:pt>
                <c:pt idx="141">
                  <c:v>1134.8800000000001</c:v>
                </c:pt>
                <c:pt idx="142">
                  <c:v>1138.21</c:v>
                </c:pt>
                <c:pt idx="143">
                  <c:v>1132.3499999999999</c:v>
                </c:pt>
                <c:pt idx="144">
                  <c:v>1131.6099999999999</c:v>
                </c:pt>
                <c:pt idx="145">
                  <c:v>1128.3800000000001</c:v>
                </c:pt>
                <c:pt idx="146">
                  <c:v>1133.3</c:v>
                </c:pt>
                <c:pt idx="147">
                  <c:v>1138.78</c:v>
                </c:pt>
                <c:pt idx="148">
                  <c:v>1141.67</c:v>
                </c:pt>
                <c:pt idx="149">
                  <c:v>1158.19</c:v>
                </c:pt>
                <c:pt idx="150">
                  <c:v>1147.5</c:v>
                </c:pt>
                <c:pt idx="151">
                  <c:v>1158.8399999999999</c:v>
                </c:pt>
                <c:pt idx="152">
                  <c:v>1163.6500000000001</c:v>
                </c:pt>
                <c:pt idx="153">
                  <c:v>1180.1199999999999</c:v>
                </c:pt>
                <c:pt idx="154">
                  <c:v>1172.6300000000001</c:v>
                </c:pt>
                <c:pt idx="155">
                  <c:v>1181.0999999999999</c:v>
                </c:pt>
                <c:pt idx="156">
                  <c:v>1187.8800000000001</c:v>
                </c:pt>
                <c:pt idx="157">
                  <c:v>1191.6199999999999</c:v>
                </c:pt>
                <c:pt idx="158">
                  <c:v>1195.43</c:v>
                </c:pt>
                <c:pt idx="159">
                  <c:v>1197.3399999999999</c:v>
                </c:pt>
                <c:pt idx="160">
                  <c:v>1217.07</c:v>
                </c:pt>
                <c:pt idx="161">
                  <c:v>1204.3</c:v>
                </c:pt>
                <c:pt idx="162">
                  <c:v>1204.8499999999999</c:v>
                </c:pt>
                <c:pt idx="163">
                  <c:v>1210.32</c:v>
                </c:pt>
                <c:pt idx="164">
                  <c:v>1218.23</c:v>
                </c:pt>
                <c:pt idx="165">
                  <c:v>1208.94</c:v>
                </c:pt>
                <c:pt idx="166">
                  <c:v>1200.69</c:v>
                </c:pt>
                <c:pt idx="167">
                  <c:v>1188.5</c:v>
                </c:pt>
                <c:pt idx="168">
                  <c:v>1191.2</c:v>
                </c:pt>
                <c:pt idx="169">
                  <c:v>1195.7</c:v>
                </c:pt>
                <c:pt idx="170">
                  <c:v>1210.72</c:v>
                </c:pt>
                <c:pt idx="171">
                  <c:v>1209.8399999999999</c:v>
                </c:pt>
                <c:pt idx="172">
                  <c:v>1215.96</c:v>
                </c:pt>
                <c:pt idx="173">
                  <c:v>1220.3</c:v>
                </c:pt>
                <c:pt idx="174">
                  <c:v>1235.53</c:v>
                </c:pt>
                <c:pt idx="175">
                  <c:v>1233.8499999999999</c:v>
                </c:pt>
                <c:pt idx="176">
                  <c:v>1241.53</c:v>
                </c:pt>
                <c:pt idx="177">
                  <c:v>1228.3599999999999</c:v>
                </c:pt>
                <c:pt idx="178">
                  <c:v>1233.6199999999999</c:v>
                </c:pt>
                <c:pt idx="179">
                  <c:v>1225.26</c:v>
                </c:pt>
                <c:pt idx="180">
                  <c:v>1228.1300000000001</c:v>
                </c:pt>
                <c:pt idx="181">
                  <c:v>1233.7</c:v>
                </c:pt>
                <c:pt idx="182">
                  <c:v>1239.04</c:v>
                </c:pt>
                <c:pt idx="183">
                  <c:v>1234.5999999999999</c:v>
                </c:pt>
                <c:pt idx="184">
                  <c:v>1235.74</c:v>
                </c:pt>
                <c:pt idx="185">
                  <c:v>1237.44</c:v>
                </c:pt>
                <c:pt idx="186">
                  <c:v>1249.56</c:v>
                </c:pt>
                <c:pt idx="187">
                  <c:v>1257.19</c:v>
                </c:pt>
                <c:pt idx="188">
                  <c:v>1252.73</c:v>
                </c:pt>
                <c:pt idx="189">
                  <c:v>1248.44</c:v>
                </c:pt>
                <c:pt idx="190">
                  <c:v>1249.69</c:v>
                </c:pt>
                <c:pt idx="191">
                  <c:v>1234.25</c:v>
                </c:pt>
                <c:pt idx="192">
                  <c:v>1234.81</c:v>
                </c:pt>
                <c:pt idx="193">
                  <c:v>1225.29</c:v>
                </c:pt>
                <c:pt idx="194">
                  <c:v>1215.8599999999999</c:v>
                </c:pt>
                <c:pt idx="195">
                  <c:v>1208.31</c:v>
                </c:pt>
                <c:pt idx="196">
                  <c:v>1201.24</c:v>
                </c:pt>
                <c:pt idx="197">
                  <c:v>1204.6400000000001</c:v>
                </c:pt>
                <c:pt idx="198">
                  <c:v>1204.3</c:v>
                </c:pt>
                <c:pt idx="199">
                  <c:v>1199.1199999999999</c:v>
                </c:pt>
                <c:pt idx="200">
                  <c:v>1219.8800000000001</c:v>
                </c:pt>
                <c:pt idx="201">
                  <c:v>1226.6099999999999</c:v>
                </c:pt>
                <c:pt idx="202">
                  <c:v>1229.26</c:v>
                </c:pt>
                <c:pt idx="203">
                  <c:v>1234.24</c:v>
                </c:pt>
                <c:pt idx="204">
                  <c:v>1244.81</c:v>
                </c:pt>
                <c:pt idx="205">
                  <c:v>1248.8399999999999</c:v>
                </c:pt>
                <c:pt idx="206">
                  <c:v>1245.2</c:v>
                </c:pt>
                <c:pt idx="207">
                  <c:v>1243.57</c:v>
                </c:pt>
                <c:pt idx="208">
                  <c:v>1254.8599999999999</c:v>
                </c:pt>
                <c:pt idx="209">
                  <c:v>1251.82</c:v>
                </c:pt>
                <c:pt idx="210">
                  <c:v>1253.45</c:v>
                </c:pt>
                <c:pt idx="211">
                  <c:v>1242.6400000000001</c:v>
                </c:pt>
                <c:pt idx="212">
                  <c:v>1249.2</c:v>
                </c:pt>
                <c:pt idx="213">
                  <c:v>1253.5</c:v>
                </c:pt>
                <c:pt idx="214">
                  <c:v>1256.28</c:v>
                </c:pt>
                <c:pt idx="215">
                  <c:v>1255.76</c:v>
                </c:pt>
                <c:pt idx="216">
                  <c:v>1251.7</c:v>
                </c:pt>
                <c:pt idx="217">
                  <c:v>1254.53</c:v>
                </c:pt>
                <c:pt idx="218">
                  <c:v>1254.68</c:v>
                </c:pt>
                <c:pt idx="219">
                  <c:v>1274.8599999999999</c:v>
                </c:pt>
                <c:pt idx="220">
                  <c:v>1286.78</c:v>
                </c:pt>
                <c:pt idx="221">
                  <c:v>1287.92</c:v>
                </c:pt>
                <c:pt idx="222">
                  <c:v>1284.71</c:v>
                </c:pt>
                <c:pt idx="223">
                  <c:v>1289.76</c:v>
                </c:pt>
                <c:pt idx="224">
                  <c:v>1280.21</c:v>
                </c:pt>
                <c:pt idx="225">
                  <c:v>1281.9000000000001</c:v>
                </c:pt>
                <c:pt idx="226">
                  <c:v>1284.44</c:v>
                </c:pt>
                <c:pt idx="227">
                  <c:v>1276.31</c:v>
                </c:pt>
                <c:pt idx="228">
                  <c:v>1264.1300000000001</c:v>
                </c:pt>
                <c:pt idx="229">
                  <c:v>1269.22</c:v>
                </c:pt>
                <c:pt idx="230">
                  <c:v>1264.3</c:v>
                </c:pt>
                <c:pt idx="231">
                  <c:v>1268.28</c:v>
                </c:pt>
                <c:pt idx="232">
                  <c:v>1256.58</c:v>
                </c:pt>
                <c:pt idx="233">
                  <c:v>1256.76</c:v>
                </c:pt>
                <c:pt idx="234">
                  <c:v>1238.17</c:v>
                </c:pt>
                <c:pt idx="235">
                  <c:v>1228.1600000000001</c:v>
                </c:pt>
                <c:pt idx="236">
                  <c:v>1228.01</c:v>
                </c:pt>
                <c:pt idx="237">
                  <c:v>1226.23</c:v>
                </c:pt>
                <c:pt idx="238">
                  <c:v>1221.23</c:v>
                </c:pt>
                <c:pt idx="239">
                  <c:v>1219.0999999999999</c:v>
                </c:pt>
                <c:pt idx="240">
                  <c:v>1225.04</c:v>
                </c:pt>
                <c:pt idx="241">
                  <c:v>1228.43</c:v>
                </c:pt>
                <c:pt idx="242">
                  <c:v>1230.82</c:v>
                </c:pt>
                <c:pt idx="243">
                  <c:v>1237.24</c:v>
                </c:pt>
                <c:pt idx="244">
                  <c:v>1261.3599999999999</c:v>
                </c:pt>
                <c:pt idx="245">
                  <c:v>1247.07</c:v>
                </c:pt>
                <c:pt idx="246">
                  <c:v>1255.93</c:v>
                </c:pt>
                <c:pt idx="247">
                  <c:v>1260.6300000000001</c:v>
                </c:pt>
                <c:pt idx="248">
                  <c:v>1251.22</c:v>
                </c:pt>
                <c:pt idx="249">
                  <c:v>1258.73</c:v>
                </c:pt>
                <c:pt idx="250">
                  <c:v>1255.67</c:v>
                </c:pt>
                <c:pt idx="251">
                  <c:v>1266.7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354A-4B12-8CA5-197A7D036D26}"/>
            </c:ext>
          </c:extLst>
        </c:ser>
        <c:dLbls/>
        <c:axId val="130465152"/>
        <c:axId val="130475136"/>
      </c:scatterChart>
      <c:valAx>
        <c:axId val="130465152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475136"/>
        <c:crosses val="autoZero"/>
        <c:crossBetween val="midCat"/>
      </c:valAx>
      <c:valAx>
        <c:axId val="130475136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465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C$21:$C$272</c:f>
              <c:numCache>
                <c:formatCode>General</c:formatCode>
                <c:ptCount val="252"/>
                <c:pt idx="0">
                  <c:v>2.1214</c:v>
                </c:pt>
                <c:pt idx="1">
                  <c:v>2.1794000000000002</c:v>
                </c:pt>
                <c:pt idx="2">
                  <c:v>2.2624</c:v>
                </c:pt>
                <c:pt idx="3">
                  <c:v>2.3641999999999999</c:v>
                </c:pt>
                <c:pt idx="4">
                  <c:v>2.3069999999999999</c:v>
                </c:pt>
                <c:pt idx="5">
                  <c:v>2.4076</c:v>
                </c:pt>
                <c:pt idx="6">
                  <c:v>2.3824000000000001</c:v>
                </c:pt>
                <c:pt idx="7">
                  <c:v>2.4384000000000001</c:v>
                </c:pt>
                <c:pt idx="8">
                  <c:v>2.4838</c:v>
                </c:pt>
                <c:pt idx="9">
                  <c:v>2.3772000000000002</c:v>
                </c:pt>
                <c:pt idx="10">
                  <c:v>2.3917999999999999</c:v>
                </c:pt>
                <c:pt idx="11">
                  <c:v>2.3559000000000001</c:v>
                </c:pt>
                <c:pt idx="12">
                  <c:v>2.3092999999999999</c:v>
                </c:pt>
                <c:pt idx="13">
                  <c:v>2.3165</c:v>
                </c:pt>
                <c:pt idx="14">
                  <c:v>2.3345000000000002</c:v>
                </c:pt>
                <c:pt idx="15">
                  <c:v>2.2576999999999998</c:v>
                </c:pt>
                <c:pt idx="16">
                  <c:v>2.3725000000000001</c:v>
                </c:pt>
                <c:pt idx="17">
                  <c:v>2.4087000000000001</c:v>
                </c:pt>
                <c:pt idx="18">
                  <c:v>2.3672</c:v>
                </c:pt>
                <c:pt idx="19">
                  <c:v>2.4087999999999998</c:v>
                </c:pt>
                <c:pt idx="20">
                  <c:v>2.4725999999999999</c:v>
                </c:pt>
                <c:pt idx="21">
                  <c:v>2.3241999999999998</c:v>
                </c:pt>
                <c:pt idx="22">
                  <c:v>2.3531</c:v>
                </c:pt>
                <c:pt idx="23">
                  <c:v>2.4218999999999999</c:v>
                </c:pt>
                <c:pt idx="24">
                  <c:v>2.3822999999999999</c:v>
                </c:pt>
                <c:pt idx="25">
                  <c:v>2.2850000000000001</c:v>
                </c:pt>
                <c:pt idx="26">
                  <c:v>2.2582</c:v>
                </c:pt>
                <c:pt idx="27">
                  <c:v>2.1922000000000001</c:v>
                </c:pt>
                <c:pt idx="28">
                  <c:v>2.3210999999999999</c:v>
                </c:pt>
                <c:pt idx="29">
                  <c:v>2.3971999999999998</c:v>
                </c:pt>
                <c:pt idx="30">
                  <c:v>2.4538000000000002</c:v>
                </c:pt>
                <c:pt idx="31">
                  <c:v>2.4009999999999998</c:v>
                </c:pt>
                <c:pt idx="32">
                  <c:v>2.3521000000000001</c:v>
                </c:pt>
                <c:pt idx="33">
                  <c:v>2.3502999999999998</c:v>
                </c:pt>
                <c:pt idx="34">
                  <c:v>2.3468999999999998</c:v>
                </c:pt>
                <c:pt idx="35">
                  <c:v>2.3723000000000001</c:v>
                </c:pt>
                <c:pt idx="36">
                  <c:v>2.3252999999999999</c:v>
                </c:pt>
                <c:pt idx="37">
                  <c:v>2.3235000000000001</c:v>
                </c:pt>
                <c:pt idx="38">
                  <c:v>2.2677</c:v>
                </c:pt>
                <c:pt idx="39">
                  <c:v>2.2624</c:v>
                </c:pt>
                <c:pt idx="40">
                  <c:v>2.2174999999999998</c:v>
                </c:pt>
                <c:pt idx="41">
                  <c:v>2.2499000000000002</c:v>
                </c:pt>
                <c:pt idx="42">
                  <c:v>2.2858999999999998</c:v>
                </c:pt>
                <c:pt idx="43">
                  <c:v>2.2589000000000001</c:v>
                </c:pt>
                <c:pt idx="44">
                  <c:v>2.1800999999999999</c:v>
                </c:pt>
                <c:pt idx="45">
                  <c:v>2.1480000000000001</c:v>
                </c:pt>
                <c:pt idx="46">
                  <c:v>2.2212999999999998</c:v>
                </c:pt>
                <c:pt idx="47">
                  <c:v>2.2698999999999998</c:v>
                </c:pt>
                <c:pt idx="48">
                  <c:v>2.2214</c:v>
                </c:pt>
                <c:pt idx="49">
                  <c:v>2.1623000000000001</c:v>
                </c:pt>
                <c:pt idx="50">
                  <c:v>2.2269000000000001</c:v>
                </c:pt>
                <c:pt idx="51">
                  <c:v>2.1408999999999998</c:v>
                </c:pt>
                <c:pt idx="52">
                  <c:v>2.1480000000000001</c:v>
                </c:pt>
                <c:pt idx="53">
                  <c:v>2.1854</c:v>
                </c:pt>
                <c:pt idx="54">
                  <c:v>2.1977000000000002</c:v>
                </c:pt>
                <c:pt idx="55">
                  <c:v>2.1678000000000002</c:v>
                </c:pt>
                <c:pt idx="56">
                  <c:v>2.1924999999999999</c:v>
                </c:pt>
                <c:pt idx="57">
                  <c:v>2.1255999999999999</c:v>
                </c:pt>
                <c:pt idx="58">
                  <c:v>2.0678999999999998</c:v>
                </c:pt>
                <c:pt idx="59">
                  <c:v>2.0365000000000002</c:v>
                </c:pt>
                <c:pt idx="60">
                  <c:v>2.0034000000000001</c:v>
                </c:pt>
                <c:pt idx="61">
                  <c:v>2.0714000000000001</c:v>
                </c:pt>
                <c:pt idx="62">
                  <c:v>2.1751999999999998</c:v>
                </c:pt>
                <c:pt idx="63">
                  <c:v>2.1840999999999999</c:v>
                </c:pt>
                <c:pt idx="64">
                  <c:v>2.1806000000000001</c:v>
                </c:pt>
                <c:pt idx="65">
                  <c:v>2.2179000000000002</c:v>
                </c:pt>
                <c:pt idx="66">
                  <c:v>2.1524000000000001</c:v>
                </c:pt>
                <c:pt idx="67">
                  <c:v>2.1842999999999999</c:v>
                </c:pt>
                <c:pt idx="68">
                  <c:v>2.1596000000000002</c:v>
                </c:pt>
                <c:pt idx="69">
                  <c:v>2.1244000000000001</c:v>
                </c:pt>
                <c:pt idx="70">
                  <c:v>2.1827999999999999</c:v>
                </c:pt>
                <c:pt idx="71">
                  <c:v>2.2006000000000001</c:v>
                </c:pt>
                <c:pt idx="72">
                  <c:v>2.222</c:v>
                </c:pt>
                <c:pt idx="73">
                  <c:v>2.1882999999999999</c:v>
                </c:pt>
                <c:pt idx="74">
                  <c:v>2.1831</c:v>
                </c:pt>
                <c:pt idx="75">
                  <c:v>2.2867000000000002</c:v>
                </c:pt>
                <c:pt idx="76">
                  <c:v>2.294</c:v>
                </c:pt>
                <c:pt idx="77">
                  <c:v>2.1903000000000001</c:v>
                </c:pt>
                <c:pt idx="78">
                  <c:v>2.1335999999999999</c:v>
                </c:pt>
                <c:pt idx="79">
                  <c:v>2.2012</c:v>
                </c:pt>
                <c:pt idx="80">
                  <c:v>2.1337000000000002</c:v>
                </c:pt>
                <c:pt idx="81">
                  <c:v>2.1497000000000002</c:v>
                </c:pt>
                <c:pt idx="82">
                  <c:v>2.1265999999999998</c:v>
                </c:pt>
                <c:pt idx="83">
                  <c:v>2.1623000000000001</c:v>
                </c:pt>
                <c:pt idx="84">
                  <c:v>2.0949</c:v>
                </c:pt>
                <c:pt idx="85">
                  <c:v>2.0508000000000002</c:v>
                </c:pt>
                <c:pt idx="86">
                  <c:v>2.0367999999999999</c:v>
                </c:pt>
                <c:pt idx="87">
                  <c:v>2.0367999999999999</c:v>
                </c:pt>
                <c:pt idx="88">
                  <c:v>1.9929000000000001</c:v>
                </c:pt>
                <c:pt idx="89">
                  <c:v>2.0562</c:v>
                </c:pt>
                <c:pt idx="90">
                  <c:v>2.0314999999999999</c:v>
                </c:pt>
                <c:pt idx="91">
                  <c:v>2.0668000000000002</c:v>
                </c:pt>
                <c:pt idx="92">
                  <c:v>2.1040000000000001</c:v>
                </c:pt>
                <c:pt idx="93">
                  <c:v>2.0880999999999998</c:v>
                </c:pt>
                <c:pt idx="94">
                  <c:v>2.0880999999999998</c:v>
                </c:pt>
                <c:pt idx="95">
                  <c:v>2.0438999999999998</c:v>
                </c:pt>
                <c:pt idx="96">
                  <c:v>1.9718</c:v>
                </c:pt>
                <c:pt idx="97">
                  <c:v>2.0175000000000001</c:v>
                </c:pt>
                <c:pt idx="98">
                  <c:v>2.0333999999999999</c:v>
                </c:pt>
                <c:pt idx="99">
                  <c:v>2.0228000000000002</c:v>
                </c:pt>
                <c:pt idx="100">
                  <c:v>2.0670000000000002</c:v>
                </c:pt>
                <c:pt idx="101">
                  <c:v>2.0228000000000002</c:v>
                </c:pt>
                <c:pt idx="102">
                  <c:v>2.0263</c:v>
                </c:pt>
                <c:pt idx="103">
                  <c:v>2.0865999999999998</c:v>
                </c:pt>
                <c:pt idx="104">
                  <c:v>2.0564</c:v>
                </c:pt>
                <c:pt idx="105">
                  <c:v>2.0369999999999999</c:v>
                </c:pt>
                <c:pt idx="106">
                  <c:v>2.1009000000000002</c:v>
                </c:pt>
                <c:pt idx="107">
                  <c:v>2.1724999999999999</c:v>
                </c:pt>
                <c:pt idx="108">
                  <c:v>2.1421000000000001</c:v>
                </c:pt>
                <c:pt idx="109">
                  <c:v>2.1709000000000001</c:v>
                </c:pt>
                <c:pt idx="110">
                  <c:v>2.2105000000000001</c:v>
                </c:pt>
                <c:pt idx="111">
                  <c:v>2.2250000000000001</c:v>
                </c:pt>
                <c:pt idx="112">
                  <c:v>2.2323</c:v>
                </c:pt>
                <c:pt idx="113">
                  <c:v>2.3252000000000002</c:v>
                </c:pt>
                <c:pt idx="114">
                  <c:v>2.3435999999999999</c:v>
                </c:pt>
                <c:pt idx="115">
                  <c:v>2.3418999999999999</c:v>
                </c:pt>
                <c:pt idx="116">
                  <c:v>2.3300999999999998</c:v>
                </c:pt>
                <c:pt idx="117">
                  <c:v>2.3115999999999999</c:v>
                </c:pt>
                <c:pt idx="118">
                  <c:v>2.2658</c:v>
                </c:pt>
                <c:pt idx="119">
                  <c:v>2.2675999999999998</c:v>
                </c:pt>
                <c:pt idx="120">
                  <c:v>2.2658</c:v>
                </c:pt>
                <c:pt idx="121">
                  <c:v>2.2728000000000002</c:v>
                </c:pt>
                <c:pt idx="122">
                  <c:v>2.2482000000000002</c:v>
                </c:pt>
                <c:pt idx="123">
                  <c:v>2.2622999999999998</c:v>
                </c:pt>
                <c:pt idx="124">
                  <c:v>2.2376999999999998</c:v>
                </c:pt>
                <c:pt idx="125">
                  <c:v>2.2376999999999998</c:v>
                </c:pt>
                <c:pt idx="126">
                  <c:v>2.2341000000000002</c:v>
                </c:pt>
                <c:pt idx="127">
                  <c:v>2.2201</c:v>
                </c:pt>
                <c:pt idx="128">
                  <c:v>2.206</c:v>
                </c:pt>
                <c:pt idx="129">
                  <c:v>2.1431</c:v>
                </c:pt>
                <c:pt idx="130">
                  <c:v>2.1797</c:v>
                </c:pt>
                <c:pt idx="131">
                  <c:v>2.3136000000000001</c:v>
                </c:pt>
                <c:pt idx="132">
                  <c:v>2.2692999999999999</c:v>
                </c:pt>
                <c:pt idx="133">
                  <c:v>2.2288000000000001</c:v>
                </c:pt>
                <c:pt idx="134">
                  <c:v>2.2181999999999999</c:v>
                </c:pt>
                <c:pt idx="135">
                  <c:v>2.2164000000000001</c:v>
                </c:pt>
                <c:pt idx="136">
                  <c:v>2.2305000000000001</c:v>
                </c:pt>
                <c:pt idx="137">
                  <c:v>2.1269999999999998</c:v>
                </c:pt>
                <c:pt idx="138">
                  <c:v>2.2217000000000002</c:v>
                </c:pt>
                <c:pt idx="139">
                  <c:v>2.2658</c:v>
                </c:pt>
                <c:pt idx="140">
                  <c:v>2.2959999999999998</c:v>
                </c:pt>
                <c:pt idx="141">
                  <c:v>2.2233999999999998</c:v>
                </c:pt>
                <c:pt idx="142">
                  <c:v>2.2040000000000002</c:v>
                </c:pt>
                <c:pt idx="143">
                  <c:v>2.1917</c:v>
                </c:pt>
                <c:pt idx="144">
                  <c:v>2.2357</c:v>
                </c:pt>
                <c:pt idx="145">
                  <c:v>2.2534000000000001</c:v>
                </c:pt>
                <c:pt idx="146">
                  <c:v>2.2410000000000001</c:v>
                </c:pt>
                <c:pt idx="147">
                  <c:v>2.2303999999999999</c:v>
                </c:pt>
                <c:pt idx="148">
                  <c:v>2.3050000000000002</c:v>
                </c:pt>
                <c:pt idx="149">
                  <c:v>2.2942999999999998</c:v>
                </c:pt>
                <c:pt idx="150">
                  <c:v>2.2694000000000001</c:v>
                </c:pt>
                <c:pt idx="151">
                  <c:v>2.2427999999999999</c:v>
                </c:pt>
                <c:pt idx="152">
                  <c:v>2.2357</c:v>
                </c:pt>
                <c:pt idx="153">
                  <c:v>2.1701999999999999</c:v>
                </c:pt>
                <c:pt idx="154">
                  <c:v>2.1455000000000002</c:v>
                </c:pt>
                <c:pt idx="155">
                  <c:v>2.1156000000000001</c:v>
                </c:pt>
                <c:pt idx="156">
                  <c:v>2.1753999999999998</c:v>
                </c:pt>
                <c:pt idx="157">
                  <c:v>2.1032000000000002</c:v>
                </c:pt>
                <c:pt idx="158">
                  <c:v>2.0926999999999998</c:v>
                </c:pt>
                <c:pt idx="159">
                  <c:v>2.0874000000000001</c:v>
                </c:pt>
                <c:pt idx="160">
                  <c:v>2.0347</c:v>
                </c:pt>
                <c:pt idx="161">
                  <c:v>2.0556000000000001</c:v>
                </c:pt>
                <c:pt idx="162">
                  <c:v>1.9824000000000002</c:v>
                </c:pt>
                <c:pt idx="163">
                  <c:v>2.0310999999999999</c:v>
                </c:pt>
                <c:pt idx="164">
                  <c:v>2.0518999999999998</c:v>
                </c:pt>
                <c:pt idx="165">
                  <c:v>2.0011999999999999</c:v>
                </c:pt>
                <c:pt idx="166">
                  <c:v>1.9942</c:v>
                </c:pt>
                <c:pt idx="167">
                  <c:v>1.9992999999999999</c:v>
                </c:pt>
                <c:pt idx="168">
                  <c:v>1.9784000000000002</c:v>
                </c:pt>
                <c:pt idx="169">
                  <c:v>1.9209000000000001</c:v>
                </c:pt>
                <c:pt idx="170">
                  <c:v>1.9485999999999999</c:v>
                </c:pt>
                <c:pt idx="171">
                  <c:v>1.8448</c:v>
                </c:pt>
                <c:pt idx="172">
                  <c:v>1.8860999999999999</c:v>
                </c:pt>
                <c:pt idx="173">
                  <c:v>1.8395000000000001</c:v>
                </c:pt>
                <c:pt idx="174">
                  <c:v>1.8357000000000001</c:v>
                </c:pt>
                <c:pt idx="175">
                  <c:v>1.7483</c:v>
                </c:pt>
                <c:pt idx="176">
                  <c:v>1.726</c:v>
                </c:pt>
                <c:pt idx="177">
                  <c:v>1.6680999999999999</c:v>
                </c:pt>
                <c:pt idx="178">
                  <c:v>1.659</c:v>
                </c:pt>
                <c:pt idx="179">
                  <c:v>1.7481</c:v>
                </c:pt>
                <c:pt idx="180">
                  <c:v>1.7723</c:v>
                </c:pt>
                <c:pt idx="181">
                  <c:v>1.819</c:v>
                </c:pt>
                <c:pt idx="182">
                  <c:v>1.7396</c:v>
                </c:pt>
                <c:pt idx="183">
                  <c:v>1.7448999999999999</c:v>
                </c:pt>
                <c:pt idx="184">
                  <c:v>1.7518</c:v>
                </c:pt>
                <c:pt idx="185">
                  <c:v>1.7225000000000001</c:v>
                </c:pt>
                <c:pt idx="186">
                  <c:v>1.7484</c:v>
                </c:pt>
                <c:pt idx="187">
                  <c:v>1.7157</c:v>
                </c:pt>
                <c:pt idx="188">
                  <c:v>1.7623</c:v>
                </c:pt>
                <c:pt idx="189">
                  <c:v>1.7347000000000001</c:v>
                </c:pt>
                <c:pt idx="190">
                  <c:v>1.8249</c:v>
                </c:pt>
                <c:pt idx="191">
                  <c:v>1.8406</c:v>
                </c:pt>
                <c:pt idx="192">
                  <c:v>1.8336999999999999</c:v>
                </c:pt>
                <c:pt idx="193">
                  <c:v>1.8740999999999999</c:v>
                </c:pt>
                <c:pt idx="194">
                  <c:v>1.9056999999999999</c:v>
                </c:pt>
                <c:pt idx="195">
                  <c:v>1.8287</c:v>
                </c:pt>
                <c:pt idx="196">
                  <c:v>1.8759999999999999</c:v>
                </c:pt>
                <c:pt idx="197">
                  <c:v>1.9323000000000001</c:v>
                </c:pt>
                <c:pt idx="198">
                  <c:v>1.9839</c:v>
                </c:pt>
                <c:pt idx="199">
                  <c:v>1.9592000000000001</c:v>
                </c:pt>
                <c:pt idx="200">
                  <c:v>1.9699</c:v>
                </c:pt>
                <c:pt idx="201">
                  <c:v>1.9081000000000001</c:v>
                </c:pt>
                <c:pt idx="202">
                  <c:v>1.8957999999999999</c:v>
                </c:pt>
                <c:pt idx="203">
                  <c:v>1.8732</c:v>
                </c:pt>
                <c:pt idx="204">
                  <c:v>1.9155</c:v>
                </c:pt>
                <c:pt idx="205">
                  <c:v>1.9403000000000001</c:v>
                </c:pt>
                <c:pt idx="206">
                  <c:v>1.8786</c:v>
                </c:pt>
                <c:pt idx="207">
                  <c:v>1.9</c:v>
                </c:pt>
                <c:pt idx="208">
                  <c:v>1.8860000000000001</c:v>
                </c:pt>
                <c:pt idx="209">
                  <c:v>1.8035000000000001</c:v>
                </c:pt>
                <c:pt idx="210">
                  <c:v>1.8228</c:v>
                </c:pt>
                <c:pt idx="211">
                  <c:v>1.7686999999999999</c:v>
                </c:pt>
                <c:pt idx="212">
                  <c:v>1.7705</c:v>
                </c:pt>
                <c:pt idx="213">
                  <c:v>1.7618</c:v>
                </c:pt>
                <c:pt idx="214">
                  <c:v>1.7201</c:v>
                </c:pt>
                <c:pt idx="215">
                  <c:v>1.7549000000000001</c:v>
                </c:pt>
                <c:pt idx="216">
                  <c:v>1.6888999999999998</c:v>
                </c:pt>
                <c:pt idx="217">
                  <c:v>1.7166999999999999</c:v>
                </c:pt>
                <c:pt idx="218">
                  <c:v>1.7254</c:v>
                </c:pt>
                <c:pt idx="219">
                  <c:v>1.7761</c:v>
                </c:pt>
                <c:pt idx="220">
                  <c:v>1.7639</c:v>
                </c:pt>
                <c:pt idx="221">
                  <c:v>1.7919</c:v>
                </c:pt>
                <c:pt idx="222">
                  <c:v>1.7518</c:v>
                </c:pt>
                <c:pt idx="223">
                  <c:v>1.7711000000000001</c:v>
                </c:pt>
                <c:pt idx="224">
                  <c:v>1.7850999999999999</c:v>
                </c:pt>
                <c:pt idx="225">
                  <c:v>1.845</c:v>
                </c:pt>
                <c:pt idx="226">
                  <c:v>1.861</c:v>
                </c:pt>
                <c:pt idx="227">
                  <c:v>1.8877999999999999</c:v>
                </c:pt>
                <c:pt idx="228">
                  <c:v>1.9127999999999998</c:v>
                </c:pt>
                <c:pt idx="229">
                  <c:v>1.9271</c:v>
                </c:pt>
                <c:pt idx="230">
                  <c:v>1.8508</c:v>
                </c:pt>
                <c:pt idx="231">
                  <c:v>1.8243</c:v>
                </c:pt>
                <c:pt idx="232">
                  <c:v>1.8332999999999999</c:v>
                </c:pt>
                <c:pt idx="233">
                  <c:v>1.8723000000000001</c:v>
                </c:pt>
                <c:pt idx="234">
                  <c:v>1.7963</c:v>
                </c:pt>
                <c:pt idx="235">
                  <c:v>1.7751999999999999</c:v>
                </c:pt>
                <c:pt idx="236">
                  <c:v>1.7452999999999999</c:v>
                </c:pt>
                <c:pt idx="237">
                  <c:v>1.7789000000000001</c:v>
                </c:pt>
                <c:pt idx="238">
                  <c:v>1.7507000000000001</c:v>
                </c:pt>
                <c:pt idx="239">
                  <c:v>1.7612999999999999</c:v>
                </c:pt>
                <c:pt idx="240">
                  <c:v>1.7366999999999999</c:v>
                </c:pt>
                <c:pt idx="241">
                  <c:v>1.7516</c:v>
                </c:pt>
                <c:pt idx="242">
                  <c:v>1.7000999999999999</c:v>
                </c:pt>
                <c:pt idx="243">
                  <c:v>1.7532999999999999</c:v>
                </c:pt>
                <c:pt idx="244">
                  <c:v>1.7723</c:v>
                </c:pt>
                <c:pt idx="245">
                  <c:v>1.8538000000000001</c:v>
                </c:pt>
                <c:pt idx="246">
                  <c:v>1.8487</c:v>
                </c:pt>
                <c:pt idx="247">
                  <c:v>1.8384</c:v>
                </c:pt>
                <c:pt idx="248">
                  <c:v>1.835</c:v>
                </c:pt>
                <c:pt idx="249">
                  <c:v>1.8629</c:v>
                </c:pt>
                <c:pt idx="250">
                  <c:v>1.8664000000000001</c:v>
                </c:pt>
                <c:pt idx="251">
                  <c:v>1.8282</c:v>
                </c:pt>
              </c:numCache>
            </c:numRef>
          </c:xVal>
          <c:yVal>
            <c:numRef>
              <c:f>'xau vs 10y UST'!$B$21:$B$272</c:f>
              <c:numCache>
                <c:formatCode>General</c:formatCode>
                <c:ptCount val="252"/>
                <c:pt idx="0">
                  <c:v>1190.58</c:v>
                </c:pt>
                <c:pt idx="1">
                  <c:v>1189.2</c:v>
                </c:pt>
                <c:pt idx="2">
                  <c:v>1193.01</c:v>
                </c:pt>
                <c:pt idx="3">
                  <c:v>1185.17</c:v>
                </c:pt>
                <c:pt idx="4">
                  <c:v>1176.8900000000001</c:v>
                </c:pt>
                <c:pt idx="5">
                  <c:v>1171.94</c:v>
                </c:pt>
                <c:pt idx="6">
                  <c:v>1174.07</c:v>
                </c:pt>
                <c:pt idx="7">
                  <c:v>1176.8</c:v>
                </c:pt>
                <c:pt idx="8">
                  <c:v>1186.06</c:v>
                </c:pt>
                <c:pt idx="9">
                  <c:v>1182.01</c:v>
                </c:pt>
                <c:pt idx="10">
                  <c:v>1181.6300000000001</c:v>
                </c:pt>
                <c:pt idx="11">
                  <c:v>1186.43</c:v>
                </c:pt>
                <c:pt idx="12">
                  <c:v>1182.07</c:v>
                </c:pt>
                <c:pt idx="13">
                  <c:v>1185.55</c:v>
                </c:pt>
                <c:pt idx="14">
                  <c:v>1201.94</c:v>
                </c:pt>
                <c:pt idx="15">
                  <c:v>1200.27</c:v>
                </c:pt>
                <c:pt idx="16">
                  <c:v>1185.98</c:v>
                </c:pt>
                <c:pt idx="17">
                  <c:v>1178.6300000000001</c:v>
                </c:pt>
                <c:pt idx="18">
                  <c:v>1175.4000000000001</c:v>
                </c:pt>
                <c:pt idx="19">
                  <c:v>1173.17</c:v>
                </c:pt>
                <c:pt idx="20">
                  <c:v>1175.52</c:v>
                </c:pt>
                <c:pt idx="21">
                  <c:v>1179.83</c:v>
                </c:pt>
                <c:pt idx="22">
                  <c:v>1172.3499999999999</c:v>
                </c:pt>
                <c:pt idx="23">
                  <c:v>1168.79</c:v>
                </c:pt>
                <c:pt idx="24">
                  <c:v>1166.26</c:v>
                </c:pt>
                <c:pt idx="25">
                  <c:v>1170.33</c:v>
                </c:pt>
                <c:pt idx="26">
                  <c:v>1155.26</c:v>
                </c:pt>
                <c:pt idx="27">
                  <c:v>1158.33</c:v>
                </c:pt>
                <c:pt idx="28">
                  <c:v>1159.43</c:v>
                </c:pt>
                <c:pt idx="29">
                  <c:v>1163.74</c:v>
                </c:pt>
                <c:pt idx="30">
                  <c:v>1157.98</c:v>
                </c:pt>
                <c:pt idx="31">
                  <c:v>1156.06</c:v>
                </c:pt>
                <c:pt idx="32">
                  <c:v>1149.45</c:v>
                </c:pt>
                <c:pt idx="33">
                  <c:v>1145.3900000000001</c:v>
                </c:pt>
                <c:pt idx="34">
                  <c:v>1134.1400000000001</c:v>
                </c:pt>
                <c:pt idx="35">
                  <c:v>1096.5</c:v>
                </c:pt>
                <c:pt idx="36">
                  <c:v>1101.25</c:v>
                </c:pt>
                <c:pt idx="37">
                  <c:v>1094.24</c:v>
                </c:pt>
                <c:pt idx="38">
                  <c:v>1090.7</c:v>
                </c:pt>
                <c:pt idx="39">
                  <c:v>1099.1099999999999</c:v>
                </c:pt>
                <c:pt idx="40">
                  <c:v>1093.98</c:v>
                </c:pt>
                <c:pt idx="41">
                  <c:v>1095.48</c:v>
                </c:pt>
                <c:pt idx="42">
                  <c:v>1096.8499999999999</c:v>
                </c:pt>
                <c:pt idx="43">
                  <c:v>1088.76</c:v>
                </c:pt>
                <c:pt idx="44">
                  <c:v>1095.8</c:v>
                </c:pt>
                <c:pt idx="45">
                  <c:v>1086.79</c:v>
                </c:pt>
                <c:pt idx="46">
                  <c:v>1087.7</c:v>
                </c:pt>
                <c:pt idx="47">
                  <c:v>1085.03</c:v>
                </c:pt>
                <c:pt idx="48">
                  <c:v>1089.55</c:v>
                </c:pt>
                <c:pt idx="49">
                  <c:v>1094.1500000000001</c:v>
                </c:pt>
                <c:pt idx="50">
                  <c:v>1104.51</c:v>
                </c:pt>
                <c:pt idx="51">
                  <c:v>1108.95</c:v>
                </c:pt>
                <c:pt idx="52">
                  <c:v>1124.47</c:v>
                </c:pt>
                <c:pt idx="53">
                  <c:v>1115.0999999999999</c:v>
                </c:pt>
                <c:pt idx="54">
                  <c:v>1115.07</c:v>
                </c:pt>
                <c:pt idx="55">
                  <c:v>1117.7</c:v>
                </c:pt>
                <c:pt idx="56">
                  <c:v>1117.71</c:v>
                </c:pt>
                <c:pt idx="57">
                  <c:v>1133.8800000000001</c:v>
                </c:pt>
                <c:pt idx="58">
                  <c:v>1152.2</c:v>
                </c:pt>
                <c:pt idx="59">
                  <c:v>1160.77</c:v>
                </c:pt>
                <c:pt idx="60">
                  <c:v>1155.1099999999999</c:v>
                </c:pt>
                <c:pt idx="61">
                  <c:v>1140.49</c:v>
                </c:pt>
                <c:pt idx="62">
                  <c:v>1125.26</c:v>
                </c:pt>
                <c:pt idx="63">
                  <c:v>1125</c:v>
                </c:pt>
                <c:pt idx="64">
                  <c:v>1133.5999999999999</c:v>
                </c:pt>
                <c:pt idx="65">
                  <c:v>1134.93</c:v>
                </c:pt>
                <c:pt idx="66">
                  <c:v>1140.27</c:v>
                </c:pt>
                <c:pt idx="67">
                  <c:v>1134.05</c:v>
                </c:pt>
                <c:pt idx="68">
                  <c:v>1125.46</c:v>
                </c:pt>
                <c:pt idx="69">
                  <c:v>1121.8499999999999</c:v>
                </c:pt>
                <c:pt idx="70">
                  <c:v>1121.55</c:v>
                </c:pt>
                <c:pt idx="71">
                  <c:v>1107.8499999999999</c:v>
                </c:pt>
                <c:pt idx="72">
                  <c:v>1110.75</c:v>
                </c:pt>
                <c:pt idx="73">
                  <c:v>1107.95</c:v>
                </c:pt>
                <c:pt idx="74">
                  <c:v>1109.0999999999999</c:v>
                </c:pt>
                <c:pt idx="75">
                  <c:v>1105.3499999999999</c:v>
                </c:pt>
                <c:pt idx="76">
                  <c:v>1119.52</c:v>
                </c:pt>
                <c:pt idx="77">
                  <c:v>1131.51</c:v>
                </c:pt>
                <c:pt idx="78">
                  <c:v>1139.23</c:v>
                </c:pt>
                <c:pt idx="79">
                  <c:v>1133.44</c:v>
                </c:pt>
                <c:pt idx="80">
                  <c:v>1124.76</c:v>
                </c:pt>
                <c:pt idx="81">
                  <c:v>1130.3</c:v>
                </c:pt>
                <c:pt idx="82">
                  <c:v>1153.95</c:v>
                </c:pt>
                <c:pt idx="83">
                  <c:v>1146.2</c:v>
                </c:pt>
                <c:pt idx="84">
                  <c:v>1131.95</c:v>
                </c:pt>
                <c:pt idx="85">
                  <c:v>1127.43</c:v>
                </c:pt>
                <c:pt idx="86">
                  <c:v>1115.0899999999999</c:v>
                </c:pt>
                <c:pt idx="87">
                  <c:v>1113.6099999999999</c:v>
                </c:pt>
                <c:pt idx="88">
                  <c:v>1138.5999999999999</c:v>
                </c:pt>
                <c:pt idx="89">
                  <c:v>1135.75</c:v>
                </c:pt>
                <c:pt idx="90">
                  <c:v>1147.24</c:v>
                </c:pt>
                <c:pt idx="91">
                  <c:v>1145.54</c:v>
                </c:pt>
                <c:pt idx="92">
                  <c:v>1139.01</c:v>
                </c:pt>
                <c:pt idx="93">
                  <c:v>1156.53</c:v>
                </c:pt>
                <c:pt idx="94">
                  <c:v>1163.8499999999999</c:v>
                </c:pt>
                <c:pt idx="95">
                  <c:v>1168.8399999999999</c:v>
                </c:pt>
                <c:pt idx="96">
                  <c:v>1184.1300000000001</c:v>
                </c:pt>
                <c:pt idx="97">
                  <c:v>1183.0999999999999</c:v>
                </c:pt>
                <c:pt idx="98">
                  <c:v>1177.3</c:v>
                </c:pt>
                <c:pt idx="99">
                  <c:v>1170.79</c:v>
                </c:pt>
                <c:pt idx="100">
                  <c:v>1176.04</c:v>
                </c:pt>
                <c:pt idx="101">
                  <c:v>1167.18</c:v>
                </c:pt>
                <c:pt idx="102">
                  <c:v>1166.05</c:v>
                </c:pt>
                <c:pt idx="103">
                  <c:v>1164.45</c:v>
                </c:pt>
                <c:pt idx="104">
                  <c:v>1163.04</c:v>
                </c:pt>
                <c:pt idx="105">
                  <c:v>1166.8800000000001</c:v>
                </c:pt>
                <c:pt idx="106">
                  <c:v>1156.0999999999999</c:v>
                </c:pt>
                <c:pt idx="107">
                  <c:v>1145.97</c:v>
                </c:pt>
                <c:pt idx="108">
                  <c:v>1142.1099999999999</c:v>
                </c:pt>
                <c:pt idx="109">
                  <c:v>1133.8399999999999</c:v>
                </c:pt>
                <c:pt idx="110">
                  <c:v>1117.79</c:v>
                </c:pt>
                <c:pt idx="111">
                  <c:v>1107.9000000000001</c:v>
                </c:pt>
                <c:pt idx="112">
                  <c:v>1103.92</c:v>
                </c:pt>
                <c:pt idx="113">
                  <c:v>1089.8</c:v>
                </c:pt>
                <c:pt idx="114">
                  <c:v>1092.31</c:v>
                </c:pt>
                <c:pt idx="115">
                  <c:v>1089.67</c:v>
                </c:pt>
                <c:pt idx="116">
                  <c:v>1086.26</c:v>
                </c:pt>
                <c:pt idx="117">
                  <c:v>1085.2</c:v>
                </c:pt>
                <c:pt idx="118">
                  <c:v>1083.9100000000001</c:v>
                </c:pt>
                <c:pt idx="119">
                  <c:v>1082.76</c:v>
                </c:pt>
                <c:pt idx="120">
                  <c:v>1070.3</c:v>
                </c:pt>
                <c:pt idx="121">
                  <c:v>1070.73</c:v>
                </c:pt>
                <c:pt idx="122">
                  <c:v>1082.21</c:v>
                </c:pt>
                <c:pt idx="123">
                  <c:v>1078.01</c:v>
                </c:pt>
                <c:pt idx="124">
                  <c:v>1069.18</c:v>
                </c:pt>
                <c:pt idx="125">
                  <c:v>1075.6500000000001</c:v>
                </c:pt>
                <c:pt idx="126">
                  <c:v>1071.1199999999999</c:v>
                </c:pt>
                <c:pt idx="127">
                  <c:v>1057.45</c:v>
                </c:pt>
                <c:pt idx="128">
                  <c:v>1064.77</c:v>
                </c:pt>
                <c:pt idx="129">
                  <c:v>1069.29</c:v>
                </c:pt>
                <c:pt idx="130">
                  <c:v>1053.7</c:v>
                </c:pt>
                <c:pt idx="131">
                  <c:v>1062.1099999999999</c:v>
                </c:pt>
                <c:pt idx="132">
                  <c:v>1086.44</c:v>
                </c:pt>
                <c:pt idx="133">
                  <c:v>1071.3399999999999</c:v>
                </c:pt>
                <c:pt idx="134">
                  <c:v>1074.96</c:v>
                </c:pt>
                <c:pt idx="135">
                  <c:v>1072.78</c:v>
                </c:pt>
                <c:pt idx="136">
                  <c:v>1071.58</c:v>
                </c:pt>
                <c:pt idx="137">
                  <c:v>1074.77</c:v>
                </c:pt>
                <c:pt idx="138">
                  <c:v>1059.8599999999999</c:v>
                </c:pt>
                <c:pt idx="139">
                  <c:v>1061.22</c:v>
                </c:pt>
                <c:pt idx="140">
                  <c:v>1072.32</c:v>
                </c:pt>
                <c:pt idx="141">
                  <c:v>1051.0999999999999</c:v>
                </c:pt>
                <c:pt idx="142">
                  <c:v>1066.25</c:v>
                </c:pt>
                <c:pt idx="143">
                  <c:v>1078.4000000000001</c:v>
                </c:pt>
                <c:pt idx="144">
                  <c:v>1072.43</c:v>
                </c:pt>
                <c:pt idx="145">
                  <c:v>1070.5</c:v>
                </c:pt>
                <c:pt idx="146">
                  <c:v>1076.0999999999999</c:v>
                </c:pt>
                <c:pt idx="147">
                  <c:v>1069.08</c:v>
                </c:pt>
                <c:pt idx="148">
                  <c:v>1069.1099999999999</c:v>
                </c:pt>
                <c:pt idx="149">
                  <c:v>1061.44</c:v>
                </c:pt>
                <c:pt idx="150">
                  <c:v>1061.0999999999999</c:v>
                </c:pt>
                <c:pt idx="151">
                  <c:v>1074.6099999999999</c:v>
                </c:pt>
                <c:pt idx="152">
                  <c:v>1077.68</c:v>
                </c:pt>
                <c:pt idx="153">
                  <c:v>1093.67</c:v>
                </c:pt>
                <c:pt idx="154">
                  <c:v>1108.97</c:v>
                </c:pt>
                <c:pt idx="155">
                  <c:v>1104.1500000000001</c:v>
                </c:pt>
                <c:pt idx="156">
                  <c:v>1094.2</c:v>
                </c:pt>
                <c:pt idx="157">
                  <c:v>1086.56</c:v>
                </c:pt>
                <c:pt idx="158">
                  <c:v>1093.5899999999999</c:v>
                </c:pt>
                <c:pt idx="159">
                  <c:v>1078.3800000000001</c:v>
                </c:pt>
                <c:pt idx="160">
                  <c:v>1088.8800000000001</c:v>
                </c:pt>
                <c:pt idx="161">
                  <c:v>1087.4100000000001</c:v>
                </c:pt>
                <c:pt idx="162">
                  <c:v>1100.92</c:v>
                </c:pt>
                <c:pt idx="163">
                  <c:v>1101.2</c:v>
                </c:pt>
                <c:pt idx="164">
                  <c:v>1097.95</c:v>
                </c:pt>
                <c:pt idx="165">
                  <c:v>1107.9000000000001</c:v>
                </c:pt>
                <c:pt idx="166">
                  <c:v>1119.9100000000001</c:v>
                </c:pt>
                <c:pt idx="167">
                  <c:v>1124.97</c:v>
                </c:pt>
                <c:pt idx="168">
                  <c:v>1115.33</c:v>
                </c:pt>
                <c:pt idx="169">
                  <c:v>1118.21</c:v>
                </c:pt>
                <c:pt idx="170">
                  <c:v>1128.4100000000001</c:v>
                </c:pt>
                <c:pt idx="171">
                  <c:v>1129.01</c:v>
                </c:pt>
                <c:pt idx="172">
                  <c:v>1142.6300000000001</c:v>
                </c:pt>
                <c:pt idx="173">
                  <c:v>1155.5899999999999</c:v>
                </c:pt>
                <c:pt idx="174">
                  <c:v>1173.4000000000001</c:v>
                </c:pt>
                <c:pt idx="175">
                  <c:v>1189.23</c:v>
                </c:pt>
                <c:pt idx="176">
                  <c:v>1189.1300000000001</c:v>
                </c:pt>
                <c:pt idx="177">
                  <c:v>1197.1199999999999</c:v>
                </c:pt>
                <c:pt idx="178">
                  <c:v>1246.7</c:v>
                </c:pt>
                <c:pt idx="179">
                  <c:v>1237.97</c:v>
                </c:pt>
                <c:pt idx="180">
                  <c:v>1200.44</c:v>
                </c:pt>
                <c:pt idx="181">
                  <c:v>1208.5</c:v>
                </c:pt>
                <c:pt idx="182">
                  <c:v>1230.8699999999999</c:v>
                </c:pt>
                <c:pt idx="183">
                  <c:v>1226.8</c:v>
                </c:pt>
                <c:pt idx="184">
                  <c:v>1208.6300000000001</c:v>
                </c:pt>
                <c:pt idx="185">
                  <c:v>1226.8499999999999</c:v>
                </c:pt>
                <c:pt idx="186">
                  <c:v>1228.75</c:v>
                </c:pt>
                <c:pt idx="187">
                  <c:v>1232.9100000000001</c:v>
                </c:pt>
                <c:pt idx="188">
                  <c:v>1223.46</c:v>
                </c:pt>
                <c:pt idx="189">
                  <c:v>1238.67</c:v>
                </c:pt>
                <c:pt idx="190">
                  <c:v>1232.1500000000001</c:v>
                </c:pt>
                <c:pt idx="191">
                  <c:v>1239.98</c:v>
                </c:pt>
                <c:pt idx="192">
                  <c:v>1264.25</c:v>
                </c:pt>
                <c:pt idx="193">
                  <c:v>1258.95</c:v>
                </c:pt>
                <c:pt idx="194">
                  <c:v>1267.33</c:v>
                </c:pt>
                <c:pt idx="195">
                  <c:v>1261.44</c:v>
                </c:pt>
                <c:pt idx="196">
                  <c:v>1253.23</c:v>
                </c:pt>
                <c:pt idx="197">
                  <c:v>1272.25</c:v>
                </c:pt>
                <c:pt idx="198">
                  <c:v>1249.45</c:v>
                </c:pt>
                <c:pt idx="199">
                  <c:v>1235.27</c:v>
                </c:pt>
                <c:pt idx="200">
                  <c:v>1232.3800000000001</c:v>
                </c:pt>
                <c:pt idx="201">
                  <c:v>1262.57</c:v>
                </c:pt>
                <c:pt idx="202">
                  <c:v>1257.97</c:v>
                </c:pt>
                <c:pt idx="203">
                  <c:v>1255.4000000000001</c:v>
                </c:pt>
                <c:pt idx="204">
                  <c:v>1243.75</c:v>
                </c:pt>
                <c:pt idx="205">
                  <c:v>1248.32</c:v>
                </c:pt>
                <c:pt idx="206">
                  <c:v>1220.1099999999999</c:v>
                </c:pt>
                <c:pt idx="207">
                  <c:v>1216.82</c:v>
                </c:pt>
                <c:pt idx="208">
                  <c:v>1221.71</c:v>
                </c:pt>
                <c:pt idx="209">
                  <c:v>1242.2</c:v>
                </c:pt>
                <c:pt idx="210">
                  <c:v>1225.02</c:v>
                </c:pt>
                <c:pt idx="211">
                  <c:v>1232.75</c:v>
                </c:pt>
                <c:pt idx="212">
                  <c:v>1222.5999999999999</c:v>
                </c:pt>
                <c:pt idx="213">
                  <c:v>1215.43</c:v>
                </c:pt>
                <c:pt idx="214">
                  <c:v>1231.3499999999999</c:v>
                </c:pt>
                <c:pt idx="215">
                  <c:v>1222.47</c:v>
                </c:pt>
                <c:pt idx="216">
                  <c:v>1240.45</c:v>
                </c:pt>
                <c:pt idx="217">
                  <c:v>1240.69</c:v>
                </c:pt>
                <c:pt idx="218">
                  <c:v>1257.8800000000001</c:v>
                </c:pt>
                <c:pt idx="219">
                  <c:v>1255.6300000000001</c:v>
                </c:pt>
                <c:pt idx="220">
                  <c:v>1242.47</c:v>
                </c:pt>
                <c:pt idx="221">
                  <c:v>1227.8900000000001</c:v>
                </c:pt>
                <c:pt idx="222">
                  <c:v>1233.99</c:v>
                </c:pt>
                <c:pt idx="223">
                  <c:v>1232.49</c:v>
                </c:pt>
                <c:pt idx="224">
                  <c:v>1250.19</c:v>
                </c:pt>
                <c:pt idx="225">
                  <c:v>1244.25</c:v>
                </c:pt>
                <c:pt idx="226">
                  <c:v>1248.05</c:v>
                </c:pt>
                <c:pt idx="227">
                  <c:v>1233.03</c:v>
                </c:pt>
                <c:pt idx="228">
                  <c:v>1237.97</c:v>
                </c:pt>
                <c:pt idx="229">
                  <c:v>1243.4000000000001</c:v>
                </c:pt>
                <c:pt idx="230">
                  <c:v>1245.83</c:v>
                </c:pt>
                <c:pt idx="231">
                  <c:v>1266.26</c:v>
                </c:pt>
                <c:pt idx="232">
                  <c:v>1293.53</c:v>
                </c:pt>
                <c:pt idx="233">
                  <c:v>1291.55</c:v>
                </c:pt>
                <c:pt idx="234">
                  <c:v>1286.5</c:v>
                </c:pt>
                <c:pt idx="235">
                  <c:v>1279.68</c:v>
                </c:pt>
                <c:pt idx="236">
                  <c:v>1277.74</c:v>
                </c:pt>
                <c:pt idx="237">
                  <c:v>1288.99</c:v>
                </c:pt>
                <c:pt idx="238">
                  <c:v>1263.8800000000001</c:v>
                </c:pt>
                <c:pt idx="239">
                  <c:v>1265.8399999999999</c:v>
                </c:pt>
                <c:pt idx="240">
                  <c:v>1277.21</c:v>
                </c:pt>
                <c:pt idx="241">
                  <c:v>1263.68</c:v>
                </c:pt>
                <c:pt idx="242">
                  <c:v>1273.45</c:v>
                </c:pt>
                <c:pt idx="243">
                  <c:v>1274.1600000000001</c:v>
                </c:pt>
                <c:pt idx="244">
                  <c:v>1278.95</c:v>
                </c:pt>
                <c:pt idx="245">
                  <c:v>1258.5</c:v>
                </c:pt>
                <c:pt idx="246">
                  <c:v>1254.75</c:v>
                </c:pt>
                <c:pt idx="247">
                  <c:v>1251.98</c:v>
                </c:pt>
                <c:pt idx="248">
                  <c:v>1249.1300000000001</c:v>
                </c:pt>
                <c:pt idx="249">
                  <c:v>1227.21</c:v>
                </c:pt>
                <c:pt idx="250">
                  <c:v>1224.4100000000001</c:v>
                </c:pt>
                <c:pt idx="251">
                  <c:v>1219.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0CD-4553-B7B9-F1CDA84D20E2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C$396:$C$524</c:f>
              <c:numCache>
                <c:formatCode>General</c:formatCode>
                <c:ptCount val="129"/>
                <c:pt idx="0">
                  <c:v>2.3153999999999999</c:v>
                </c:pt>
                <c:pt idx="1">
                  <c:v>2.3119000000000001</c:v>
                </c:pt>
                <c:pt idx="2">
                  <c:v>2.3498000000000001</c:v>
                </c:pt>
                <c:pt idx="3">
                  <c:v>2.3572000000000002</c:v>
                </c:pt>
                <c:pt idx="4">
                  <c:v>2.3124000000000002</c:v>
                </c:pt>
                <c:pt idx="5">
                  <c:v>2.2909999999999999</c:v>
                </c:pt>
                <c:pt idx="6">
                  <c:v>2.3809</c:v>
                </c:pt>
                <c:pt idx="7">
                  <c:v>2.4481000000000002</c:v>
                </c:pt>
                <c:pt idx="8">
                  <c:v>2.3830999999999998</c:v>
                </c:pt>
                <c:pt idx="9">
                  <c:v>2.3940999999999999</c:v>
                </c:pt>
                <c:pt idx="10">
                  <c:v>2.3887</c:v>
                </c:pt>
                <c:pt idx="11">
                  <c:v>2.3401000000000001</c:v>
                </c:pt>
                <c:pt idx="12">
                  <c:v>2.4070999999999998</c:v>
                </c:pt>
                <c:pt idx="13">
                  <c:v>2.4675000000000002</c:v>
                </c:pt>
                <c:pt idx="14">
                  <c:v>2.4712000000000001</c:v>
                </c:pt>
                <c:pt idx="15">
                  <c:v>2.4712999999999998</c:v>
                </c:pt>
                <c:pt idx="16">
                  <c:v>2.5707</c:v>
                </c:pt>
                <c:pt idx="17">
                  <c:v>2.5967000000000002</c:v>
                </c:pt>
                <c:pt idx="18">
                  <c:v>2.5916000000000001</c:v>
                </c:pt>
                <c:pt idx="19">
                  <c:v>2.5381999999999998</c:v>
                </c:pt>
                <c:pt idx="20">
                  <c:v>2.5586000000000002</c:v>
                </c:pt>
                <c:pt idx="21">
                  <c:v>2.5348000000000002</c:v>
                </c:pt>
                <c:pt idx="22">
                  <c:v>2.5514999999999999</c:v>
                </c:pt>
                <c:pt idx="23">
                  <c:v>2.5373000000000001</c:v>
                </c:pt>
                <c:pt idx="24">
                  <c:v>2.5596000000000001</c:v>
                </c:pt>
                <c:pt idx="25">
                  <c:v>2.508</c:v>
                </c:pt>
                <c:pt idx="26">
                  <c:v>2.4750000000000001</c:v>
                </c:pt>
                <c:pt idx="27">
                  <c:v>2.4443000000000001</c:v>
                </c:pt>
                <c:pt idx="28">
                  <c:v>2.4443999999999999</c:v>
                </c:pt>
                <c:pt idx="29">
                  <c:v>2.4390000000000001</c:v>
                </c:pt>
                <c:pt idx="30">
                  <c:v>2.3443000000000001</c:v>
                </c:pt>
                <c:pt idx="31">
                  <c:v>2.4192999999999998</c:v>
                </c:pt>
                <c:pt idx="32">
                  <c:v>2.3647</c:v>
                </c:pt>
                <c:pt idx="33">
                  <c:v>2.3757000000000001</c:v>
                </c:pt>
                <c:pt idx="34">
                  <c:v>2.3721000000000001</c:v>
                </c:pt>
                <c:pt idx="35">
                  <c:v>2.3631000000000002</c:v>
                </c:pt>
                <c:pt idx="36">
                  <c:v>2.3963999999999999</c:v>
                </c:pt>
                <c:pt idx="37">
                  <c:v>2.3252999999999999</c:v>
                </c:pt>
                <c:pt idx="38">
                  <c:v>2.4295999999999998</c:v>
                </c:pt>
                <c:pt idx="39">
                  <c:v>2.4739</c:v>
                </c:pt>
                <c:pt idx="40">
                  <c:v>2.4668000000000001</c:v>
                </c:pt>
                <c:pt idx="41">
                  <c:v>2.3971</c:v>
                </c:pt>
                <c:pt idx="42">
                  <c:v>2.4651999999999998</c:v>
                </c:pt>
                <c:pt idx="43">
                  <c:v>2.5116000000000001</c:v>
                </c:pt>
                <c:pt idx="44">
                  <c:v>2.5042999999999997</c:v>
                </c:pt>
                <c:pt idx="45">
                  <c:v>2.4843000000000002</c:v>
                </c:pt>
                <c:pt idx="46">
                  <c:v>2.4881000000000002</c:v>
                </c:pt>
                <c:pt idx="47">
                  <c:v>2.4531000000000001</c:v>
                </c:pt>
                <c:pt idx="48">
                  <c:v>2.4699</c:v>
                </c:pt>
                <c:pt idx="49">
                  <c:v>2.4737</c:v>
                </c:pt>
                <c:pt idx="50">
                  <c:v>2.4647999999999999</c:v>
                </c:pt>
                <c:pt idx="51">
                  <c:v>2.4077000000000002</c:v>
                </c:pt>
                <c:pt idx="52">
                  <c:v>2.3931</c:v>
                </c:pt>
                <c:pt idx="53">
                  <c:v>2.3363</c:v>
                </c:pt>
                <c:pt idx="54">
                  <c:v>2.3948</c:v>
                </c:pt>
                <c:pt idx="55">
                  <c:v>2.4073000000000002</c:v>
                </c:pt>
                <c:pt idx="56">
                  <c:v>2.4358</c:v>
                </c:pt>
                <c:pt idx="57">
                  <c:v>2.4698000000000002</c:v>
                </c:pt>
                <c:pt idx="58">
                  <c:v>2.4931999999999999</c:v>
                </c:pt>
                <c:pt idx="59">
                  <c:v>2.4466999999999999</c:v>
                </c:pt>
                <c:pt idx="60">
                  <c:v>2.4146999999999998</c:v>
                </c:pt>
                <c:pt idx="61">
                  <c:v>2.4289999999999998</c:v>
                </c:pt>
                <c:pt idx="62">
                  <c:v>2.4129</c:v>
                </c:pt>
                <c:pt idx="63">
                  <c:v>2.3719999999999999</c:v>
                </c:pt>
                <c:pt idx="64">
                  <c:v>2.3117000000000001</c:v>
                </c:pt>
                <c:pt idx="65">
                  <c:v>2.3650000000000002</c:v>
                </c:pt>
                <c:pt idx="66">
                  <c:v>2.3898999999999999</c:v>
                </c:pt>
                <c:pt idx="67">
                  <c:v>2.4525999999999999</c:v>
                </c:pt>
                <c:pt idx="68">
                  <c:v>2.4779</c:v>
                </c:pt>
                <c:pt idx="69">
                  <c:v>2.4779999999999998</c:v>
                </c:pt>
                <c:pt idx="70">
                  <c:v>2.4996999999999998</c:v>
                </c:pt>
                <c:pt idx="71">
                  <c:v>2.5179</c:v>
                </c:pt>
                <c:pt idx="72">
                  <c:v>2.5596999999999999</c:v>
                </c:pt>
                <c:pt idx="73">
                  <c:v>2.6052999999999997</c:v>
                </c:pt>
                <c:pt idx="74">
                  <c:v>2.5745</c:v>
                </c:pt>
                <c:pt idx="75">
                  <c:v>2.6257999999999999</c:v>
                </c:pt>
                <c:pt idx="76">
                  <c:v>2.6002000000000001</c:v>
                </c:pt>
                <c:pt idx="77">
                  <c:v>2.4929999999999999</c:v>
                </c:pt>
                <c:pt idx="78">
                  <c:v>2.5402</c:v>
                </c:pt>
                <c:pt idx="79">
                  <c:v>2.5004999999999997</c:v>
                </c:pt>
                <c:pt idx="80">
                  <c:v>2.4607000000000001</c:v>
                </c:pt>
                <c:pt idx="81">
                  <c:v>2.4175</c:v>
                </c:pt>
                <c:pt idx="82">
                  <c:v>2.4050000000000002</c:v>
                </c:pt>
                <c:pt idx="83">
                  <c:v>2.4194</c:v>
                </c:pt>
                <c:pt idx="84">
                  <c:v>2.4123000000000001</c:v>
                </c:pt>
                <c:pt idx="85">
                  <c:v>2.3782000000000001</c:v>
                </c:pt>
                <c:pt idx="86">
                  <c:v>2.4178000000000002</c:v>
                </c:pt>
                <c:pt idx="87">
                  <c:v>2.3765000000000001</c:v>
                </c:pt>
                <c:pt idx="88">
                  <c:v>2.4197000000000002</c:v>
                </c:pt>
                <c:pt idx="89">
                  <c:v>2.3874</c:v>
                </c:pt>
                <c:pt idx="90">
                  <c:v>2.3193000000000001</c:v>
                </c:pt>
                <c:pt idx="91">
                  <c:v>2.3605</c:v>
                </c:pt>
                <c:pt idx="92">
                  <c:v>2.3353999999999999</c:v>
                </c:pt>
                <c:pt idx="93">
                  <c:v>2.3407999999999998</c:v>
                </c:pt>
                <c:pt idx="94">
                  <c:v>2.3822000000000001</c:v>
                </c:pt>
                <c:pt idx="95">
                  <c:v>2.3660999999999999</c:v>
                </c:pt>
                <c:pt idx="96">
                  <c:v>2.2961999999999998</c:v>
                </c:pt>
                <c:pt idx="97">
                  <c:v>2.2391999999999999</c:v>
                </c:pt>
                <c:pt idx="98">
                  <c:v>2.2374000000000001</c:v>
                </c:pt>
                <c:pt idx="99">
                  <c:v>2.2498</c:v>
                </c:pt>
                <c:pt idx="100">
                  <c:v>2.1682000000000001</c:v>
                </c:pt>
                <c:pt idx="101">
                  <c:v>2.2143000000000002</c:v>
                </c:pt>
                <c:pt idx="102">
                  <c:v>2.2320000000000002</c:v>
                </c:pt>
                <c:pt idx="103">
                  <c:v>2.2480000000000002</c:v>
                </c:pt>
                <c:pt idx="104">
                  <c:v>2.2730000000000001</c:v>
                </c:pt>
                <c:pt idx="105">
                  <c:v>2.3321999999999998</c:v>
                </c:pt>
                <c:pt idx="106">
                  <c:v>2.3035000000000001</c:v>
                </c:pt>
                <c:pt idx="107">
                  <c:v>2.2946</c:v>
                </c:pt>
                <c:pt idx="108">
                  <c:v>2.2801999999999998</c:v>
                </c:pt>
                <c:pt idx="109">
                  <c:v>2.3180000000000001</c:v>
                </c:pt>
                <c:pt idx="110">
                  <c:v>2.2803</c:v>
                </c:pt>
                <c:pt idx="111">
                  <c:v>2.3180000000000001</c:v>
                </c:pt>
                <c:pt idx="112">
                  <c:v>2.3540999999999999</c:v>
                </c:pt>
                <c:pt idx="113">
                  <c:v>2.3487</c:v>
                </c:pt>
                <c:pt idx="114">
                  <c:v>2.3868</c:v>
                </c:pt>
                <c:pt idx="115">
                  <c:v>2.3976999999999999</c:v>
                </c:pt>
                <c:pt idx="116">
                  <c:v>2.4140999999999999</c:v>
                </c:pt>
                <c:pt idx="117">
                  <c:v>2.3874</c:v>
                </c:pt>
                <c:pt idx="118">
                  <c:v>2.3256999999999999</c:v>
                </c:pt>
                <c:pt idx="119">
                  <c:v>2.3433000000000002</c:v>
                </c:pt>
                <c:pt idx="120">
                  <c:v>2.3256999999999999</c:v>
                </c:pt>
                <c:pt idx="121">
                  <c:v>2.2242999999999999</c:v>
                </c:pt>
                <c:pt idx="122">
                  <c:v>2.2294</c:v>
                </c:pt>
                <c:pt idx="123">
                  <c:v>2.2345999999999999</c:v>
                </c:pt>
                <c:pt idx="124">
                  <c:v>2.2536999999999998</c:v>
                </c:pt>
                <c:pt idx="125">
                  <c:v>2.2799</c:v>
                </c:pt>
                <c:pt idx="126">
                  <c:v>2.2502</c:v>
                </c:pt>
                <c:pt idx="127">
                  <c:v>2.2553999999999998</c:v>
                </c:pt>
                <c:pt idx="128">
                  <c:v>2.2465000000000002</c:v>
                </c:pt>
              </c:numCache>
            </c:numRef>
          </c:xVal>
          <c:yVal>
            <c:numRef>
              <c:f>'xau vs 10y UST'!$B$396:$B$524</c:f>
              <c:numCache>
                <c:formatCode>General</c:formatCode>
                <c:ptCount val="129"/>
                <c:pt idx="0">
                  <c:v>1214.23</c:v>
                </c:pt>
                <c:pt idx="1">
                  <c:v>1212.32</c:v>
                </c:pt>
                <c:pt idx="2">
                  <c:v>1188.32</c:v>
                </c:pt>
                <c:pt idx="3">
                  <c:v>1183.56</c:v>
                </c:pt>
                <c:pt idx="4">
                  <c:v>1194</c:v>
                </c:pt>
                <c:pt idx="5">
                  <c:v>1188.31</c:v>
                </c:pt>
                <c:pt idx="6">
                  <c:v>1173.2</c:v>
                </c:pt>
                <c:pt idx="7">
                  <c:v>1171.69</c:v>
                </c:pt>
                <c:pt idx="8">
                  <c:v>1177.43</c:v>
                </c:pt>
                <c:pt idx="9">
                  <c:v>1170.3800000000001</c:v>
                </c:pt>
                <c:pt idx="10">
                  <c:v>1169.8499999999999</c:v>
                </c:pt>
                <c:pt idx="11">
                  <c:v>1173.98</c:v>
                </c:pt>
                <c:pt idx="12">
                  <c:v>1170.78</c:v>
                </c:pt>
                <c:pt idx="13">
                  <c:v>1159.8599999999999</c:v>
                </c:pt>
                <c:pt idx="14">
                  <c:v>1162.22</c:v>
                </c:pt>
                <c:pt idx="15">
                  <c:v>1158.54</c:v>
                </c:pt>
                <c:pt idx="16">
                  <c:v>1142.95</c:v>
                </c:pt>
                <c:pt idx="17">
                  <c:v>1128.5</c:v>
                </c:pt>
                <c:pt idx="18">
                  <c:v>1134.8800000000001</c:v>
                </c:pt>
                <c:pt idx="19">
                  <c:v>1138.21</c:v>
                </c:pt>
                <c:pt idx="20">
                  <c:v>1132.3499999999999</c:v>
                </c:pt>
                <c:pt idx="21">
                  <c:v>1131.6099999999999</c:v>
                </c:pt>
                <c:pt idx="22">
                  <c:v>1128.3800000000001</c:v>
                </c:pt>
                <c:pt idx="23">
                  <c:v>1133.3</c:v>
                </c:pt>
                <c:pt idx="24">
                  <c:v>1138.78</c:v>
                </c:pt>
                <c:pt idx="25">
                  <c:v>1141.67</c:v>
                </c:pt>
                <c:pt idx="26">
                  <c:v>1158.19</c:v>
                </c:pt>
                <c:pt idx="27">
                  <c:v>1147.5</c:v>
                </c:pt>
                <c:pt idx="28">
                  <c:v>1158.8399999999999</c:v>
                </c:pt>
                <c:pt idx="29">
                  <c:v>1163.6500000000001</c:v>
                </c:pt>
                <c:pt idx="30">
                  <c:v>1180.1199999999999</c:v>
                </c:pt>
                <c:pt idx="31">
                  <c:v>1172.6300000000001</c:v>
                </c:pt>
                <c:pt idx="32">
                  <c:v>1181.0999999999999</c:v>
                </c:pt>
                <c:pt idx="33">
                  <c:v>1187.8800000000001</c:v>
                </c:pt>
                <c:pt idx="34">
                  <c:v>1191.6199999999999</c:v>
                </c:pt>
                <c:pt idx="35">
                  <c:v>1195.43</c:v>
                </c:pt>
                <c:pt idx="36">
                  <c:v>1197.3399999999999</c:v>
                </c:pt>
                <c:pt idx="37">
                  <c:v>1217.07</c:v>
                </c:pt>
                <c:pt idx="38">
                  <c:v>1204.3</c:v>
                </c:pt>
                <c:pt idx="39">
                  <c:v>1204.8499999999999</c:v>
                </c:pt>
                <c:pt idx="40">
                  <c:v>1210.32</c:v>
                </c:pt>
                <c:pt idx="41">
                  <c:v>1218.23</c:v>
                </c:pt>
                <c:pt idx="42">
                  <c:v>1208.94</c:v>
                </c:pt>
                <c:pt idx="43">
                  <c:v>1200.69</c:v>
                </c:pt>
                <c:pt idx="44">
                  <c:v>1188.5</c:v>
                </c:pt>
                <c:pt idx="45">
                  <c:v>1191.2</c:v>
                </c:pt>
                <c:pt idx="46">
                  <c:v>1195.7</c:v>
                </c:pt>
                <c:pt idx="47">
                  <c:v>1210.72</c:v>
                </c:pt>
                <c:pt idx="48">
                  <c:v>1209.8399999999999</c:v>
                </c:pt>
                <c:pt idx="49">
                  <c:v>1215.96</c:v>
                </c:pt>
                <c:pt idx="50">
                  <c:v>1220.3</c:v>
                </c:pt>
                <c:pt idx="51">
                  <c:v>1235.53</c:v>
                </c:pt>
                <c:pt idx="52">
                  <c:v>1233.8499999999999</c:v>
                </c:pt>
                <c:pt idx="53">
                  <c:v>1241.53</c:v>
                </c:pt>
                <c:pt idx="54">
                  <c:v>1228.3599999999999</c:v>
                </c:pt>
                <c:pt idx="55">
                  <c:v>1233.6199999999999</c:v>
                </c:pt>
                <c:pt idx="56">
                  <c:v>1225.26</c:v>
                </c:pt>
                <c:pt idx="57">
                  <c:v>1228.1300000000001</c:v>
                </c:pt>
                <c:pt idx="58">
                  <c:v>1233.7</c:v>
                </c:pt>
                <c:pt idx="59">
                  <c:v>1239.04</c:v>
                </c:pt>
                <c:pt idx="60">
                  <c:v>1234.5999999999999</c:v>
                </c:pt>
                <c:pt idx="61">
                  <c:v>1235.74</c:v>
                </c:pt>
                <c:pt idx="62">
                  <c:v>1237.44</c:v>
                </c:pt>
                <c:pt idx="63">
                  <c:v>1249.56</c:v>
                </c:pt>
                <c:pt idx="64">
                  <c:v>1257.19</c:v>
                </c:pt>
                <c:pt idx="65">
                  <c:v>1252.73</c:v>
                </c:pt>
                <c:pt idx="66">
                  <c:v>1248.44</c:v>
                </c:pt>
                <c:pt idx="67">
                  <c:v>1249.69</c:v>
                </c:pt>
                <c:pt idx="68">
                  <c:v>1234.25</c:v>
                </c:pt>
                <c:pt idx="69">
                  <c:v>1234.81</c:v>
                </c:pt>
                <c:pt idx="70">
                  <c:v>1225.29</c:v>
                </c:pt>
                <c:pt idx="71">
                  <c:v>1215.8599999999999</c:v>
                </c:pt>
                <c:pt idx="72">
                  <c:v>1208.31</c:v>
                </c:pt>
                <c:pt idx="73">
                  <c:v>1201.24</c:v>
                </c:pt>
                <c:pt idx="74">
                  <c:v>1204.6400000000001</c:v>
                </c:pt>
                <c:pt idx="75">
                  <c:v>1204.3</c:v>
                </c:pt>
                <c:pt idx="76">
                  <c:v>1199.1199999999999</c:v>
                </c:pt>
                <c:pt idx="77">
                  <c:v>1219.8800000000001</c:v>
                </c:pt>
                <c:pt idx="78">
                  <c:v>1226.6099999999999</c:v>
                </c:pt>
                <c:pt idx="79">
                  <c:v>1229.26</c:v>
                </c:pt>
                <c:pt idx="80">
                  <c:v>1234.24</c:v>
                </c:pt>
                <c:pt idx="81">
                  <c:v>1244.81</c:v>
                </c:pt>
                <c:pt idx="82">
                  <c:v>1248.8399999999999</c:v>
                </c:pt>
                <c:pt idx="83">
                  <c:v>1245.2</c:v>
                </c:pt>
                <c:pt idx="84">
                  <c:v>1243.57</c:v>
                </c:pt>
                <c:pt idx="85">
                  <c:v>1254.8599999999999</c:v>
                </c:pt>
                <c:pt idx="86">
                  <c:v>1251.82</c:v>
                </c:pt>
                <c:pt idx="87">
                  <c:v>1253.45</c:v>
                </c:pt>
                <c:pt idx="88">
                  <c:v>1242.6400000000001</c:v>
                </c:pt>
                <c:pt idx="89">
                  <c:v>1249.2</c:v>
                </c:pt>
                <c:pt idx="90">
                  <c:v>1253.5</c:v>
                </c:pt>
                <c:pt idx="91">
                  <c:v>1256.28</c:v>
                </c:pt>
                <c:pt idx="92">
                  <c:v>1255.76</c:v>
                </c:pt>
                <c:pt idx="93">
                  <c:v>1251.7</c:v>
                </c:pt>
                <c:pt idx="94">
                  <c:v>1254.53</c:v>
                </c:pt>
                <c:pt idx="95">
                  <c:v>1254.68</c:v>
                </c:pt>
                <c:pt idx="96">
                  <c:v>1274.8599999999999</c:v>
                </c:pt>
                <c:pt idx="97">
                  <c:v>1286.78</c:v>
                </c:pt>
                <c:pt idx="98">
                  <c:v>1287.92</c:v>
                </c:pt>
                <c:pt idx="99">
                  <c:v>1284.71</c:v>
                </c:pt>
                <c:pt idx="100">
                  <c:v>1289.76</c:v>
                </c:pt>
                <c:pt idx="101">
                  <c:v>1280.21</c:v>
                </c:pt>
                <c:pt idx="102">
                  <c:v>1281.9000000000001</c:v>
                </c:pt>
                <c:pt idx="103">
                  <c:v>1284.44</c:v>
                </c:pt>
                <c:pt idx="104">
                  <c:v>1276.31</c:v>
                </c:pt>
                <c:pt idx="105">
                  <c:v>1264.1300000000001</c:v>
                </c:pt>
                <c:pt idx="106">
                  <c:v>1269.22</c:v>
                </c:pt>
                <c:pt idx="107">
                  <c:v>1264.3</c:v>
                </c:pt>
                <c:pt idx="108">
                  <c:v>1268.28</c:v>
                </c:pt>
                <c:pt idx="109">
                  <c:v>1256.58</c:v>
                </c:pt>
                <c:pt idx="110">
                  <c:v>1256.76</c:v>
                </c:pt>
                <c:pt idx="111">
                  <c:v>1238.17</c:v>
                </c:pt>
                <c:pt idx="112">
                  <c:v>1228.1600000000001</c:v>
                </c:pt>
                <c:pt idx="113">
                  <c:v>1228.01</c:v>
                </c:pt>
                <c:pt idx="114">
                  <c:v>1226.23</c:v>
                </c:pt>
                <c:pt idx="115">
                  <c:v>1221.23</c:v>
                </c:pt>
                <c:pt idx="116">
                  <c:v>1219.0999999999999</c:v>
                </c:pt>
                <c:pt idx="117">
                  <c:v>1225.04</c:v>
                </c:pt>
                <c:pt idx="118">
                  <c:v>1228.43</c:v>
                </c:pt>
                <c:pt idx="119">
                  <c:v>1230.82</c:v>
                </c:pt>
                <c:pt idx="120">
                  <c:v>1237.24</c:v>
                </c:pt>
                <c:pt idx="121">
                  <c:v>1261.3599999999999</c:v>
                </c:pt>
                <c:pt idx="122">
                  <c:v>1247.07</c:v>
                </c:pt>
                <c:pt idx="123">
                  <c:v>1255.93</c:v>
                </c:pt>
                <c:pt idx="124">
                  <c:v>1260.6300000000001</c:v>
                </c:pt>
                <c:pt idx="125">
                  <c:v>1251.22</c:v>
                </c:pt>
                <c:pt idx="126">
                  <c:v>1258.73</c:v>
                </c:pt>
                <c:pt idx="127">
                  <c:v>1255.67</c:v>
                </c:pt>
                <c:pt idx="128">
                  <c:v>1266.7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0CD-4553-B7B9-F1CDA84D20E2}"/>
            </c:ext>
          </c:extLst>
        </c:ser>
        <c:dLbls/>
        <c:axId val="130535808"/>
        <c:axId val="130537344"/>
      </c:scatterChart>
      <c:valAx>
        <c:axId val="130535808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537344"/>
        <c:crosses val="autoZero"/>
        <c:crossBetween val="midCat"/>
      </c:valAx>
      <c:valAx>
        <c:axId val="130537344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535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plotArea>
      <c:layout/>
      <c:scatterChart>
        <c:scatterStyle val="lineMarker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xau vs 10y UST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xau vs 10y UST'!$AR$71:$AR$524</c:f>
              <c:numCache>
                <c:formatCode>0.0000</c:formatCode>
                <c:ptCount val="454"/>
                <c:pt idx="0">
                  <c:v>205.57682837578511</c:v>
                </c:pt>
                <c:pt idx="1">
                  <c:v>260.65624293571028</c:v>
                </c:pt>
                <c:pt idx="2">
                  <c:v>287.85134094350707</c:v>
                </c:pt>
                <c:pt idx="3">
                  <c:v>284.70518620436673</c:v>
                </c:pt>
                <c:pt idx="4">
                  <c:v>278.73539451345766</c:v>
                </c:pt>
                <c:pt idx="5">
                  <c:v>278.06305667358231</c:v>
                </c:pt>
                <c:pt idx="6">
                  <c:v>272.21324773676355</c:v>
                </c:pt>
                <c:pt idx="7">
                  <c:v>267.92901318858213</c:v>
                </c:pt>
                <c:pt idx="8">
                  <c:v>251.4833420268177</c:v>
                </c:pt>
                <c:pt idx="9">
                  <c:v>216.84752206095519</c:v>
                </c:pt>
                <c:pt idx="10">
                  <c:v>174.65864071982648</c:v>
                </c:pt>
                <c:pt idx="11">
                  <c:v>138.13599707980453</c:v>
                </c:pt>
                <c:pt idx="12">
                  <c:v>122.46541318411684</c:v>
                </c:pt>
                <c:pt idx="13">
                  <c:v>119.56269094593684</c:v>
                </c:pt>
                <c:pt idx="14">
                  <c:v>115.81016053973164</c:v>
                </c:pt>
                <c:pt idx="15">
                  <c:v>107.40360332344687</c:v>
                </c:pt>
                <c:pt idx="16">
                  <c:v>107.13033380380176</c:v>
                </c:pt>
                <c:pt idx="17">
                  <c:v>95.600964199384521</c:v>
                </c:pt>
                <c:pt idx="18">
                  <c:v>85.558551628237481</c:v>
                </c:pt>
                <c:pt idx="19">
                  <c:v>77.679993866481041</c:v>
                </c:pt>
                <c:pt idx="20">
                  <c:v>67.825639327568339</c:v>
                </c:pt>
                <c:pt idx="21">
                  <c:v>53.364441308920931</c:v>
                </c:pt>
                <c:pt idx="22">
                  <c:v>45.699023035601563</c:v>
                </c:pt>
                <c:pt idx="23">
                  <c:v>35.541810259447828</c:v>
                </c:pt>
                <c:pt idx="24">
                  <c:v>20.430117703108326</c:v>
                </c:pt>
                <c:pt idx="25">
                  <c:v>6.6225366859974306</c:v>
                </c:pt>
                <c:pt idx="26">
                  <c:v>-3.0500437728282268</c:v>
                </c:pt>
                <c:pt idx="27">
                  <c:v>-6.0900524136462506</c:v>
                </c:pt>
                <c:pt idx="28">
                  <c:v>-4.3389085568982537</c:v>
                </c:pt>
                <c:pt idx="29">
                  <c:v>-17.784812078718797</c:v>
                </c:pt>
                <c:pt idx="30">
                  <c:v>-40.15673991131613</c:v>
                </c:pt>
                <c:pt idx="31">
                  <c:v>-75.707142277604518</c:v>
                </c:pt>
                <c:pt idx="32">
                  <c:v>-110.75115009100891</c:v>
                </c:pt>
                <c:pt idx="33">
                  <c:v>-143.12192944314918</c:v>
                </c:pt>
                <c:pt idx="34">
                  <c:v>-174.49826689269307</c:v>
                </c:pt>
                <c:pt idx="35">
                  <c:v>-200.17928732592739</c:v>
                </c:pt>
                <c:pt idx="36">
                  <c:v>-203.26682970493454</c:v>
                </c:pt>
                <c:pt idx="37">
                  <c:v>-192.18766861620924</c:v>
                </c:pt>
                <c:pt idx="38">
                  <c:v>-177.29576449830455</c:v>
                </c:pt>
                <c:pt idx="39">
                  <c:v>-165.50753847157861</c:v>
                </c:pt>
                <c:pt idx="40">
                  <c:v>-163.16525685295215</c:v>
                </c:pt>
                <c:pt idx="41">
                  <c:v>-162.20126271066778</c:v>
                </c:pt>
                <c:pt idx="42">
                  <c:v>-161.51292206795415</c:v>
                </c:pt>
                <c:pt idx="43">
                  <c:v>-160.9733151403577</c:v>
                </c:pt>
                <c:pt idx="44">
                  <c:v>-159.00568915588639</c:v>
                </c:pt>
                <c:pt idx="45">
                  <c:v>-162.63563451179309</c:v>
                </c:pt>
                <c:pt idx="46">
                  <c:v>-172.05539547439895</c:v>
                </c:pt>
                <c:pt idx="47">
                  <c:v>-180.38756731429913</c:v>
                </c:pt>
                <c:pt idx="48">
                  <c:v>-183.62018907814635</c:v>
                </c:pt>
                <c:pt idx="49">
                  <c:v>-184.75451297666086</c:v>
                </c:pt>
                <c:pt idx="50">
                  <c:v>-187.19658961147189</c:v>
                </c:pt>
                <c:pt idx="51">
                  <c:v>-189.12907648069111</c:v>
                </c:pt>
                <c:pt idx="52">
                  <c:v>-191.60883470051252</c:v>
                </c:pt>
                <c:pt idx="53">
                  <c:v>-194.17452283695241</c:v>
                </c:pt>
                <c:pt idx="54">
                  <c:v>-193.9383186892527</c:v>
                </c:pt>
                <c:pt idx="55">
                  <c:v>-194.03352838825717</c:v>
                </c:pt>
                <c:pt idx="56">
                  <c:v>-194.81257962245832</c:v>
                </c:pt>
                <c:pt idx="57">
                  <c:v>-193.09774881209722</c:v>
                </c:pt>
                <c:pt idx="58">
                  <c:v>-189.37414612575091</c:v>
                </c:pt>
                <c:pt idx="59">
                  <c:v>-188.39409837692003</c:v>
                </c:pt>
                <c:pt idx="60">
                  <c:v>-186.45161115034844</c:v>
                </c:pt>
                <c:pt idx="61">
                  <c:v>-190.92667840549004</c:v>
                </c:pt>
                <c:pt idx="62">
                  <c:v>-196.72137639521026</c:v>
                </c:pt>
                <c:pt idx="63">
                  <c:v>-201.09793619641161</c:v>
                </c:pt>
                <c:pt idx="64">
                  <c:v>-205.92220438821496</c:v>
                </c:pt>
                <c:pt idx="65">
                  <c:v>-207.57121540878273</c:v>
                </c:pt>
                <c:pt idx="66">
                  <c:v>-212.72066208495841</c:v>
                </c:pt>
                <c:pt idx="67">
                  <c:v>-216.56431104615521</c:v>
                </c:pt>
                <c:pt idx="68">
                  <c:v>-221.81677726927762</c:v>
                </c:pt>
                <c:pt idx="69">
                  <c:v>-227.25440101728915</c:v>
                </c:pt>
                <c:pt idx="70">
                  <c:v>-233.12529014223344</c:v>
                </c:pt>
                <c:pt idx="71">
                  <c:v>-240.74288365451369</c:v>
                </c:pt>
                <c:pt idx="72">
                  <c:v>-246.748544326245</c:v>
                </c:pt>
                <c:pt idx="73">
                  <c:v>-250.91658326169406</c:v>
                </c:pt>
                <c:pt idx="74">
                  <c:v>-254.85313438754687</c:v>
                </c:pt>
                <c:pt idx="75">
                  <c:v>-260.07129444592209</c:v>
                </c:pt>
                <c:pt idx="76">
                  <c:v>-267.92351290234734</c:v>
                </c:pt>
                <c:pt idx="77">
                  <c:v>-281.54122915983629</c:v>
                </c:pt>
                <c:pt idx="78">
                  <c:v>-289.40556023450887</c:v>
                </c:pt>
                <c:pt idx="79">
                  <c:v>-293.80694408236337</c:v>
                </c:pt>
                <c:pt idx="80">
                  <c:v>-295.69526395613042</c:v>
                </c:pt>
                <c:pt idx="81">
                  <c:v>-299.21774762701699</c:v>
                </c:pt>
                <c:pt idx="82">
                  <c:v>-302.19548176308939</c:v>
                </c:pt>
                <c:pt idx="83">
                  <c:v>-300.77470559254493</c:v>
                </c:pt>
                <c:pt idx="84">
                  <c:v>-304.26106090943983</c:v>
                </c:pt>
                <c:pt idx="85">
                  <c:v>-307.18287678244053</c:v>
                </c:pt>
                <c:pt idx="86">
                  <c:v>-313.89272418108879</c:v>
                </c:pt>
                <c:pt idx="87">
                  <c:v>-325.3882225531969</c:v>
                </c:pt>
                <c:pt idx="88">
                  <c:v>-331.67267590341777</c:v>
                </c:pt>
                <c:pt idx="89">
                  <c:v>-346.34049681588243</c:v>
                </c:pt>
                <c:pt idx="90">
                  <c:v>-353.41396351725348</c:v>
                </c:pt>
                <c:pt idx="91">
                  <c:v>-356.94282163349595</c:v>
                </c:pt>
                <c:pt idx="92">
                  <c:v>-361.44248308433686</c:v>
                </c:pt>
                <c:pt idx="93">
                  <c:v>-362.28496034535323</c:v>
                </c:pt>
                <c:pt idx="94">
                  <c:v>-359.44898636597418</c:v>
                </c:pt>
                <c:pt idx="95">
                  <c:v>-355.90240904843807</c:v>
                </c:pt>
                <c:pt idx="96">
                  <c:v>-352.77908200201364</c:v>
                </c:pt>
                <c:pt idx="97">
                  <c:v>-351.27314993422038</c:v>
                </c:pt>
                <c:pt idx="98">
                  <c:v>-342.70320533314373</c:v>
                </c:pt>
                <c:pt idx="99">
                  <c:v>-330.04860908218433</c:v>
                </c:pt>
                <c:pt idx="100">
                  <c:v>-322.78433380221981</c:v>
                </c:pt>
                <c:pt idx="101">
                  <c:v>-307.18460045086778</c:v>
                </c:pt>
                <c:pt idx="102">
                  <c:v>-295.17022203836967</c:v>
                </c:pt>
                <c:pt idx="103">
                  <c:v>-278.039974123452</c:v>
                </c:pt>
                <c:pt idx="104">
                  <c:v>-249.16545555458777</c:v>
                </c:pt>
                <c:pt idx="105">
                  <c:v>-217.94043115839412</c:v>
                </c:pt>
                <c:pt idx="106">
                  <c:v>-165.42021645450848</c:v>
                </c:pt>
                <c:pt idx="107">
                  <c:v>-119.67210294852904</c:v>
                </c:pt>
                <c:pt idx="108">
                  <c:v>-89.610213754959815</c:v>
                </c:pt>
                <c:pt idx="109">
                  <c:v>-62.217252854151496</c:v>
                </c:pt>
                <c:pt idx="110">
                  <c:v>-38.809139563490156</c:v>
                </c:pt>
                <c:pt idx="111">
                  <c:v>-38.658116003280995</c:v>
                </c:pt>
                <c:pt idx="112">
                  <c:v>-40.954103130864503</c:v>
                </c:pt>
                <c:pt idx="113">
                  <c:v>-52.649764910634637</c:v>
                </c:pt>
                <c:pt idx="114">
                  <c:v>-66.544767991978617</c:v>
                </c:pt>
                <c:pt idx="115">
                  <c:v>-80.488946035966308</c:v>
                </c:pt>
                <c:pt idx="116">
                  <c:v>-97.048918816822635</c:v>
                </c:pt>
                <c:pt idx="117">
                  <c:v>-115.79918623369133</c:v>
                </c:pt>
                <c:pt idx="118">
                  <c:v>-132.95793309468999</c:v>
                </c:pt>
                <c:pt idx="119">
                  <c:v>-139.60119400472757</c:v>
                </c:pt>
                <c:pt idx="120">
                  <c:v>-143.35459142970311</c:v>
                </c:pt>
                <c:pt idx="121">
                  <c:v>-150.09068472363555</c:v>
                </c:pt>
                <c:pt idx="122">
                  <c:v>-150.34237696986449</c:v>
                </c:pt>
                <c:pt idx="123">
                  <c:v>-159.13291962286172</c:v>
                </c:pt>
                <c:pt idx="124">
                  <c:v>-169.27458870529193</c:v>
                </c:pt>
                <c:pt idx="125">
                  <c:v>-181.51578240834269</c:v>
                </c:pt>
                <c:pt idx="126">
                  <c:v>-193.9470342497483</c:v>
                </c:pt>
                <c:pt idx="127">
                  <c:v>-201.47809201664941</c:v>
                </c:pt>
                <c:pt idx="128">
                  <c:v>-205.05340569109566</c:v>
                </c:pt>
                <c:pt idx="129">
                  <c:v>-221.59781675826136</c:v>
                </c:pt>
                <c:pt idx="130">
                  <c:v>-233.92457157722191</c:v>
                </c:pt>
                <c:pt idx="131">
                  <c:v>-236.79318229464457</c:v>
                </c:pt>
                <c:pt idx="132">
                  <c:v>-244.69402011353066</c:v>
                </c:pt>
                <c:pt idx="133">
                  <c:v>-255.51468350795841</c:v>
                </c:pt>
                <c:pt idx="134">
                  <c:v>-261.81805559519916</c:v>
                </c:pt>
                <c:pt idx="135">
                  <c:v>-264.91112221716111</c:v>
                </c:pt>
                <c:pt idx="136">
                  <c:v>-269.32537894343443</c:v>
                </c:pt>
                <c:pt idx="137">
                  <c:v>-274.4999025376265</c:v>
                </c:pt>
                <c:pt idx="138">
                  <c:v>-277.26464033279353</c:v>
                </c:pt>
                <c:pt idx="139">
                  <c:v>-279.71005593019214</c:v>
                </c:pt>
                <c:pt idx="140">
                  <c:v>-284.71493105535541</c:v>
                </c:pt>
                <c:pt idx="141">
                  <c:v>-292.81892049423226</c:v>
                </c:pt>
                <c:pt idx="142">
                  <c:v>-295.26176795317417</c:v>
                </c:pt>
                <c:pt idx="143">
                  <c:v>-300.24821602790496</c:v>
                </c:pt>
                <c:pt idx="144">
                  <c:v>-304.48418007509133</c:v>
                </c:pt>
                <c:pt idx="145">
                  <c:v>-308.58223543116839</c:v>
                </c:pt>
                <c:pt idx="146">
                  <c:v>-315.40584725618316</c:v>
                </c:pt>
                <c:pt idx="147">
                  <c:v>-320.84522691500342</c:v>
                </c:pt>
                <c:pt idx="148">
                  <c:v>-321.64929357952064</c:v>
                </c:pt>
                <c:pt idx="149">
                  <c:v>-324.42092281903962</c:v>
                </c:pt>
                <c:pt idx="150">
                  <c:v>-326.20721979047516</c:v>
                </c:pt>
                <c:pt idx="151">
                  <c:v>-324.10768885674196</c:v>
                </c:pt>
                <c:pt idx="152">
                  <c:v>-326.58276231812329</c:v>
                </c:pt>
                <c:pt idx="153">
                  <c:v>-329.79781275828861</c:v>
                </c:pt>
                <c:pt idx="154">
                  <c:v>-332.07334926095405</c:v>
                </c:pt>
                <c:pt idx="155">
                  <c:v>-332.67349430209816</c:v>
                </c:pt>
                <c:pt idx="156">
                  <c:v>-325.04445470248709</c:v>
                </c:pt>
                <c:pt idx="157">
                  <c:v>-324.6885247674216</c:v>
                </c:pt>
                <c:pt idx="158">
                  <c:v>-311.8252029780142</c:v>
                </c:pt>
                <c:pt idx="159">
                  <c:v>-298.65541979182876</c:v>
                </c:pt>
                <c:pt idx="160">
                  <c:v>-279.55943625478676</c:v>
                </c:pt>
                <c:pt idx="161">
                  <c:v>-259.11952029838812</c:v>
                </c:pt>
                <c:pt idx="162">
                  <c:v>-233.44056217387879</c:v>
                </c:pt>
                <c:pt idx="163">
                  <c:v>-212.30655821651129</c:v>
                </c:pt>
                <c:pt idx="164">
                  <c:v>-181.94343582643216</c:v>
                </c:pt>
                <c:pt idx="165">
                  <c:v>-143.73548784156236</c:v>
                </c:pt>
                <c:pt idx="166">
                  <c:v>-109.36369161847976</c:v>
                </c:pt>
                <c:pt idx="167">
                  <c:v>-80.019771425662853</c:v>
                </c:pt>
                <c:pt idx="168">
                  <c:v>-47.100506433020918</c:v>
                </c:pt>
                <c:pt idx="169">
                  <c:v>-12.504711129736997</c:v>
                </c:pt>
                <c:pt idx="170">
                  <c:v>14.867966729655709</c:v>
                </c:pt>
                <c:pt idx="171">
                  <c:v>52.659989814224033</c:v>
                </c:pt>
                <c:pt idx="172">
                  <c:v>62.907079896343987</c:v>
                </c:pt>
                <c:pt idx="173">
                  <c:v>83.222506862108915</c:v>
                </c:pt>
                <c:pt idx="174">
                  <c:v>90.675522353848933</c:v>
                </c:pt>
                <c:pt idx="175">
                  <c:v>95.264598013124782</c:v>
                </c:pt>
                <c:pt idx="176">
                  <c:v>88.757793767992354</c:v>
                </c:pt>
                <c:pt idx="177">
                  <c:v>79.739747317104403</c:v>
                </c:pt>
                <c:pt idx="178">
                  <c:v>63.865679759867746</c:v>
                </c:pt>
                <c:pt idx="179">
                  <c:v>71.815188675240123</c:v>
                </c:pt>
                <c:pt idx="180">
                  <c:v>72.332500032977777</c:v>
                </c:pt>
                <c:pt idx="181">
                  <c:v>67.009411032560052</c:v>
                </c:pt>
                <c:pt idx="182">
                  <c:v>66.43381590615482</c:v>
                </c:pt>
                <c:pt idx="183">
                  <c:v>66.621929426730546</c:v>
                </c:pt>
                <c:pt idx="184">
                  <c:v>71.023096364994728</c:v>
                </c:pt>
                <c:pt idx="185">
                  <c:v>57.824414055755589</c:v>
                </c:pt>
                <c:pt idx="186">
                  <c:v>45.719446864248511</c:v>
                </c:pt>
                <c:pt idx="187">
                  <c:v>30.740055175770852</c:v>
                </c:pt>
                <c:pt idx="188">
                  <c:v>17.659429360947485</c:v>
                </c:pt>
                <c:pt idx="189">
                  <c:v>6.3778520489297401</c:v>
                </c:pt>
                <c:pt idx="190">
                  <c:v>-1.7666476289167681</c:v>
                </c:pt>
                <c:pt idx="191">
                  <c:v>-11.859831824368978</c:v>
                </c:pt>
                <c:pt idx="192">
                  <c:v>-15.104894743572631</c:v>
                </c:pt>
                <c:pt idx="193">
                  <c:v>-24.616050792505703</c:v>
                </c:pt>
                <c:pt idx="194">
                  <c:v>-31.512270754600891</c:v>
                </c:pt>
                <c:pt idx="195">
                  <c:v>-41.532722225589289</c:v>
                </c:pt>
                <c:pt idx="196">
                  <c:v>-40.804743695803353</c:v>
                </c:pt>
                <c:pt idx="197">
                  <c:v>-41.208679125768214</c:v>
                </c:pt>
                <c:pt idx="198">
                  <c:v>-51.590279805019925</c:v>
                </c:pt>
                <c:pt idx="199">
                  <c:v>-56.659868427987121</c:v>
                </c:pt>
                <c:pt idx="200">
                  <c:v>-56.605776332760691</c:v>
                </c:pt>
                <c:pt idx="201">
                  <c:v>-55.762356773658837</c:v>
                </c:pt>
                <c:pt idx="202">
                  <c:v>-66.835768165363277</c:v>
                </c:pt>
                <c:pt idx="203">
                  <c:v>-80.210747020716084</c:v>
                </c:pt>
                <c:pt idx="204">
                  <c:v>-89.832283428471811</c:v>
                </c:pt>
                <c:pt idx="205">
                  <c:v>-98.078682743365988</c:v>
                </c:pt>
                <c:pt idx="206">
                  <c:v>-108.56904657275976</c:v>
                </c:pt>
                <c:pt idx="207">
                  <c:v>-92.744112519601885</c:v>
                </c:pt>
                <c:pt idx="208">
                  <c:v>-77.417661394560994</c:v>
                </c:pt>
                <c:pt idx="209">
                  <c:v>-62.572167985909026</c:v>
                </c:pt>
                <c:pt idx="210">
                  <c:v>-67.229870134689421</c:v>
                </c:pt>
                <c:pt idx="211">
                  <c:v>-71.771673803911767</c:v>
                </c:pt>
                <c:pt idx="212">
                  <c:v>-83.943591495854193</c:v>
                </c:pt>
                <c:pt idx="213">
                  <c:v>-99.916858023287759</c:v>
                </c:pt>
                <c:pt idx="214">
                  <c:v>-114.01112679489417</c:v>
                </c:pt>
                <c:pt idx="215">
                  <c:v>-129.99895593130219</c:v>
                </c:pt>
                <c:pt idx="216">
                  <c:v>-131.38123764303791</c:v>
                </c:pt>
                <c:pt idx="217">
                  <c:v>-147.40721286685599</c:v>
                </c:pt>
                <c:pt idx="218">
                  <c:v>-155.94931353618574</c:v>
                </c:pt>
                <c:pt idx="219">
                  <c:v>-156.91288579416445</c:v>
                </c:pt>
                <c:pt idx="220">
                  <c:v>-155.89956502130411</c:v>
                </c:pt>
                <c:pt idx="221">
                  <c:v>-155.87993997296559</c:v>
                </c:pt>
                <c:pt idx="222">
                  <c:v>-166.74593270288298</c:v>
                </c:pt>
                <c:pt idx="223">
                  <c:v>-173.70853532749584</c:v>
                </c:pt>
                <c:pt idx="224">
                  <c:v>-172.86132584159552</c:v>
                </c:pt>
                <c:pt idx="225">
                  <c:v>-177.89912689678559</c:v>
                </c:pt>
                <c:pt idx="226">
                  <c:v>-180.69423032837565</c:v>
                </c:pt>
                <c:pt idx="227">
                  <c:v>-189.47004358277337</c:v>
                </c:pt>
                <c:pt idx="228">
                  <c:v>-196.88701550757247</c:v>
                </c:pt>
                <c:pt idx="229">
                  <c:v>-206.62555014073882</c:v>
                </c:pt>
                <c:pt idx="230">
                  <c:v>-216.46692023708147</c:v>
                </c:pt>
                <c:pt idx="231">
                  <c:v>-222.2370024381824</c:v>
                </c:pt>
                <c:pt idx="232">
                  <c:v>-229.00905839693797</c:v>
                </c:pt>
                <c:pt idx="233">
                  <c:v>-237.76611993376966</c:v>
                </c:pt>
                <c:pt idx="234">
                  <c:v>-250.56585847954412</c:v>
                </c:pt>
                <c:pt idx="235">
                  <c:v>-257.268289069025</c:v>
                </c:pt>
                <c:pt idx="236">
                  <c:v>-262.47689789317246</c:v>
                </c:pt>
                <c:pt idx="237">
                  <c:v>-265.49738565738744</c:v>
                </c:pt>
                <c:pt idx="238">
                  <c:v>-271.52365863058168</c:v>
                </c:pt>
                <c:pt idx="239">
                  <c:v>-272.81774400321052</c:v>
                </c:pt>
                <c:pt idx="240">
                  <c:v>-275.57250357760739</c:v>
                </c:pt>
                <c:pt idx="241">
                  <c:v>-277.87851703026104</c:v>
                </c:pt>
                <c:pt idx="242">
                  <c:v>-279.09514008358616</c:v>
                </c:pt>
                <c:pt idx="243">
                  <c:v>-279.89524185964257</c:v>
                </c:pt>
                <c:pt idx="244">
                  <c:v>-283.28097397774678</c:v>
                </c:pt>
                <c:pt idx="245">
                  <c:v>-288.08532648850036</c:v>
                </c:pt>
                <c:pt idx="246">
                  <c:v>-296.70383832277764</c:v>
                </c:pt>
                <c:pt idx="247">
                  <c:v>-306.15935595005396</c:v>
                </c:pt>
                <c:pt idx="248">
                  <c:v>-314.77503891531137</c:v>
                </c:pt>
                <c:pt idx="249">
                  <c:v>-323.15722481604826</c:v>
                </c:pt>
                <c:pt idx="250">
                  <c:v>-330.06987063070136</c:v>
                </c:pt>
                <c:pt idx="251">
                  <c:v>-334.30844239628306</c:v>
                </c:pt>
                <c:pt idx="252">
                  <c:v>-332.37601433182107</c:v>
                </c:pt>
                <c:pt idx="253">
                  <c:v>-331.12137005662987</c:v>
                </c:pt>
                <c:pt idx="254">
                  <c:v>-330.32312734425398</c:v>
                </c:pt>
                <c:pt idx="255">
                  <c:v>-324.47397428560305</c:v>
                </c:pt>
                <c:pt idx="256">
                  <c:v>-310.53128710931043</c:v>
                </c:pt>
                <c:pt idx="257">
                  <c:v>-300.54854152949355</c:v>
                </c:pt>
                <c:pt idx="258">
                  <c:v>-289.55253558789326</c:v>
                </c:pt>
                <c:pt idx="259">
                  <c:v>-275.85689693930237</c:v>
                </c:pt>
                <c:pt idx="260">
                  <c:v>-268.07054586133745</c:v>
                </c:pt>
                <c:pt idx="261">
                  <c:v>-257.45678502880179</c:v>
                </c:pt>
                <c:pt idx="262">
                  <c:v>-248.56680373232302</c:v>
                </c:pt>
                <c:pt idx="263">
                  <c:v>-241.99237392471682</c:v>
                </c:pt>
                <c:pt idx="264">
                  <c:v>-235.58614367370802</c:v>
                </c:pt>
                <c:pt idx="265">
                  <c:v>-231.98587365252951</c:v>
                </c:pt>
                <c:pt idx="266">
                  <c:v>-222.79322467264439</c:v>
                </c:pt>
                <c:pt idx="267">
                  <c:v>-219.02814270563985</c:v>
                </c:pt>
                <c:pt idx="268">
                  <c:v>-215.86477658337532</c:v>
                </c:pt>
                <c:pt idx="269">
                  <c:v>-200.10462678284122</c:v>
                </c:pt>
                <c:pt idx="270">
                  <c:v>-178.1922038338613</c:v>
                </c:pt>
                <c:pt idx="271">
                  <c:v>-133.04814868361908</c:v>
                </c:pt>
                <c:pt idx="272">
                  <c:v>-129.50518235725659</c:v>
                </c:pt>
                <c:pt idx="273">
                  <c:v>-139.86876701945027</c:v>
                </c:pt>
                <c:pt idx="274">
                  <c:v>-146.94115869519692</c:v>
                </c:pt>
                <c:pt idx="275">
                  <c:v>-140.80365807309235</c:v>
                </c:pt>
                <c:pt idx="276">
                  <c:v>-143.51102271193193</c:v>
                </c:pt>
                <c:pt idx="277">
                  <c:v>-141.12910466618698</c:v>
                </c:pt>
                <c:pt idx="278">
                  <c:v>-139.94949888804916</c:v>
                </c:pt>
                <c:pt idx="279">
                  <c:v>-139.89868683878615</c:v>
                </c:pt>
                <c:pt idx="280">
                  <c:v>-143.07028837437699</c:v>
                </c:pt>
                <c:pt idx="281">
                  <c:v>-140.62830664536276</c:v>
                </c:pt>
                <c:pt idx="282">
                  <c:v>-140.18325552295684</c:v>
                </c:pt>
                <c:pt idx="283">
                  <c:v>-138.11758136902779</c:v>
                </c:pt>
                <c:pt idx="284">
                  <c:v>-138.57655988614493</c:v>
                </c:pt>
                <c:pt idx="285">
                  <c:v>-137.41920474778905</c:v>
                </c:pt>
                <c:pt idx="286">
                  <c:v>-137.28277279126266</c:v>
                </c:pt>
                <c:pt idx="287">
                  <c:v>-136.0384889911478</c:v>
                </c:pt>
                <c:pt idx="288">
                  <c:v>-136.14625093468746</c:v>
                </c:pt>
                <c:pt idx="289">
                  <c:v>-134.45299382653909</c:v>
                </c:pt>
                <c:pt idx="290">
                  <c:v>-136.19440933521864</c:v>
                </c:pt>
                <c:pt idx="291">
                  <c:v>-140.58724977129816</c:v>
                </c:pt>
                <c:pt idx="292">
                  <c:v>-167.58985437681616</c:v>
                </c:pt>
                <c:pt idx="293">
                  <c:v>-194.47676583691344</c:v>
                </c:pt>
                <c:pt idx="294">
                  <c:v>-228.80960126865963</c:v>
                </c:pt>
                <c:pt idx="295">
                  <c:v>-257.09677227145954</c:v>
                </c:pt>
                <c:pt idx="296">
                  <c:v>-284.95524041275701</c:v>
                </c:pt>
                <c:pt idx="297">
                  <c:v>-300.58147926958782</c:v>
                </c:pt>
                <c:pt idx="298">
                  <c:v>-306.90011036643864</c:v>
                </c:pt>
                <c:pt idx="299">
                  <c:v>-313.31571240037925</c:v>
                </c:pt>
                <c:pt idx="300">
                  <c:v>-317.30131285260705</c:v>
                </c:pt>
                <c:pt idx="301">
                  <c:v>-323.13419184853478</c:v>
                </c:pt>
                <c:pt idx="302">
                  <c:v>-327.63250473621594</c:v>
                </c:pt>
                <c:pt idx="303">
                  <c:v>-329.77052779072034</c:v>
                </c:pt>
                <c:pt idx="304">
                  <c:v>-334.49537994445035</c:v>
                </c:pt>
                <c:pt idx="305">
                  <c:v>-337.2382112079348</c:v>
                </c:pt>
                <c:pt idx="306">
                  <c:v>-344.70096177633059</c:v>
                </c:pt>
                <c:pt idx="307">
                  <c:v>-342.921521970632</c:v>
                </c:pt>
                <c:pt idx="308">
                  <c:v>-335.62110919511844</c:v>
                </c:pt>
                <c:pt idx="309">
                  <c:v>-317.00018864868343</c:v>
                </c:pt>
                <c:pt idx="310">
                  <c:v>-299.08471343331314</c:v>
                </c:pt>
                <c:pt idx="311">
                  <c:v>-287.16328918748036</c:v>
                </c:pt>
                <c:pt idx="312">
                  <c:v>-274.62221988056007</c:v>
                </c:pt>
                <c:pt idx="313">
                  <c:v>-264.45852206906051</c:v>
                </c:pt>
                <c:pt idx="314">
                  <c:v>-254.73234233372068</c:v>
                </c:pt>
                <c:pt idx="315">
                  <c:v>-249.96607508775318</c:v>
                </c:pt>
                <c:pt idx="316">
                  <c:v>-243.19669602691414</c:v>
                </c:pt>
                <c:pt idx="317">
                  <c:v>-239.01348490283308</c:v>
                </c:pt>
                <c:pt idx="318">
                  <c:v>-199.7212237887141</c:v>
                </c:pt>
                <c:pt idx="319">
                  <c:v>-170.67932193219474</c:v>
                </c:pt>
                <c:pt idx="320">
                  <c:v>-168.93465348586088</c:v>
                </c:pt>
                <c:pt idx="321">
                  <c:v>-159.30326788410844</c:v>
                </c:pt>
                <c:pt idx="322">
                  <c:v>-150.0003079238912</c:v>
                </c:pt>
                <c:pt idx="323">
                  <c:v>-144.19737728758454</c:v>
                </c:pt>
                <c:pt idx="324">
                  <c:v>-139.01954477911417</c:v>
                </c:pt>
                <c:pt idx="325">
                  <c:v>-136.25510696009005</c:v>
                </c:pt>
                <c:pt idx="326">
                  <c:v>-133.60423140061772</c:v>
                </c:pt>
                <c:pt idx="327">
                  <c:v>-132.43891687558363</c:v>
                </c:pt>
                <c:pt idx="328">
                  <c:v>-134.49852560879</c:v>
                </c:pt>
                <c:pt idx="329">
                  <c:v>-136.91934247509309</c:v>
                </c:pt>
                <c:pt idx="330">
                  <c:v>-138.03746147857461</c:v>
                </c:pt>
                <c:pt idx="331">
                  <c:v>-139.65500186637544</c:v>
                </c:pt>
                <c:pt idx="332">
                  <c:v>-141.60285169533356</c:v>
                </c:pt>
                <c:pt idx="333">
                  <c:v>-140.90992662038869</c:v>
                </c:pt>
                <c:pt idx="334">
                  <c:v>-139.95306721696781</c:v>
                </c:pt>
                <c:pt idx="335">
                  <c:v>-139.28643245336991</c:v>
                </c:pt>
                <c:pt idx="336">
                  <c:v>-138.36622085784256</c:v>
                </c:pt>
                <c:pt idx="337">
                  <c:v>-138.237464245989</c:v>
                </c:pt>
                <c:pt idx="338">
                  <c:v>-137.94222031757226</c:v>
                </c:pt>
                <c:pt idx="339">
                  <c:v>-138.1217539701079</c:v>
                </c:pt>
                <c:pt idx="340">
                  <c:v>-137.8146172570265</c:v>
                </c:pt>
                <c:pt idx="341">
                  <c:v>-137.79577099737298</c:v>
                </c:pt>
                <c:pt idx="342">
                  <c:v>-141.36811876822497</c:v>
                </c:pt>
                <c:pt idx="343">
                  <c:v>-145.9615638797203</c:v>
                </c:pt>
                <c:pt idx="344">
                  <c:v>-149.99261498509438</c:v>
                </c:pt>
                <c:pt idx="345">
                  <c:v>-154.28039185437171</c:v>
                </c:pt>
                <c:pt idx="346">
                  <c:v>-158.66247388540796</c:v>
                </c:pt>
                <c:pt idx="347">
                  <c:v>-163.00082579484007</c:v>
                </c:pt>
                <c:pt idx="348">
                  <c:v>-167.14681408121575</c:v>
                </c:pt>
                <c:pt idx="349">
                  <c:v>-171.39854272146329</c:v>
                </c:pt>
                <c:pt idx="350">
                  <c:v>-174.51434727846532</c:v>
                </c:pt>
                <c:pt idx="351">
                  <c:v>-178.40832349233943</c:v>
                </c:pt>
                <c:pt idx="352">
                  <c:v>-181.93074035586577</c:v>
                </c:pt>
                <c:pt idx="353">
                  <c:v>-185.80710852726591</c:v>
                </c:pt>
                <c:pt idx="354">
                  <c:v>-189.59123284714207</c:v>
                </c:pt>
                <c:pt idx="355">
                  <c:v>-194.39048471540841</c:v>
                </c:pt>
                <c:pt idx="356">
                  <c:v>-199.18498504299995</c:v>
                </c:pt>
                <c:pt idx="357">
                  <c:v>-203.60546227676596</c:v>
                </c:pt>
                <c:pt idx="358">
                  <c:v>-208.59606861831898</c:v>
                </c:pt>
                <c:pt idx="359">
                  <c:v>-211.48368304858653</c:v>
                </c:pt>
                <c:pt idx="360">
                  <c:v>-214.05807614415303</c:v>
                </c:pt>
                <c:pt idx="361">
                  <c:v>-218.10842850420727</c:v>
                </c:pt>
                <c:pt idx="362">
                  <c:v>-220.31747489014154</c:v>
                </c:pt>
                <c:pt idx="363">
                  <c:v>-223.66507180208251</c:v>
                </c:pt>
                <c:pt idx="364">
                  <c:v>-223.95520147083059</c:v>
                </c:pt>
                <c:pt idx="365">
                  <c:v>-226.00067984961393</c:v>
                </c:pt>
                <c:pt idx="366">
                  <c:v>-237.29600803440732</c:v>
                </c:pt>
                <c:pt idx="367">
                  <c:v>-263.9036290863562</c:v>
                </c:pt>
                <c:pt idx="368">
                  <c:v>-255.02496624924538</c:v>
                </c:pt>
                <c:pt idx="369">
                  <c:v>-238.56079799283739</c:v>
                </c:pt>
                <c:pt idx="370">
                  <c:v>-241.14055026407971</c:v>
                </c:pt>
                <c:pt idx="371">
                  <c:v>-235.18303290540101</c:v>
                </c:pt>
                <c:pt idx="372">
                  <c:v>-228.57806824480997</c:v>
                </c:pt>
                <c:pt idx="373">
                  <c:v>-225.99989041384322</c:v>
                </c:pt>
                <c:pt idx="374">
                  <c:v>-217.68222376373075</c:v>
                </c:pt>
                <c:pt idx="375">
                  <c:v>-209.05880484195686</c:v>
                </c:pt>
                <c:pt idx="376">
                  <c:v>-200.65539259422764</c:v>
                </c:pt>
                <c:pt idx="377">
                  <c:v>-203.15956591485784</c:v>
                </c:pt>
                <c:pt idx="378">
                  <c:v>-214.84286929036165</c:v>
                </c:pt>
                <c:pt idx="379">
                  <c:v>-234.62767368236922</c:v>
                </c:pt>
                <c:pt idx="380">
                  <c:v>-250.35717008353365</c:v>
                </c:pt>
                <c:pt idx="381">
                  <c:v>-278.07951547822574</c:v>
                </c:pt>
                <c:pt idx="382">
                  <c:v>-288.48103746324836</c:v>
                </c:pt>
                <c:pt idx="383">
                  <c:v>-284.59685499703812</c:v>
                </c:pt>
                <c:pt idx="384">
                  <c:v>-281.4750217419691</c:v>
                </c:pt>
                <c:pt idx="385">
                  <c:v>-291.17685375243616</c:v>
                </c:pt>
                <c:pt idx="386">
                  <c:v>-307.83646249209107</c:v>
                </c:pt>
                <c:pt idx="387">
                  <c:v>-339.05067596403745</c:v>
                </c:pt>
                <c:pt idx="388">
                  <c:v>-353.93996754975899</c:v>
                </c:pt>
                <c:pt idx="389">
                  <c:v>-363.70933668956388</c:v>
                </c:pt>
                <c:pt idx="390">
                  <c:v>-369.89198600655527</c:v>
                </c:pt>
                <c:pt idx="391">
                  <c:v>-376.86987033513219</c:v>
                </c:pt>
                <c:pt idx="392">
                  <c:v>-380.82867909428438</c:v>
                </c:pt>
                <c:pt idx="393">
                  <c:v>-370.40714778656076</c:v>
                </c:pt>
                <c:pt idx="394">
                  <c:v>-353.81782270827608</c:v>
                </c:pt>
                <c:pt idx="395">
                  <c:v>-328.91398944422428</c:v>
                </c:pt>
                <c:pt idx="396">
                  <c:v>-292.42693631976073</c:v>
                </c:pt>
                <c:pt idx="397">
                  <c:v>-251.18714999566853</c:v>
                </c:pt>
                <c:pt idx="398">
                  <c:v>-196.32839430787257</c:v>
                </c:pt>
                <c:pt idx="399">
                  <c:v>-145.95434917970064</c:v>
                </c:pt>
                <c:pt idx="400">
                  <c:v>-103.27198254800918</c:v>
                </c:pt>
                <c:pt idx="401">
                  <c:v>-75.066158988609544</c:v>
                </c:pt>
                <c:pt idx="402">
                  <c:v>-69.728667252774997</c:v>
                </c:pt>
                <c:pt idx="403">
                  <c:v>-68.261176213634087</c:v>
                </c:pt>
                <c:pt idx="404">
                  <c:v>-62.467286768815931</c:v>
                </c:pt>
                <c:pt idx="405">
                  <c:v>-61.250145803296853</c:v>
                </c:pt>
                <c:pt idx="406">
                  <c:v>-79.196927572709939</c:v>
                </c:pt>
                <c:pt idx="407">
                  <c:v>-88.521101260745837</c:v>
                </c:pt>
                <c:pt idx="408">
                  <c:v>-109.77305683560587</c:v>
                </c:pt>
                <c:pt idx="409">
                  <c:v>-125.97683044125523</c:v>
                </c:pt>
                <c:pt idx="410">
                  <c:v>-142.94621689012314</c:v>
                </c:pt>
                <c:pt idx="411">
                  <c:v>-165.56724381927387</c:v>
                </c:pt>
                <c:pt idx="412">
                  <c:v>-178.14875406907873</c:v>
                </c:pt>
                <c:pt idx="413">
                  <c:v>-201.73672043984436</c:v>
                </c:pt>
                <c:pt idx="414">
                  <c:v>-206.34652164792368</c:v>
                </c:pt>
                <c:pt idx="415">
                  <c:v>-207.00029458495177</c:v>
                </c:pt>
                <c:pt idx="416">
                  <c:v>-204.68380549658602</c:v>
                </c:pt>
                <c:pt idx="417">
                  <c:v>-212.47360776121729</c:v>
                </c:pt>
                <c:pt idx="418">
                  <c:v>-211.98385911937424</c:v>
                </c:pt>
                <c:pt idx="419">
                  <c:v>-207.23394147870928</c:v>
                </c:pt>
                <c:pt idx="420">
                  <c:v>-202.24133073516873</c:v>
                </c:pt>
                <c:pt idx="421">
                  <c:v>-198.43090123925313</c:v>
                </c:pt>
                <c:pt idx="422">
                  <c:v>-199.01697914569456</c:v>
                </c:pt>
                <c:pt idx="423">
                  <c:v>-204.53766554796334</c:v>
                </c:pt>
                <c:pt idx="424">
                  <c:v>-207.88573192059673</c:v>
                </c:pt>
                <c:pt idx="425">
                  <c:v>-210.13121820671509</c:v>
                </c:pt>
                <c:pt idx="426">
                  <c:v>-206.78671610825452</c:v>
                </c:pt>
                <c:pt idx="427">
                  <c:v>-205.55485029341824</c:v>
                </c:pt>
                <c:pt idx="428">
                  <c:v>-206.70476264598685</c:v>
                </c:pt>
                <c:pt idx="429">
                  <c:v>-211.17084451583031</c:v>
                </c:pt>
                <c:pt idx="430">
                  <c:v>-212.33541545284072</c:v>
                </c:pt>
                <c:pt idx="431">
                  <c:v>-212.67235023586895</c:v>
                </c:pt>
                <c:pt idx="432">
                  <c:v>-212.16040126324472</c:v>
                </c:pt>
                <c:pt idx="433">
                  <c:v>-210.75190936091201</c:v>
                </c:pt>
                <c:pt idx="434">
                  <c:v>-211.08642641491301</c:v>
                </c:pt>
                <c:pt idx="435">
                  <c:v>-210.36487309192808</c:v>
                </c:pt>
                <c:pt idx="436">
                  <c:v>-207.25296260602536</c:v>
                </c:pt>
                <c:pt idx="437">
                  <c:v>-204.05531064481838</c:v>
                </c:pt>
                <c:pt idx="438">
                  <c:v>-202.39247051000279</c:v>
                </c:pt>
                <c:pt idx="439">
                  <c:v>-200.79099987434657</c:v>
                </c:pt>
                <c:pt idx="440">
                  <c:v>-201.56920352793972</c:v>
                </c:pt>
                <c:pt idx="441">
                  <c:v>-202.03015259009285</c:v>
                </c:pt>
                <c:pt idx="442">
                  <c:v>-203.09717466394216</c:v>
                </c:pt>
                <c:pt idx="443">
                  <c:v>-205.07863175774617</c:v>
                </c:pt>
                <c:pt idx="444">
                  <c:v>-203.36927576744225</c:v>
                </c:pt>
                <c:pt idx="445">
                  <c:v>-203.34749237744046</c:v>
                </c:pt>
                <c:pt idx="446">
                  <c:v>-202.43662506086497</c:v>
                </c:pt>
                <c:pt idx="447">
                  <c:v>-198.00797317020698</c:v>
                </c:pt>
                <c:pt idx="448">
                  <c:v>-190.71719024330577</c:v>
                </c:pt>
                <c:pt idx="449">
                  <c:v>-186.45252120269649</c:v>
                </c:pt>
                <c:pt idx="450">
                  <c:v>-183.14591586152471</c:v>
                </c:pt>
                <c:pt idx="451">
                  <c:v>-184.74936482240631</c:v>
                </c:pt>
                <c:pt idx="452">
                  <c:v>-178.77454988617026</c:v>
                </c:pt>
                <c:pt idx="453">
                  <c:v>-173.8636137181507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A044-4623-8CD3-F7DFAD72D7EB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xau vs 10y UST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au vs 10y UST'!$AW$21:$AW$524</c:f>
              <c:numCache>
                <c:formatCode>0.00</c:formatCode>
                <c:ptCount val="504"/>
                <c:pt idx="100" formatCode="0.0000">
                  <c:v>59.697529008406462</c:v>
                </c:pt>
                <c:pt idx="101" formatCode="0.0000">
                  <c:v>58.936318178469875</c:v>
                </c:pt>
                <c:pt idx="102" formatCode="0.0000">
                  <c:v>55.713759761036897</c:v>
                </c:pt>
                <c:pt idx="103" formatCode="0.0000">
                  <c:v>50.376426195656315</c:v>
                </c:pt>
                <c:pt idx="104" formatCode="0.0000">
                  <c:v>44.834141548518488</c:v>
                </c:pt>
                <c:pt idx="105" formatCode="0.0000">
                  <c:v>40.376475430215244</c:v>
                </c:pt>
                <c:pt idx="106" formatCode="0.0000">
                  <c:v>34.268876725772593</c:v>
                </c:pt>
                <c:pt idx="107" formatCode="0.0000">
                  <c:v>30.191251681892538</c:v>
                </c:pt>
                <c:pt idx="108" formatCode="0.0000">
                  <c:v>25.830564246489271</c:v>
                </c:pt>
                <c:pt idx="109" formatCode="0.0000">
                  <c:v>18.593091688982803</c:v>
                </c:pt>
                <c:pt idx="110" formatCode="0.0000">
                  <c:v>14.070748571405447</c:v>
                </c:pt>
                <c:pt idx="111" formatCode="0.0000">
                  <c:v>8.5832641985597107</c:v>
                </c:pt>
                <c:pt idx="112" formatCode="0.0000">
                  <c:v>2.7458580075443648</c:v>
                </c:pt>
                <c:pt idx="113" formatCode="0.0000">
                  <c:v>-1.7079520331370126</c:v>
                </c:pt>
                <c:pt idx="114" formatCode="0.0000">
                  <c:v>-10.235472758182338</c:v>
                </c:pt>
                <c:pt idx="115" formatCode="0.0000">
                  <c:v>-21.294652465256544</c:v>
                </c:pt>
                <c:pt idx="116" formatCode="0.0000">
                  <c:v>-28.501949530440726</c:v>
                </c:pt>
                <c:pt idx="117" formatCode="0.0000">
                  <c:v>-39.754330581856088</c:v>
                </c:pt>
                <c:pt idx="118" formatCode="0.0000">
                  <c:v>-51.7132925634684</c:v>
                </c:pt>
                <c:pt idx="119" formatCode="0.0000">
                  <c:v>-60.711982852264072</c:v>
                </c:pt>
                <c:pt idx="120" formatCode="0.0000">
                  <c:v>-72.21139150324548</c:v>
                </c:pt>
                <c:pt idx="121" formatCode="0.0000">
                  <c:v>-90.288018385593546</c:v>
                </c:pt>
                <c:pt idx="122" formatCode="0.0000">
                  <c:v>-100.54912723496888</c:v>
                </c:pt>
                <c:pt idx="123" formatCode="0.0000">
                  <c:v>-110.73101221263433</c:v>
                </c:pt>
                <c:pt idx="124" formatCode="0.0000">
                  <c:v>-126.9452634502419</c:v>
                </c:pt>
                <c:pt idx="125" formatCode="0.0000">
                  <c:v>-140.55866881549312</c:v>
                </c:pt>
                <c:pt idx="126" formatCode="0.0000">
                  <c:v>-147.8251465599914</c:v>
                </c:pt>
                <c:pt idx="127" formatCode="0.0000">
                  <c:v>-152.61759449856157</c:v>
                </c:pt>
                <c:pt idx="128" formatCode="0.0000">
                  <c:v>-154.80045501560244</c:v>
                </c:pt>
                <c:pt idx="129" formatCode="0.0000">
                  <c:v>-163.12245721448411</c:v>
                </c:pt>
                <c:pt idx="130" formatCode="0.0000">
                  <c:v>-176.67900851021756</c:v>
                </c:pt>
                <c:pt idx="131" formatCode="0.0000">
                  <c:v>-200.64847682233071</c:v>
                </c:pt>
                <c:pt idx="132" formatCode="0.0000">
                  <c:v>-223.9918301768725</c:v>
                </c:pt>
                <c:pt idx="133" formatCode="0.0000">
                  <c:v>-238.31397011570994</c:v>
                </c:pt>
                <c:pt idx="134" formatCode="0.0000">
                  <c:v>-253.63317681904064</c:v>
                </c:pt>
                <c:pt idx="135" formatCode="0.0000">
                  <c:v>-267.10885645547393</c:v>
                </c:pt>
                <c:pt idx="136" formatCode="0.0000">
                  <c:v>-276.59366290036269</c:v>
                </c:pt>
                <c:pt idx="137" formatCode="0.0000">
                  <c:v>-283.74166186667901</c:v>
                </c:pt>
                <c:pt idx="138" formatCode="0.0000">
                  <c:v>-284.92175800092082</c:v>
                </c:pt>
                <c:pt idx="139" formatCode="0.0000">
                  <c:v>-288.00508157860031</c:v>
                </c:pt>
                <c:pt idx="140" formatCode="0.0000">
                  <c:v>-292.48424230666609</c:v>
                </c:pt>
                <c:pt idx="141" formatCode="0.0000">
                  <c:v>-292.99980584973514</c:v>
                </c:pt>
                <c:pt idx="142" formatCode="0.0000">
                  <c:v>-296.6353541971244</c:v>
                </c:pt>
                <c:pt idx="143" formatCode="0.0000">
                  <c:v>-300.81349787332317</c:v>
                </c:pt>
                <c:pt idx="144" formatCode="0.0000">
                  <c:v>-301.8590867163017</c:v>
                </c:pt>
                <c:pt idx="145" formatCode="0.0000">
                  <c:v>-303.48644392404282</c:v>
                </c:pt>
                <c:pt idx="146" formatCode="0.0000">
                  <c:v>-306.30572779202913</c:v>
                </c:pt>
                <c:pt idx="147" formatCode="0.0000">
                  <c:v>-307.06662566198105</c:v>
                </c:pt>
                <c:pt idx="148" formatCode="0.0000">
                  <c:v>-309.33288764606783</c:v>
                </c:pt>
                <c:pt idx="149" formatCode="0.0000">
                  <c:v>-309.27397325584633</c:v>
                </c:pt>
                <c:pt idx="150" formatCode="0.0000">
                  <c:v>-311.58746540118818</c:v>
                </c:pt>
                <c:pt idx="151" formatCode="0.0000">
                  <c:v>-314.71428832959293</c:v>
                </c:pt>
                <c:pt idx="152" formatCode="0.0000">
                  <c:v>-316.5852641926196</c:v>
                </c:pt>
                <c:pt idx="153" formatCode="0.0000">
                  <c:v>-317.57335817026535</c:v>
                </c:pt>
                <c:pt idx="154" formatCode="0.0000">
                  <c:v>-317.58874447701606</c:v>
                </c:pt>
                <c:pt idx="155" formatCode="0.0000">
                  <c:v>-317.51855016796895</c:v>
                </c:pt>
                <c:pt idx="156" formatCode="0.0000">
                  <c:v>-315.73070984123024</c:v>
                </c:pt>
                <c:pt idx="157" formatCode="0.0000">
                  <c:v>-316.08726468316934</c:v>
                </c:pt>
                <c:pt idx="158" formatCode="0.0000">
                  <c:v>-311.8183094527385</c:v>
                </c:pt>
                <c:pt idx="159" formatCode="0.0000">
                  <c:v>-306.69628957520251</c:v>
                </c:pt>
                <c:pt idx="160" formatCode="0.0000">
                  <c:v>-299.21601258839905</c:v>
                </c:pt>
                <c:pt idx="161" formatCode="0.0000">
                  <c:v>-289.72676904972764</c:v>
                </c:pt>
                <c:pt idx="162" formatCode="0.0000">
                  <c:v>-281.47298480952713</c:v>
                </c:pt>
                <c:pt idx="163" formatCode="0.0000">
                  <c:v>-268.02929995025841</c:v>
                </c:pt>
                <c:pt idx="164" formatCode="0.0000">
                  <c:v>-261.30569121941272</c:v>
                </c:pt>
                <c:pt idx="165" formatCode="0.0000">
                  <c:v>-256.35218487776137</c:v>
                </c:pt>
                <c:pt idx="166" formatCode="0.0000">
                  <c:v>-250.93859665298083</c:v>
                </c:pt>
                <c:pt idx="167" formatCode="0.0000">
                  <c:v>-245.02638355366523</c:v>
                </c:pt>
                <c:pt idx="168" formatCode="0.0000">
                  <c:v>-241.91927132691649</c:v>
                </c:pt>
                <c:pt idx="169" formatCode="0.0000">
                  <c:v>-235.28450327030413</c:v>
                </c:pt>
                <c:pt idx="170" formatCode="0.0000">
                  <c:v>-224.90485822538028</c:v>
                </c:pt>
                <c:pt idx="171" formatCode="0.0000">
                  <c:v>-220.52228901388145</c:v>
                </c:pt>
                <c:pt idx="172" formatCode="0.0000">
                  <c:v>-208.90324911366525</c:v>
                </c:pt>
                <c:pt idx="173" formatCode="0.0000">
                  <c:v>-205.70844309008379</c:v>
                </c:pt>
                <c:pt idx="174" formatCode="0.0000">
                  <c:v>-202.43020053215599</c:v>
                </c:pt>
                <c:pt idx="175" formatCode="0.0000">
                  <c:v>-203.24063073498644</c:v>
                </c:pt>
                <c:pt idx="176" formatCode="0.0000">
                  <c:v>-205.84801070728636</c:v>
                </c:pt>
                <c:pt idx="177" formatCode="0.0000">
                  <c:v>-208.69920737514425</c:v>
                </c:pt>
                <c:pt idx="178" formatCode="0.0000">
                  <c:v>-207.51554390996012</c:v>
                </c:pt>
                <c:pt idx="179" formatCode="0.0000">
                  <c:v>-216.0990127017979</c:v>
                </c:pt>
                <c:pt idx="180" formatCode="0.0000">
                  <c:v>-224.90927997621856</c:v>
                </c:pt>
                <c:pt idx="181" formatCode="0.0000">
                  <c:v>-226.47510831083056</c:v>
                </c:pt>
                <c:pt idx="182" formatCode="0.0000">
                  <c:v>-230.18968292286772</c:v>
                </c:pt>
                <c:pt idx="183" formatCode="0.0000">
                  <c:v>-234.9053443672577</c:v>
                </c:pt>
                <c:pt idx="184" formatCode="0.0000">
                  <c:v>-239.36819157985877</c:v>
                </c:pt>
                <c:pt idx="185" formatCode="0.0000">
                  <c:v>-240.41885158693384</c:v>
                </c:pt>
                <c:pt idx="186" formatCode="0.0000">
                  <c:v>-242.87977697812326</c:v>
                </c:pt>
                <c:pt idx="187" formatCode="0.0000">
                  <c:v>-246.13855450097131</c:v>
                </c:pt>
                <c:pt idx="188" formatCode="0.0000">
                  <c:v>-248.89308613448429</c:v>
                </c:pt>
                <c:pt idx="189" formatCode="0.0000">
                  <c:v>-251.18167142295286</c:v>
                </c:pt>
                <c:pt idx="190" formatCode="0.0000">
                  <c:v>-254.07041596347969</c:v>
                </c:pt>
                <c:pt idx="191" formatCode="0.0000">
                  <c:v>-257.1294198098185</c:v>
                </c:pt>
                <c:pt idx="192" formatCode="0.0000">
                  <c:v>-260.73411918550852</c:v>
                </c:pt>
                <c:pt idx="193" formatCode="0.0000">
                  <c:v>-265.98608865522323</c:v>
                </c:pt>
                <c:pt idx="194" formatCode="0.0000">
                  <c:v>-270.46230263857677</c:v>
                </c:pt>
                <c:pt idx="195" formatCode="0.0000">
                  <c:v>-274.93039075833303</c:v>
                </c:pt>
                <c:pt idx="196" formatCode="0.0000">
                  <c:v>-279.00107741154693</c:v>
                </c:pt>
                <c:pt idx="197" formatCode="0.0000">
                  <c:v>-281.87758394323913</c:v>
                </c:pt>
                <c:pt idx="198" formatCode="0.0000">
                  <c:v>-285.09083041891813</c:v>
                </c:pt>
                <c:pt idx="199" formatCode="0.0000">
                  <c:v>-286.85842082105853</c:v>
                </c:pt>
                <c:pt idx="200" formatCode="0.0000">
                  <c:v>-288.62112045209716</c:v>
                </c:pt>
                <c:pt idx="201" formatCode="0.0000">
                  <c:v>-290.46804708237465</c:v>
                </c:pt>
                <c:pt idx="202" formatCode="0.0000">
                  <c:v>-293.67446677314166</c:v>
                </c:pt>
                <c:pt idx="203" formatCode="0.0000">
                  <c:v>-296.73138834664161</c:v>
                </c:pt>
                <c:pt idx="204" formatCode="0.0000">
                  <c:v>-300.10616672223938</c:v>
                </c:pt>
                <c:pt idx="205" formatCode="0.0000">
                  <c:v>-302.48211377033721</c:v>
                </c:pt>
                <c:pt idx="206" formatCode="0.0000">
                  <c:v>-304.65424779671548</c:v>
                </c:pt>
                <c:pt idx="207" formatCode="0.0000">
                  <c:v>-306.3090481094132</c:v>
                </c:pt>
                <c:pt idx="208" formatCode="0.0000">
                  <c:v>-308.85746745111402</c:v>
                </c:pt>
                <c:pt idx="209" formatCode="0.0000">
                  <c:v>-310.90191460627904</c:v>
                </c:pt>
                <c:pt idx="210" formatCode="0.0000">
                  <c:v>-313.49712569499576</c:v>
                </c:pt>
                <c:pt idx="211" formatCode="0.0000">
                  <c:v>-315.50711833692628</c:v>
                </c:pt>
                <c:pt idx="212" formatCode="0.0000">
                  <c:v>-316.96541168075356</c:v>
                </c:pt>
                <c:pt idx="213" formatCode="0.0000">
                  <c:v>-317.79573137741602</c:v>
                </c:pt>
                <c:pt idx="214" formatCode="0.0000">
                  <c:v>-319.66697144668302</c:v>
                </c:pt>
                <c:pt idx="215" formatCode="0.0000">
                  <c:v>-322.5739173202503</c:v>
                </c:pt>
                <c:pt idx="216" formatCode="0.0000">
                  <c:v>-325.66851577429719</c:v>
                </c:pt>
                <c:pt idx="217" formatCode="0.0000">
                  <c:v>-327.82758459207724</c:v>
                </c:pt>
                <c:pt idx="218" formatCode="0.0000">
                  <c:v>-330.17981407586211</c:v>
                </c:pt>
                <c:pt idx="219" formatCode="0.0000">
                  <c:v>-332.5252401427698</c:v>
                </c:pt>
                <c:pt idx="220" formatCode="0.0000">
                  <c:v>-335.45903088125226</c:v>
                </c:pt>
                <c:pt idx="221" formatCode="0.0000">
                  <c:v>-336.64685012200465</c:v>
                </c:pt>
                <c:pt idx="222" formatCode="0.0000">
                  <c:v>-337.73261108717719</c:v>
                </c:pt>
                <c:pt idx="223" formatCode="0.0000">
                  <c:v>-338.62728742480436</c:v>
                </c:pt>
                <c:pt idx="224" formatCode="0.0000">
                  <c:v>-339.93365429377064</c:v>
                </c:pt>
                <c:pt idx="225" formatCode="0.0000">
                  <c:v>-341.07683948163509</c:v>
                </c:pt>
                <c:pt idx="226" formatCode="0.0000">
                  <c:v>-342.70024555824892</c:v>
                </c:pt>
                <c:pt idx="227" formatCode="0.0000">
                  <c:v>-343.97641953184836</c:v>
                </c:pt>
                <c:pt idx="228" formatCode="0.0000">
                  <c:v>-343.47737203879075</c:v>
                </c:pt>
                <c:pt idx="229" formatCode="0.0000">
                  <c:v>-342.9795122262417</c:v>
                </c:pt>
                <c:pt idx="230" formatCode="0.0000">
                  <c:v>-341.67061774833013</c:v>
                </c:pt>
                <c:pt idx="231" formatCode="0.0000">
                  <c:v>-340.31129499580163</c:v>
                </c:pt>
                <c:pt idx="232" formatCode="0.0000">
                  <c:v>-343.48228296739444</c:v>
                </c:pt>
                <c:pt idx="233" formatCode="0.0000">
                  <c:v>-348.26993056963823</c:v>
                </c:pt>
                <c:pt idx="234" formatCode="0.0000">
                  <c:v>-349.65262694911473</c:v>
                </c:pt>
                <c:pt idx="235" formatCode="0.0000">
                  <c:v>-351.63036689954396</c:v>
                </c:pt>
                <c:pt idx="236" formatCode="0.0000">
                  <c:v>-352.9577663801382</c:v>
                </c:pt>
                <c:pt idx="237" formatCode="0.0000">
                  <c:v>-354.20184154676309</c:v>
                </c:pt>
                <c:pt idx="238" formatCode="0.0000">
                  <c:v>-354.09922002066941</c:v>
                </c:pt>
                <c:pt idx="239" formatCode="0.0000">
                  <c:v>-352.97220116843783</c:v>
                </c:pt>
                <c:pt idx="240" formatCode="0.0000">
                  <c:v>-353.57762080386362</c:v>
                </c:pt>
                <c:pt idx="241" formatCode="0.0000">
                  <c:v>-357.38546579022972</c:v>
                </c:pt>
                <c:pt idx="242" formatCode="0.0000">
                  <c:v>-354.95640922435393</c:v>
                </c:pt>
                <c:pt idx="243" formatCode="0.0000">
                  <c:v>-353.06747835720654</c:v>
                </c:pt>
                <c:pt idx="244" formatCode="0.0000">
                  <c:v>-352.83902906924578</c:v>
                </c:pt>
                <c:pt idx="245" formatCode="0.0000">
                  <c:v>-353.81465902172914</c:v>
                </c:pt>
                <c:pt idx="246" formatCode="0.0000">
                  <c:v>-354.21215451913815</c:v>
                </c:pt>
                <c:pt idx="247" formatCode="0.0000">
                  <c:v>-354.71706357424841</c:v>
                </c:pt>
                <c:pt idx="248" formatCode="0.0000">
                  <c:v>-353.46141441818924</c:v>
                </c:pt>
                <c:pt idx="249" formatCode="0.0000">
                  <c:v>-357.09122328238578</c:v>
                </c:pt>
                <c:pt idx="250" formatCode="0.0000">
                  <c:v>-358.13648445676665</c:v>
                </c:pt>
                <c:pt idx="251" formatCode="0.0000">
                  <c:v>-356.96305465661248</c:v>
                </c:pt>
                <c:pt idx="252" formatCode="0.0000">
                  <c:v>-356.55188390626898</c:v>
                </c:pt>
                <c:pt idx="253" formatCode="0.0000">
                  <c:v>-356.29681948680326</c:v>
                </c:pt>
                <c:pt idx="254" formatCode="0.0000">
                  <c:v>-354.1911148013308</c:v>
                </c:pt>
                <c:pt idx="255" formatCode="0.0000">
                  <c:v>-353.47222510639745</c:v>
                </c:pt>
                <c:pt idx="256" formatCode="0.0000">
                  <c:v>-348.09309359670914</c:v>
                </c:pt>
                <c:pt idx="257" formatCode="0.0000">
                  <c:v>-341.96743452822108</c:v>
                </c:pt>
                <c:pt idx="258" formatCode="0.0000">
                  <c:v>-329.05558500747441</c:v>
                </c:pt>
                <c:pt idx="259" formatCode="0.0000">
                  <c:v>-314.62256980339106</c:v>
                </c:pt>
                <c:pt idx="260" formatCode="0.0000">
                  <c:v>-295.2008795496364</c:v>
                </c:pt>
                <c:pt idx="261" formatCode="0.0000">
                  <c:v>-277.03530614577699</c:v>
                </c:pt>
                <c:pt idx="262" formatCode="0.0000">
                  <c:v>-254.73770778882616</c:v>
                </c:pt>
                <c:pt idx="263" formatCode="0.0000">
                  <c:v>-238.1794707073955</c:v>
                </c:pt>
                <c:pt idx="264" formatCode="0.0000">
                  <c:v>-219.43866806614099</c:v>
                </c:pt>
                <c:pt idx="265" formatCode="0.0000">
                  <c:v>-197.50341966573509</c:v>
                </c:pt>
                <c:pt idx="266" formatCode="0.0000">
                  <c:v>-176.8140122601416</c:v>
                </c:pt>
                <c:pt idx="267" formatCode="0.0000">
                  <c:v>-164.56730747029496</c:v>
                </c:pt>
                <c:pt idx="268" formatCode="0.0000">
                  <c:v>-149.48197080163203</c:v>
                </c:pt>
                <c:pt idx="269" formatCode="0.0000">
                  <c:v>-128.78944318005085</c:v>
                </c:pt>
                <c:pt idx="270" formatCode="0.0000">
                  <c:v>-113.07114162414818</c:v>
                </c:pt>
                <c:pt idx="271" formatCode="0.0000">
                  <c:v>-93.743387003743422</c:v>
                </c:pt>
                <c:pt idx="272" formatCode="0.0000">
                  <c:v>-100.5277092328341</c:v>
                </c:pt>
                <c:pt idx="273" formatCode="0.0000">
                  <c:v>-107.02295856995474</c:v>
                </c:pt>
                <c:pt idx="274" formatCode="0.0000">
                  <c:v>-111.67948843571592</c:v>
                </c:pt>
                <c:pt idx="275" formatCode="0.0000">
                  <c:v>-117.95947926279442</c:v>
                </c:pt>
                <c:pt idx="276" formatCode="0.0000">
                  <c:v>-128.70938446688177</c:v>
                </c:pt>
                <c:pt idx="277" formatCode="0.0000">
                  <c:v>-143.3761356101999</c:v>
                </c:pt>
                <c:pt idx="278" formatCode="0.0000">
                  <c:v>-161.3443244409157</c:v>
                </c:pt>
                <c:pt idx="279" formatCode="0.0000">
                  <c:v>-174.47303226948961</c:v>
                </c:pt>
                <c:pt idx="280" formatCode="0.0000">
                  <c:v>-183.19885985999579</c:v>
                </c:pt>
                <c:pt idx="281" formatCode="0.0000">
                  <c:v>-190.44393848192959</c:v>
                </c:pt>
                <c:pt idx="282" formatCode="0.0000">
                  <c:v>-194.92836610201252</c:v>
                </c:pt>
                <c:pt idx="283" formatCode="0.0000">
                  <c:v>-198.20421382575651</c:v>
                </c:pt>
                <c:pt idx="284" formatCode="0.0000">
                  <c:v>-201.8016857717148</c:v>
                </c:pt>
                <c:pt idx="285" formatCode="0.0000">
                  <c:v>-204.65479473458836</c:v>
                </c:pt>
                <c:pt idx="286" formatCode="0.0000">
                  <c:v>-208.11313662532478</c:v>
                </c:pt>
                <c:pt idx="287" formatCode="0.0000">
                  <c:v>-210.27016939782413</c:v>
                </c:pt>
                <c:pt idx="288" formatCode="0.0000">
                  <c:v>-212.95278334464763</c:v>
                </c:pt>
                <c:pt idx="289" formatCode="0.0000">
                  <c:v>-213.66558415521479</c:v>
                </c:pt>
                <c:pt idx="290" formatCode="0.0000">
                  <c:v>-215.68654177311279</c:v>
                </c:pt>
                <c:pt idx="291" formatCode="0.0000">
                  <c:v>-216.32813682574212</c:v>
                </c:pt>
                <c:pt idx="292" formatCode="0.0000">
                  <c:v>-216.85202881026234</c:v>
                </c:pt>
                <c:pt idx="293" formatCode="0.0000">
                  <c:v>-218.55591490656408</c:v>
                </c:pt>
                <c:pt idx="294" formatCode="0.0000">
                  <c:v>-221.65722645264671</c:v>
                </c:pt>
                <c:pt idx="295" formatCode="0.0000">
                  <c:v>-225.84843482744483</c:v>
                </c:pt>
                <c:pt idx="296" formatCode="0.0000">
                  <c:v>-228.51261046684522</c:v>
                </c:pt>
                <c:pt idx="297" formatCode="0.0000">
                  <c:v>-232.38552766870163</c:v>
                </c:pt>
                <c:pt idx="298" formatCode="0.0000">
                  <c:v>-240.18857213081313</c:v>
                </c:pt>
                <c:pt idx="299" formatCode="0.0000">
                  <c:v>-247.82016827940967</c:v>
                </c:pt>
                <c:pt idx="300" formatCode="0.0000">
                  <c:v>-253.16617620213282</c:v>
                </c:pt>
                <c:pt idx="301" formatCode="0.0000">
                  <c:v>-257.35592036702064</c:v>
                </c:pt>
                <c:pt idx="302" formatCode="0.0000">
                  <c:v>-262.33374548565291</c:v>
                </c:pt>
                <c:pt idx="303" formatCode="0.0000">
                  <c:v>-266.72352735128624</c:v>
                </c:pt>
                <c:pt idx="304" formatCode="0.0000">
                  <c:v>-270.1800508069885</c:v>
                </c:pt>
                <c:pt idx="305" formatCode="0.0000">
                  <c:v>-274.11029777517763</c:v>
                </c:pt>
                <c:pt idx="306" formatCode="0.0000">
                  <c:v>-279.15340151957787</c:v>
                </c:pt>
                <c:pt idx="307" formatCode="0.0000">
                  <c:v>-279.82198659205045</c:v>
                </c:pt>
                <c:pt idx="308" formatCode="0.0000">
                  <c:v>-280.99747004994464</c:v>
                </c:pt>
                <c:pt idx="309" formatCode="0.0000">
                  <c:v>-282.36227279688313</c:v>
                </c:pt>
                <c:pt idx="310" formatCode="0.0000">
                  <c:v>-283.76989950032629</c:v>
                </c:pt>
                <c:pt idx="311" formatCode="0.0000">
                  <c:v>-283.63454322683526</c:v>
                </c:pt>
                <c:pt idx="312" formatCode="0.0000">
                  <c:v>-283.25067115704456</c:v>
                </c:pt>
                <c:pt idx="313" formatCode="0.0000">
                  <c:v>-282.18647578177598</c:v>
                </c:pt>
                <c:pt idx="314" formatCode="0.0000">
                  <c:v>-280.15756110915044</c:v>
                </c:pt>
                <c:pt idx="315" formatCode="0.0000">
                  <c:v>-279.12725049470538</c:v>
                </c:pt>
                <c:pt idx="316" formatCode="0.0000">
                  <c:v>-277.35917737117143</c:v>
                </c:pt>
                <c:pt idx="317" formatCode="0.0000">
                  <c:v>-276.78841310416982</c:v>
                </c:pt>
                <c:pt idx="318" formatCode="0.0000">
                  <c:v>-275.37533399465519</c:v>
                </c:pt>
                <c:pt idx="319" formatCode="0.0000">
                  <c:v>-274.57200983932177</c:v>
                </c:pt>
                <c:pt idx="320" formatCode="0.0000">
                  <c:v>-274.07147997507235</c:v>
                </c:pt>
                <c:pt idx="321" formatCode="0.0000">
                  <c:v>-273.1902699684</c:v>
                </c:pt>
                <c:pt idx="322" formatCode="0.0000">
                  <c:v>-272.2845096220413</c:v>
                </c:pt>
                <c:pt idx="323" formatCode="0.0000">
                  <c:v>-271.36039114746433</c:v>
                </c:pt>
                <c:pt idx="324" formatCode="0.0000">
                  <c:v>-269.89868125668238</c:v>
                </c:pt>
                <c:pt idx="325" formatCode="0.0000">
                  <c:v>-268.46739079973298</c:v>
                </c:pt>
                <c:pt idx="326" formatCode="0.0000">
                  <c:v>-267.88172017729249</c:v>
                </c:pt>
                <c:pt idx="327" formatCode="0.0000">
                  <c:v>-266.65844871905904</c:v>
                </c:pt>
                <c:pt idx="328" formatCode="0.0000">
                  <c:v>-265.09542297297367</c:v>
                </c:pt>
                <c:pt idx="329" formatCode="0.0000">
                  <c:v>-265.53284968677508</c:v>
                </c:pt>
                <c:pt idx="330" formatCode="0.0000">
                  <c:v>-267.73201814622882</c:v>
                </c:pt>
                <c:pt idx="331" formatCode="0.0000">
                  <c:v>-266.24766068974156</c:v>
                </c:pt>
                <c:pt idx="332" formatCode="0.0000">
                  <c:v>-266.82262518235552</c:v>
                </c:pt>
                <c:pt idx="333" formatCode="0.0000">
                  <c:v>-271.74925145469888</c:v>
                </c:pt>
                <c:pt idx="334" formatCode="0.0000">
                  <c:v>-280.25404019274026</c:v>
                </c:pt>
                <c:pt idx="335" formatCode="0.0000">
                  <c:v>-283.56429457110096</c:v>
                </c:pt>
                <c:pt idx="336" formatCode="0.0000">
                  <c:v>-285.70076465730358</c:v>
                </c:pt>
                <c:pt idx="337" formatCode="0.0000">
                  <c:v>-286.24792475281282</c:v>
                </c:pt>
                <c:pt idx="338" formatCode="0.0000">
                  <c:v>-289.24535251450101</c:v>
                </c:pt>
                <c:pt idx="339" formatCode="0.0000">
                  <c:v>-288.5214457198781</c:v>
                </c:pt>
                <c:pt idx="340" formatCode="0.0000">
                  <c:v>-288.4366210729591</c:v>
                </c:pt>
                <c:pt idx="341" formatCode="0.0000">
                  <c:v>-288.69790406742459</c:v>
                </c:pt>
                <c:pt idx="342" formatCode="0.0000">
                  <c:v>-289.19395333813929</c:v>
                </c:pt>
                <c:pt idx="343" formatCode="0.0000">
                  <c:v>-289.60833294397037</c:v>
                </c:pt>
                <c:pt idx="344" formatCode="0.0000">
                  <c:v>-291.91860429297901</c:v>
                </c:pt>
                <c:pt idx="345" formatCode="0.0000">
                  <c:v>-295.55672611011346</c:v>
                </c:pt>
                <c:pt idx="346" formatCode="0.0000">
                  <c:v>-300.95313193277605</c:v>
                </c:pt>
                <c:pt idx="347" formatCode="0.0000">
                  <c:v>-305.4446376495892</c:v>
                </c:pt>
                <c:pt idx="348" formatCode="0.0000">
                  <c:v>-308.45549361813801</c:v>
                </c:pt>
                <c:pt idx="349" formatCode="0.0000">
                  <c:v>-311.41705873788908</c:v>
                </c:pt>
                <c:pt idx="350" formatCode="0.0000">
                  <c:v>-310.71075400006862</c:v>
                </c:pt>
                <c:pt idx="351" formatCode="0.0000">
                  <c:v>-310.28514608030025</c:v>
                </c:pt>
                <c:pt idx="352" formatCode="0.0000">
                  <c:v>-306.82203202602619</c:v>
                </c:pt>
                <c:pt idx="353" formatCode="0.0000">
                  <c:v>-301.47098119190252</c:v>
                </c:pt>
                <c:pt idx="354" formatCode="0.0000">
                  <c:v>-296.07178484090531</c:v>
                </c:pt>
                <c:pt idx="355" formatCode="0.0000">
                  <c:v>-289.94281961667804</c:v>
                </c:pt>
                <c:pt idx="356" formatCode="0.0000">
                  <c:v>-281.20826318649142</c:v>
                </c:pt>
                <c:pt idx="357" formatCode="0.0000">
                  <c:v>-276.44488006968913</c:v>
                </c:pt>
                <c:pt idx="358" formatCode="0.0000">
                  <c:v>-271.11249998870136</c:v>
                </c:pt>
                <c:pt idx="359" formatCode="0.0000">
                  <c:v>-261.56883505014059</c:v>
                </c:pt>
                <c:pt idx="360" formatCode="0.0000">
                  <c:v>-253.85411851153185</c:v>
                </c:pt>
                <c:pt idx="361" formatCode="0.0000">
                  <c:v>-248.54224622988221</c:v>
                </c:pt>
                <c:pt idx="362" formatCode="0.0000">
                  <c:v>-242.34431256448786</c:v>
                </c:pt>
                <c:pt idx="363" formatCode="0.0000">
                  <c:v>-237.68001252330274</c:v>
                </c:pt>
                <c:pt idx="364" formatCode="0.0000">
                  <c:v>-231.95793656824952</c:v>
                </c:pt>
                <c:pt idx="365" formatCode="0.0000">
                  <c:v>-229.35133478392723</c:v>
                </c:pt>
                <c:pt idx="366" formatCode="0.0000">
                  <c:v>-228.05818041339685</c:v>
                </c:pt>
                <c:pt idx="367" formatCode="0.0000">
                  <c:v>-225.56630760514585</c:v>
                </c:pt>
                <c:pt idx="368" formatCode="0.0000">
                  <c:v>-208.20661507199202</c:v>
                </c:pt>
                <c:pt idx="369" formatCode="0.0000">
                  <c:v>-191.62284446706335</c:v>
                </c:pt>
                <c:pt idx="370" formatCode="0.0000">
                  <c:v>-187.31749759361597</c:v>
                </c:pt>
                <c:pt idx="371" formatCode="0.0000">
                  <c:v>-179.40393038295832</c:v>
                </c:pt>
                <c:pt idx="372" formatCode="0.0000">
                  <c:v>-175.70276477780493</c:v>
                </c:pt>
                <c:pt idx="373" formatCode="0.0000">
                  <c:v>-174.69636793623638</c:v>
                </c:pt>
                <c:pt idx="374" formatCode="0.0000">
                  <c:v>-172.98877706162008</c:v>
                </c:pt>
                <c:pt idx="375" formatCode="0.0000">
                  <c:v>-170.54002045572625</c:v>
                </c:pt>
                <c:pt idx="376" formatCode="0.0000">
                  <c:v>-169.28707322239291</c:v>
                </c:pt>
                <c:pt idx="377" formatCode="0.0000">
                  <c:v>-168.04388383680501</c:v>
                </c:pt>
                <c:pt idx="378" formatCode="0.0000">
                  <c:v>-169.10482278417075</c:v>
                </c:pt>
                <c:pt idx="379" formatCode="0.0000">
                  <c:v>-170.07576454471388</c:v>
                </c:pt>
                <c:pt idx="380" formatCode="0.0000">
                  <c:v>-170.57056382134255</c:v>
                </c:pt>
                <c:pt idx="381" formatCode="0.0000">
                  <c:v>-171.79981909430055</c:v>
                </c:pt>
                <c:pt idx="382" formatCode="0.0000">
                  <c:v>-173.00676517850624</c:v>
                </c:pt>
                <c:pt idx="383" formatCode="0.0000">
                  <c:v>-173.42506878040552</c:v>
                </c:pt>
                <c:pt idx="384" formatCode="0.0000">
                  <c:v>-174.16613153390404</c:v>
                </c:pt>
                <c:pt idx="385" formatCode="0.0000">
                  <c:v>-175.17320652452381</c:v>
                </c:pt>
                <c:pt idx="386" formatCode="0.0000">
                  <c:v>-176.03365562129363</c:v>
                </c:pt>
                <c:pt idx="387" formatCode="0.0000">
                  <c:v>-177.12956839634674</c:v>
                </c:pt>
                <c:pt idx="388" formatCode="0.0000">
                  <c:v>-177.62069303868486</c:v>
                </c:pt>
                <c:pt idx="389" formatCode="0.0000">
                  <c:v>-178.39078963862249</c:v>
                </c:pt>
                <c:pt idx="390" formatCode="0.0000">
                  <c:v>-178.60172350486152</c:v>
                </c:pt>
                <c:pt idx="391" formatCode="0.0000">
                  <c:v>-179.21814368933622</c:v>
                </c:pt>
                <c:pt idx="392" formatCode="0.0000">
                  <c:v>-179.81848313071771</c:v>
                </c:pt>
                <c:pt idx="393" formatCode="0.0000">
                  <c:v>-181.04214099105042</c:v>
                </c:pt>
                <c:pt idx="394" formatCode="0.0000">
                  <c:v>-181.55888369585904</c:v>
                </c:pt>
                <c:pt idx="395" formatCode="0.0000">
                  <c:v>-182.47283769457391</c:v>
                </c:pt>
                <c:pt idx="396" formatCode="0.0000">
                  <c:v>-183.26559838866939</c:v>
                </c:pt>
                <c:pt idx="397" formatCode="0.0000">
                  <c:v>-183.83098048648068</c:v>
                </c:pt>
                <c:pt idx="398" formatCode="0.0000">
                  <c:v>-183.94454197864962</c:v>
                </c:pt>
                <c:pt idx="399" formatCode="0.0000">
                  <c:v>-184.01564330139598</c:v>
                </c:pt>
                <c:pt idx="400" formatCode="0.0000">
                  <c:v>-183.61644053321766</c:v>
                </c:pt>
                <c:pt idx="401" formatCode="0.0000">
                  <c:v>-183.83825431758913</c:v>
                </c:pt>
                <c:pt idx="402" formatCode="0.0000">
                  <c:v>-183.56208546339676</c:v>
                </c:pt>
                <c:pt idx="403" formatCode="0.0000">
                  <c:v>-183.92522742127687</c:v>
                </c:pt>
                <c:pt idx="404" formatCode="0.0000">
                  <c:v>-183.83627610774712</c:v>
                </c:pt>
                <c:pt idx="405" formatCode="0.0000">
                  <c:v>-183.57728606461328</c:v>
                </c:pt>
                <c:pt idx="406" formatCode="0.0000">
                  <c:v>-183.64047467548409</c:v>
                </c:pt>
                <c:pt idx="407" formatCode="0.0000">
                  <c:v>-183.16447599554536</c:v>
                </c:pt>
                <c:pt idx="408" formatCode="0.0000">
                  <c:v>-182.46158096445131</c:v>
                </c:pt>
                <c:pt idx="409" formatCode="0.0000">
                  <c:v>-181.50400610907531</c:v>
                </c:pt>
                <c:pt idx="410" formatCode="0.0000">
                  <c:v>-180.38338724846091</c:v>
                </c:pt>
                <c:pt idx="411" formatCode="0.0000">
                  <c:v>-179.36482568206006</c:v>
                </c:pt>
                <c:pt idx="412" formatCode="0.0000">
                  <c:v>-178.31749074192643</c:v>
                </c:pt>
                <c:pt idx="413" formatCode="0.0000">
                  <c:v>-177.25937092419207</c:v>
                </c:pt>
                <c:pt idx="414" formatCode="0.0000">
                  <c:v>-176.19529053756366</c:v>
                </c:pt>
                <c:pt idx="415" formatCode="0.0000">
                  <c:v>-174.78502092054819</c:v>
                </c:pt>
                <c:pt idx="416" formatCode="0.0000">
                  <c:v>-173.0392282440734</c:v>
                </c:pt>
                <c:pt idx="417" formatCode="0.0000">
                  <c:v>-171.97839020499978</c:v>
                </c:pt>
                <c:pt idx="418" formatCode="0.0000">
                  <c:v>-171.09081495848332</c:v>
                </c:pt>
                <c:pt idx="419" formatCode="0.0000">
                  <c:v>-170.11612430431902</c:v>
                </c:pt>
                <c:pt idx="420" formatCode="0.0000">
                  <c:v>-169.56361438504115</c:v>
                </c:pt>
                <c:pt idx="421" formatCode="0.0000">
                  <c:v>-168.45620454155437</c:v>
                </c:pt>
                <c:pt idx="422" formatCode="0.0000">
                  <c:v>-166.5568557751931</c:v>
                </c:pt>
                <c:pt idx="423" formatCode="0.0000">
                  <c:v>-164.62597740058442</c:v>
                </c:pt>
                <c:pt idx="424" formatCode="0.0000">
                  <c:v>-162.54365956511572</c:v>
                </c:pt>
                <c:pt idx="425" formatCode="0.0000">
                  <c:v>-160.32830614397872</c:v>
                </c:pt>
                <c:pt idx="426" formatCode="0.0000">
                  <c:v>-158.1027211615459</c:v>
                </c:pt>
                <c:pt idx="427" formatCode="0.0000">
                  <c:v>-156.03337451218755</c:v>
                </c:pt>
                <c:pt idx="428" formatCode="0.0000">
                  <c:v>-154.05239523031071</c:v>
                </c:pt>
                <c:pt idx="429" formatCode="0.0000">
                  <c:v>-152.61540645001372</c:v>
                </c:pt>
                <c:pt idx="430" formatCode="0.0000">
                  <c:v>-151.19604003198108</c:v>
                </c:pt>
                <c:pt idx="431" formatCode="0.0000">
                  <c:v>-149.38279858819266</c:v>
                </c:pt>
                <c:pt idx="432" formatCode="0.0000">
                  <c:v>-147.56193169860572</c:v>
                </c:pt>
                <c:pt idx="433" formatCode="0.0000">
                  <c:v>-144.63449786690492</c:v>
                </c:pt>
                <c:pt idx="434" formatCode="0.0000">
                  <c:v>-141.30498630749676</c:v>
                </c:pt>
                <c:pt idx="435" formatCode="0.0000">
                  <c:v>-138.10056222196567</c:v>
                </c:pt>
                <c:pt idx="436" formatCode="0.0000">
                  <c:v>-135.21300671646773</c:v>
                </c:pt>
                <c:pt idx="437" formatCode="0.0000">
                  <c:v>-132.84157919429899</c:v>
                </c:pt>
                <c:pt idx="438" formatCode="0.0000">
                  <c:v>-130.69767133835555</c:v>
                </c:pt>
                <c:pt idx="439" formatCode="0.0000">
                  <c:v>-128.68272543551396</c:v>
                </c:pt>
                <c:pt idx="440" formatCode="0.0000">
                  <c:v>-126.96301776046413</c:v>
                </c:pt>
                <c:pt idx="441" formatCode="0.0000">
                  <c:v>-124.91015762935392</c:v>
                </c:pt>
                <c:pt idx="442" formatCode="0.0000">
                  <c:v>-125.14880631577435</c:v>
                </c:pt>
                <c:pt idx="443" formatCode="0.0000">
                  <c:v>-124.85050616908846</c:v>
                </c:pt>
                <c:pt idx="444" formatCode="0.0000">
                  <c:v>-125.2906720343271</c:v>
                </c:pt>
                <c:pt idx="445" formatCode="0.0000">
                  <c:v>-125.93170903688737</c:v>
                </c:pt>
                <c:pt idx="446" formatCode="0.0000">
                  <c:v>-126.64091848485151</c:v>
                </c:pt>
                <c:pt idx="447" formatCode="0.0000">
                  <c:v>-127.58279096929087</c:v>
                </c:pt>
                <c:pt idx="448" formatCode="0.0000">
                  <c:v>-128.34532594141231</c:v>
                </c:pt>
                <c:pt idx="449" formatCode="0.0000">
                  <c:v>-129.32099522263906</c:v>
                </c:pt>
                <c:pt idx="450" formatCode="0.0000">
                  <c:v>-130.39318365627489</c:v>
                </c:pt>
                <c:pt idx="451" formatCode="0.0000">
                  <c:v>-131.23142094646798</c:v>
                </c:pt>
                <c:pt idx="452" formatCode="0.0000">
                  <c:v>-132.68018408319392</c:v>
                </c:pt>
                <c:pt idx="453" formatCode="0.0000">
                  <c:v>-133.8965117694992</c:v>
                </c:pt>
                <c:pt idx="454" formatCode="0.0000">
                  <c:v>-134.81182628250184</c:v>
                </c:pt>
                <c:pt idx="455" formatCode="0.0000">
                  <c:v>-136.83815222439409</c:v>
                </c:pt>
                <c:pt idx="456" formatCode="0.0000">
                  <c:v>-139.2842639522305</c:v>
                </c:pt>
                <c:pt idx="457" formatCode="0.0000">
                  <c:v>-141.56832655842555</c:v>
                </c:pt>
                <c:pt idx="458" formatCode="0.0000">
                  <c:v>-144.60160457409808</c:v>
                </c:pt>
                <c:pt idx="459" formatCode="0.0000">
                  <c:v>-146.34406393764198</c:v>
                </c:pt>
                <c:pt idx="460" formatCode="0.0000">
                  <c:v>-147.75349133320651</c:v>
                </c:pt>
                <c:pt idx="461" formatCode="0.0000">
                  <c:v>-150.42842010147467</c:v>
                </c:pt>
                <c:pt idx="462" formatCode="0.0000">
                  <c:v>-150.96735166508861</c:v>
                </c:pt>
                <c:pt idx="463" formatCode="0.0000">
                  <c:v>-151.52600612008584</c:v>
                </c:pt>
                <c:pt idx="464" formatCode="0.0000">
                  <c:v>-149.54943188464441</c:v>
                </c:pt>
                <c:pt idx="465" formatCode="0.0000">
                  <c:v>-148.64544902540871</c:v>
                </c:pt>
                <c:pt idx="466" formatCode="0.0000">
                  <c:v>-156.50415477046735</c:v>
                </c:pt>
                <c:pt idx="467" formatCode="0.0000">
                  <c:v>-169.65697211951186</c:v>
                </c:pt>
                <c:pt idx="468" formatCode="0.0000">
                  <c:v>-169.02520106708687</c:v>
                </c:pt>
                <c:pt idx="469" formatCode="0.0000">
                  <c:v>-170.0503990830174</c:v>
                </c:pt>
                <c:pt idx="470" formatCode="0.0000">
                  <c:v>-182.55337624216435</c:v>
                </c:pt>
                <c:pt idx="471" formatCode="0.0000">
                  <c:v>-189.77079504403443</c:v>
                </c:pt>
                <c:pt idx="472" formatCode="0.0000">
                  <c:v>-204.16717359487225</c:v>
                </c:pt>
                <c:pt idx="473" formatCode="0.0000">
                  <c:v>-223.79027111761786</c:v>
                </c:pt>
                <c:pt idx="474" formatCode="0.0000">
                  <c:v>-238.09140953605686</c:v>
                </c:pt>
                <c:pt idx="475" formatCode="0.0000">
                  <c:v>-248.59378830007407</c:v>
                </c:pt>
                <c:pt idx="476" formatCode="0.0000">
                  <c:v>-257.44085702736834</c:v>
                </c:pt>
                <c:pt idx="477" formatCode="0.0000">
                  <c:v>-265.57639196703036</c:v>
                </c:pt>
                <c:pt idx="478" formatCode="0.0000">
                  <c:v>-274.18521928232724</c:v>
                </c:pt>
                <c:pt idx="479" formatCode="0.0000">
                  <c:v>-282.99162774859957</c:v>
                </c:pt>
                <c:pt idx="480" formatCode="0.0000">
                  <c:v>-293.23338171087363</c:v>
                </c:pt>
                <c:pt idx="481" formatCode="0.0000">
                  <c:v>-305.91404978987697</c:v>
                </c:pt>
                <c:pt idx="482" formatCode="0.0000">
                  <c:v>-311.2283031219369</c:v>
                </c:pt>
                <c:pt idx="483" formatCode="0.0000">
                  <c:v>-311.5925905034938</c:v>
                </c:pt>
                <c:pt idx="484" formatCode="0.0000">
                  <c:v>-315.09623078805367</c:v>
                </c:pt>
                <c:pt idx="485" formatCode="0.0000">
                  <c:v>-317.60480532713819</c:v>
                </c:pt>
                <c:pt idx="486" formatCode="0.0000">
                  <c:v>-318.79610380380996</c:v>
                </c:pt>
                <c:pt idx="487" formatCode="0.0000">
                  <c:v>-323.4045423743313</c:v>
                </c:pt>
                <c:pt idx="488" formatCode="0.0000">
                  <c:v>-323.29631894327451</c:v>
                </c:pt>
                <c:pt idx="489" formatCode="0.0000">
                  <c:v>-319.98701665046644</c:v>
                </c:pt>
                <c:pt idx="490" formatCode="0.0000">
                  <c:v>-317.56804484093306</c:v>
                </c:pt>
                <c:pt idx="491" formatCode="0.0000">
                  <c:v>-314.88215101951215</c:v>
                </c:pt>
                <c:pt idx="492" formatCode="0.0000">
                  <c:v>-309.84320511913705</c:v>
                </c:pt>
                <c:pt idx="493" formatCode="0.0000">
                  <c:v>-301.98038626175571</c:v>
                </c:pt>
                <c:pt idx="494" formatCode="0.0000">
                  <c:v>-292.73125095892937</c:v>
                </c:pt>
                <c:pt idx="495" formatCode="0.0000">
                  <c:v>-284.41635367254764</c:v>
                </c:pt>
                <c:pt idx="496" formatCode="0.0000">
                  <c:v>-274.28173940876627</c:v>
                </c:pt>
                <c:pt idx="497" formatCode="0.0000">
                  <c:v>-262.15578934081185</c:v>
                </c:pt>
                <c:pt idx="498" formatCode="0.0000">
                  <c:v>-246.52260843723286</c:v>
                </c:pt>
                <c:pt idx="499" formatCode="0.0000">
                  <c:v>-234.18682657068504</c:v>
                </c:pt>
                <c:pt idx="500" formatCode="0.0000">
                  <c:v>-223.67390807193991</c:v>
                </c:pt>
                <c:pt idx="501" formatCode="0.0000">
                  <c:v>-214.46803040586582</c:v>
                </c:pt>
                <c:pt idx="502" formatCode="0.0000">
                  <c:v>-208.4830114749565</c:v>
                </c:pt>
                <c:pt idx="503" formatCode="0.0000">
                  <c:v>-203.0462536508274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044-4623-8CD3-F7DFAD72D7EB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xau vs 10y UST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au vs 10y UST'!$AX$21:$AX$524</c:f>
              <c:numCache>
                <c:formatCode>0.00</c:formatCode>
                <c:ptCount val="504"/>
                <c:pt idx="200" formatCode="0.0000">
                  <c:v>-139.98154761646819</c:v>
                </c:pt>
                <c:pt idx="201" formatCode="0.0000">
                  <c:v>-141.67857369065314</c:v>
                </c:pt>
                <c:pt idx="202" formatCode="0.0000">
                  <c:v>-145.22842949005783</c:v>
                </c:pt>
                <c:pt idx="203" formatCode="0.0000">
                  <c:v>-149.63452019981304</c:v>
                </c:pt>
                <c:pt idx="204" formatCode="0.0000">
                  <c:v>-155.39208152374189</c:v>
                </c:pt>
                <c:pt idx="205" formatCode="0.0000">
                  <c:v>-159.35205794912213</c:v>
                </c:pt>
                <c:pt idx="206" formatCode="0.0000">
                  <c:v>-164.73450785957559</c:v>
                </c:pt>
                <c:pt idx="207" formatCode="0.0000">
                  <c:v>-169.04831369390166</c:v>
                </c:pt>
                <c:pt idx="208" formatCode="0.0000">
                  <c:v>-174.51523074658792</c:v>
                </c:pt>
                <c:pt idx="209" formatCode="0.0000">
                  <c:v>-181.83860168820328</c:v>
                </c:pt>
                <c:pt idx="210" formatCode="0.0000">
                  <c:v>-187.3254290309269</c:v>
                </c:pt>
                <c:pt idx="211" formatCode="0.0000">
                  <c:v>-192.37217677258118</c:v>
                </c:pt>
                <c:pt idx="212" formatCode="0.0000">
                  <c:v>-196.92632279853399</c:v>
                </c:pt>
                <c:pt idx="213" formatCode="0.0000">
                  <c:v>-199.91959320887614</c:v>
                </c:pt>
                <c:pt idx="214" formatCode="0.0000">
                  <c:v>-202.69073985615208</c:v>
                </c:pt>
                <c:pt idx="215" formatCode="0.0000">
                  <c:v>-206.75948113013214</c:v>
                </c:pt>
                <c:pt idx="216" formatCode="0.0000">
                  <c:v>-209.11773051723162</c:v>
                </c:pt>
                <c:pt idx="217" formatCode="0.0000">
                  <c:v>-213.60528605439541</c:v>
                </c:pt>
                <c:pt idx="218" formatCode="0.0000">
                  <c:v>-218.89179770565943</c:v>
                </c:pt>
                <c:pt idx="219" formatCode="0.0000">
                  <c:v>-224.07070720982401</c:v>
                </c:pt>
                <c:pt idx="220" formatCode="0.0000">
                  <c:v>-230.25545426771245</c:v>
                </c:pt>
                <c:pt idx="221" formatCode="0.0000">
                  <c:v>-237.68093635907323</c:v>
                </c:pt>
                <c:pt idx="222" formatCode="0.0000">
                  <c:v>-241.28747323083476</c:v>
                </c:pt>
                <c:pt idx="223" formatCode="0.0000">
                  <c:v>-245.1881037075936</c:v>
                </c:pt>
                <c:pt idx="224" formatCode="0.0000">
                  <c:v>-250.76635626012836</c:v>
                </c:pt>
                <c:pt idx="225" formatCode="0.0000">
                  <c:v>-256.15437887304284</c:v>
                </c:pt>
                <c:pt idx="226" formatCode="0.0000">
                  <c:v>-259.70455899172663</c:v>
                </c:pt>
                <c:pt idx="227" formatCode="0.0000">
                  <c:v>-262.5653962584434</c:v>
                </c:pt>
                <c:pt idx="228" formatCode="0.0000">
                  <c:v>-264.28834771270175</c:v>
                </c:pt>
                <c:pt idx="229" formatCode="0.0000">
                  <c:v>-268.11889137569256</c:v>
                </c:pt>
                <c:pt idx="230" formatCode="0.0000">
                  <c:v>-274.08186586848586</c:v>
                </c:pt>
                <c:pt idx="231" formatCode="0.0000">
                  <c:v>-281.70336126447995</c:v>
                </c:pt>
                <c:pt idx="232" formatCode="0.0000">
                  <c:v>-288.44408865204315</c:v>
                </c:pt>
                <c:pt idx="233" formatCode="0.0000">
                  <c:v>-294.60489486174401</c:v>
                </c:pt>
                <c:pt idx="234" formatCode="0.0000">
                  <c:v>-300.43933866122819</c:v>
                </c:pt>
                <c:pt idx="235" formatCode="0.0000">
                  <c:v>-305.70699088635234</c:v>
                </c:pt>
                <c:pt idx="236" formatCode="0.0000">
                  <c:v>-309.57681153083774</c:v>
                </c:pt>
                <c:pt idx="237" formatCode="0.0000">
                  <c:v>-312.46283923338677</c:v>
                </c:pt>
                <c:pt idx="238" formatCode="0.0000">
                  <c:v>-315.70844475654258</c:v>
                </c:pt>
                <c:pt idx="239" formatCode="0.0000">
                  <c:v>-316.81011560032653</c:v>
                </c:pt>
                <c:pt idx="240" formatCode="0.0000">
                  <c:v>-318.27976946707508</c:v>
                </c:pt>
                <c:pt idx="241" formatCode="0.0000">
                  <c:v>-319.36497761599821</c:v>
                </c:pt>
                <c:pt idx="242" formatCode="0.0000">
                  <c:v>-320.35401035644651</c:v>
                </c:pt>
                <c:pt idx="243" formatCode="0.0000">
                  <c:v>-321.64093254297745</c:v>
                </c:pt>
                <c:pt idx="244" formatCode="0.0000">
                  <c:v>-322.91199544555911</c:v>
                </c:pt>
                <c:pt idx="245" formatCode="0.0000">
                  <c:v>-324.01928363687728</c:v>
                </c:pt>
                <c:pt idx="246" formatCode="0.0000">
                  <c:v>-324.53783667454371</c:v>
                </c:pt>
                <c:pt idx="247" formatCode="0.0000">
                  <c:v>-325.26228050920656</c:v>
                </c:pt>
                <c:pt idx="248" formatCode="0.0000">
                  <c:v>-326.25923438792711</c:v>
                </c:pt>
                <c:pt idx="249" formatCode="0.0000">
                  <c:v>-326.81021405232178</c:v>
                </c:pt>
                <c:pt idx="250" formatCode="0.0000">
                  <c:v>-326.72256418098226</c:v>
                </c:pt>
                <c:pt idx="251" formatCode="0.0000">
                  <c:v>-327.30208110336139</c:v>
                </c:pt>
                <c:pt idx="252" formatCode="0.0000">
                  <c:v>-326.97017439944347</c:v>
                </c:pt>
                <c:pt idx="253" formatCode="0.0000">
                  <c:v>-326.96525771439434</c:v>
                </c:pt>
                <c:pt idx="254" formatCode="0.0000">
                  <c:v>-327.08317532687005</c:v>
                </c:pt>
                <c:pt idx="255" formatCode="0.0000">
                  <c:v>-327.17982722704073</c:v>
                </c:pt>
                <c:pt idx="256" formatCode="0.0000">
                  <c:v>-326.63800346708553</c:v>
                </c:pt>
                <c:pt idx="257" formatCode="0.0000">
                  <c:v>-326.08333672481916</c:v>
                </c:pt>
                <c:pt idx="258" formatCode="0.0000">
                  <c:v>-325.91845431675972</c:v>
                </c:pt>
                <c:pt idx="259" formatCode="0.0000">
                  <c:v>-325.38871985569631</c:v>
                </c:pt>
                <c:pt idx="260" formatCode="0.0000">
                  <c:v>-325.36218200117463</c:v>
                </c:pt>
                <c:pt idx="261" formatCode="0.0000">
                  <c:v>-325.38435396958783</c:v>
                </c:pt>
                <c:pt idx="262" formatCode="0.0000">
                  <c:v>-324.89317237237321</c:v>
                </c:pt>
                <c:pt idx="263" formatCode="0.0000">
                  <c:v>-324.7396463863808</c:v>
                </c:pt>
                <c:pt idx="264" formatCode="0.0000">
                  <c:v>-324.8319478124468</c:v>
                </c:pt>
                <c:pt idx="265" formatCode="0.0000">
                  <c:v>-324.70051383992927</c:v>
                </c:pt>
                <c:pt idx="266" formatCode="0.0000">
                  <c:v>-324.56078801600012</c:v>
                </c:pt>
                <c:pt idx="267" formatCode="0.0000">
                  <c:v>-325.25095917931429</c:v>
                </c:pt>
                <c:pt idx="268" formatCode="0.0000">
                  <c:v>-326.68946110926055</c:v>
                </c:pt>
                <c:pt idx="269" formatCode="0.0000">
                  <c:v>-327.11636102797235</c:v>
                </c:pt>
                <c:pt idx="270" formatCode="0.0000">
                  <c:v>-326.94966543074338</c:v>
                </c:pt>
                <c:pt idx="271" formatCode="0.0000">
                  <c:v>-327.51705899313089</c:v>
                </c:pt>
                <c:pt idx="272" formatCode="0.0000">
                  <c:v>-327.96802531702514</c:v>
                </c:pt>
                <c:pt idx="273" formatCode="0.0000">
                  <c:v>-326.92112974523405</c:v>
                </c:pt>
                <c:pt idx="274" formatCode="0.0000">
                  <c:v>-325.44266425340226</c:v>
                </c:pt>
                <c:pt idx="275" formatCode="0.0000">
                  <c:v>-325.29783220349771</c:v>
                </c:pt>
                <c:pt idx="276" formatCode="0.0000">
                  <c:v>-325.6022615640257</c:v>
                </c:pt>
                <c:pt idx="277" formatCode="0.0000">
                  <c:v>-327.11203879347437</c:v>
                </c:pt>
                <c:pt idx="278" formatCode="0.0000">
                  <c:v>-327.0458402775015</c:v>
                </c:pt>
                <c:pt idx="279" formatCode="0.0000">
                  <c:v>-326.93277415451911</c:v>
                </c:pt>
                <c:pt idx="280" formatCode="0.0000">
                  <c:v>-327.50596390804452</c:v>
                </c:pt>
                <c:pt idx="281" formatCode="0.0000">
                  <c:v>-327.107239246505</c:v>
                </c:pt>
                <c:pt idx="282" formatCode="0.0000">
                  <c:v>-327.60497150203412</c:v>
                </c:pt>
                <c:pt idx="283" formatCode="0.0000">
                  <c:v>-328.46794261565782</c:v>
                </c:pt>
                <c:pt idx="284" formatCode="0.0000">
                  <c:v>-329.4434467308127</c:v>
                </c:pt>
                <c:pt idx="285" formatCode="0.0000">
                  <c:v>-330.0506893610393</c:v>
                </c:pt>
                <c:pt idx="286" formatCode="0.0000">
                  <c:v>-330.63237706268205</c:v>
                </c:pt>
                <c:pt idx="287" formatCode="0.0000">
                  <c:v>-331.01339498244397</c:v>
                </c:pt>
                <c:pt idx="288" formatCode="0.0000">
                  <c:v>-331.20711511684021</c:v>
                </c:pt>
                <c:pt idx="289" formatCode="0.0000">
                  <c:v>-331.35391224633764</c:v>
                </c:pt>
                <c:pt idx="290" formatCode="0.0000">
                  <c:v>-331.79737639828346</c:v>
                </c:pt>
                <c:pt idx="291" formatCode="0.0000">
                  <c:v>-332.10935695782746</c:v>
                </c:pt>
                <c:pt idx="292" formatCode="0.0000">
                  <c:v>-332.37728002116268</c:v>
                </c:pt>
                <c:pt idx="293" formatCode="0.0000">
                  <c:v>-332.77108493487242</c:v>
                </c:pt>
                <c:pt idx="294" formatCode="0.0000">
                  <c:v>-333.33891816308665</c:v>
                </c:pt>
                <c:pt idx="295" formatCode="0.0000">
                  <c:v>-333.94524640914187</c:v>
                </c:pt>
                <c:pt idx="296" formatCode="0.0000">
                  <c:v>-334.29560352337364</c:v>
                </c:pt>
                <c:pt idx="297" formatCode="0.0000">
                  <c:v>-335.18869906978637</c:v>
                </c:pt>
                <c:pt idx="298" formatCode="0.0000">
                  <c:v>-336.74012380026085</c:v>
                </c:pt>
                <c:pt idx="299" formatCode="0.0000">
                  <c:v>-338.06563446852385</c:v>
                </c:pt>
                <c:pt idx="300" formatCode="0.0000">
                  <c:v>-339.03199991693418</c:v>
                </c:pt>
                <c:pt idx="301" formatCode="0.0000">
                  <c:v>-340.23471295845832</c:v>
                </c:pt>
                <c:pt idx="302" formatCode="0.0000">
                  <c:v>-341.05274774952193</c:v>
                </c:pt>
                <c:pt idx="303" formatCode="0.0000">
                  <c:v>-341.71558817441058</c:v>
                </c:pt>
                <c:pt idx="304" formatCode="0.0000">
                  <c:v>-342.56851024530044</c:v>
                </c:pt>
                <c:pt idx="305" formatCode="0.0000">
                  <c:v>-343.36926935932865</c:v>
                </c:pt>
                <c:pt idx="306" formatCode="0.0000">
                  <c:v>-343.68272983526612</c:v>
                </c:pt>
                <c:pt idx="307" formatCode="0.0000">
                  <c:v>-344.6782657403254</c:v>
                </c:pt>
                <c:pt idx="308" formatCode="0.0000">
                  <c:v>-346.3953922446193</c:v>
                </c:pt>
                <c:pt idx="309" formatCode="0.0000">
                  <c:v>-347.63784657401624</c:v>
                </c:pt>
                <c:pt idx="310" formatCode="0.0000">
                  <c:v>-348.98070455566682</c:v>
                </c:pt>
                <c:pt idx="311" formatCode="0.0000">
                  <c:v>-350.35484659432865</c:v>
                </c:pt>
                <c:pt idx="312" formatCode="0.0000">
                  <c:v>-351.37037825039675</c:v>
                </c:pt>
                <c:pt idx="313" formatCode="0.0000">
                  <c:v>-352.35841779897578</c:v>
                </c:pt>
                <c:pt idx="314" formatCode="0.0000">
                  <c:v>-354.01878605445552</c:v>
                </c:pt>
                <c:pt idx="315" formatCode="0.0000">
                  <c:v>-356.18990538756896</c:v>
                </c:pt>
                <c:pt idx="316" formatCode="0.0000">
                  <c:v>-358.59565704937239</c:v>
                </c:pt>
                <c:pt idx="317" formatCode="0.0000">
                  <c:v>-360.39122681144158</c:v>
                </c:pt>
                <c:pt idx="318" formatCode="0.0000">
                  <c:v>-361.68399763947514</c:v>
                </c:pt>
                <c:pt idx="319" formatCode="0.0000">
                  <c:v>-362.31780847224553</c:v>
                </c:pt>
                <c:pt idx="320" formatCode="0.0000">
                  <c:v>-362.97270475703561</c:v>
                </c:pt>
                <c:pt idx="321" formatCode="0.0000">
                  <c:v>-363.601367208299</c:v>
                </c:pt>
                <c:pt idx="322" formatCode="0.0000">
                  <c:v>-364.47238054134476</c:v>
                </c:pt>
                <c:pt idx="323" formatCode="0.0000">
                  <c:v>-365.34946095125781</c:v>
                </c:pt>
                <c:pt idx="324" formatCode="0.0000">
                  <c:v>-366.48013950867414</c:v>
                </c:pt>
                <c:pt idx="325" formatCode="0.0000">
                  <c:v>-366.91633096085616</c:v>
                </c:pt>
                <c:pt idx="326" formatCode="0.0000">
                  <c:v>-367.58600185180785</c:v>
                </c:pt>
                <c:pt idx="327" formatCode="0.0000">
                  <c:v>-367.86945973265409</c:v>
                </c:pt>
                <c:pt idx="328" formatCode="0.0000">
                  <c:v>-367.50375375889769</c:v>
                </c:pt>
                <c:pt idx="329" formatCode="0.0000">
                  <c:v>-367.13146668129468</c:v>
                </c:pt>
                <c:pt idx="330" formatCode="0.0000">
                  <c:v>-366.19092889880386</c:v>
                </c:pt>
                <c:pt idx="331" formatCode="0.0000">
                  <c:v>-364.98229712275639</c:v>
                </c:pt>
                <c:pt idx="332" formatCode="0.0000">
                  <c:v>-366.0966547681619</c:v>
                </c:pt>
                <c:pt idx="333" formatCode="0.0000">
                  <c:v>-367.80844583385857</c:v>
                </c:pt>
                <c:pt idx="334" formatCode="0.0000">
                  <c:v>-368.09804730414459</c:v>
                </c:pt>
                <c:pt idx="335" formatCode="0.0000">
                  <c:v>-368.37466109696726</c:v>
                </c:pt>
                <c:pt idx="336" formatCode="0.0000">
                  <c:v>-368.38330970570092</c:v>
                </c:pt>
                <c:pt idx="337" formatCode="0.0000">
                  <c:v>-368.14060161085382</c:v>
                </c:pt>
                <c:pt idx="338" formatCode="0.0000">
                  <c:v>-366.60172334702372</c:v>
                </c:pt>
                <c:pt idx="339" formatCode="0.0000">
                  <c:v>-365.42724143450698</c:v>
                </c:pt>
                <c:pt idx="340" formatCode="0.0000">
                  <c:v>-365.23213636201655</c:v>
                </c:pt>
                <c:pt idx="341" formatCode="0.0000">
                  <c:v>-366.45561599783179</c:v>
                </c:pt>
                <c:pt idx="342" formatCode="0.0000">
                  <c:v>-364.7100215672782</c:v>
                </c:pt>
                <c:pt idx="343" formatCode="0.0000">
                  <c:v>-363.42264602281676</c:v>
                </c:pt>
                <c:pt idx="344" formatCode="0.0000">
                  <c:v>-362.54269750064094</c:v>
                </c:pt>
                <c:pt idx="345" formatCode="0.0000">
                  <c:v>-362.10962959890082</c:v>
                </c:pt>
                <c:pt idx="346" formatCode="0.0000">
                  <c:v>-361.94573331227019</c:v>
                </c:pt>
                <c:pt idx="347" formatCode="0.0000">
                  <c:v>-361.86833472648817</c:v>
                </c:pt>
                <c:pt idx="348" formatCode="0.0000">
                  <c:v>-361.01291498972842</c:v>
                </c:pt>
                <c:pt idx="349" formatCode="0.0000">
                  <c:v>-362.23288624630982</c:v>
                </c:pt>
                <c:pt idx="350" formatCode="0.0000">
                  <c:v>-362.427968712194</c:v>
                </c:pt>
                <c:pt idx="351" formatCode="0.0000">
                  <c:v>-361.90705951177313</c:v>
                </c:pt>
                <c:pt idx="352" formatCode="0.0000">
                  <c:v>-361.72727709855741</c:v>
                </c:pt>
                <c:pt idx="353" formatCode="0.0000">
                  <c:v>-361.54859317365117</c:v>
                </c:pt>
                <c:pt idx="354" formatCode="0.0000">
                  <c:v>-360.70573443448393</c:v>
                </c:pt>
                <c:pt idx="355" formatCode="0.0000">
                  <c:v>-360.40742982748679</c:v>
                </c:pt>
                <c:pt idx="356" formatCode="0.0000">
                  <c:v>-358.7994153819651</c:v>
                </c:pt>
                <c:pt idx="357" formatCode="0.0000">
                  <c:v>-357.84833440329959</c:v>
                </c:pt>
                <c:pt idx="358" formatCode="0.0000">
                  <c:v>-353.98462727218549</c:v>
                </c:pt>
                <c:pt idx="359" formatCode="0.0000">
                  <c:v>-349.22102622896267</c:v>
                </c:pt>
                <c:pt idx="360" formatCode="0.0000">
                  <c:v>-342.74189662957781</c:v>
                </c:pt>
                <c:pt idx="361" formatCode="0.0000">
                  <c:v>-336.49173469742345</c:v>
                </c:pt>
                <c:pt idx="362" formatCode="0.0000">
                  <c:v>-329.66303164158228</c:v>
                </c:pt>
                <c:pt idx="363" formatCode="0.0000">
                  <c:v>-323.36480723171718</c:v>
                </c:pt>
                <c:pt idx="364" formatCode="0.0000">
                  <c:v>-316.68443536683543</c:v>
                </c:pt>
                <c:pt idx="365" formatCode="0.0000">
                  <c:v>-310.18066748026121</c:v>
                </c:pt>
                <c:pt idx="366" formatCode="0.0000">
                  <c:v>-303.37039060803619</c:v>
                </c:pt>
                <c:pt idx="367" formatCode="0.0000">
                  <c:v>-296.73510846843936</c:v>
                </c:pt>
                <c:pt idx="368" formatCode="0.0000">
                  <c:v>-282.77205938599803</c:v>
                </c:pt>
                <c:pt idx="369" formatCode="0.0000">
                  <c:v>-265.65456567746321</c:v>
                </c:pt>
                <c:pt idx="370" formatCode="0.0000">
                  <c:v>-253.60176117954342</c:v>
                </c:pt>
                <c:pt idx="371" formatCode="0.0000">
                  <c:v>-238.75615753075536</c:v>
                </c:pt>
                <c:pt idx="372" formatCode="0.0000">
                  <c:v>-227.90635781807549</c:v>
                </c:pt>
                <c:pt idx="373" formatCode="0.0000">
                  <c:v>-218.2473364663451</c:v>
                </c:pt>
                <c:pt idx="374" formatCode="0.0000">
                  <c:v>-208.82285089424357</c:v>
                </c:pt>
                <c:pt idx="375" formatCode="0.0000">
                  <c:v>-200.32721861037422</c:v>
                </c:pt>
                <c:pt idx="376" formatCode="0.0000">
                  <c:v>-194.71839829522747</c:v>
                </c:pt>
                <c:pt idx="377" formatCode="0.0000">
                  <c:v>-190.41149968578617</c:v>
                </c:pt>
                <c:pt idx="378" formatCode="0.0000">
                  <c:v>-188.79819003353995</c:v>
                </c:pt>
                <c:pt idx="379" formatCode="0.0000">
                  <c:v>-187.35665312309251</c:v>
                </c:pt>
                <c:pt idx="380" formatCode="0.0000">
                  <c:v>-185.53115913796879</c:v>
                </c:pt>
                <c:pt idx="381" formatCode="0.0000">
                  <c:v>-184.3826566570433</c:v>
                </c:pt>
                <c:pt idx="382" formatCode="0.0000">
                  <c:v>-182.89532971799309</c:v>
                </c:pt>
                <c:pt idx="383" formatCode="0.0000">
                  <c:v>-181.16394762321252</c:v>
                </c:pt>
                <c:pt idx="384" formatCode="0.0000">
                  <c:v>-180.1958235257533</c:v>
                </c:pt>
                <c:pt idx="385" formatCode="0.0000">
                  <c:v>-179.64635931408452</c:v>
                </c:pt>
                <c:pt idx="386" formatCode="0.0000">
                  <c:v>-179.45649263244636</c:v>
                </c:pt>
                <c:pt idx="387" formatCode="0.0000">
                  <c:v>-179.45513525977393</c:v>
                </c:pt>
                <c:pt idx="388" formatCode="0.0000">
                  <c:v>-179.10914929510778</c:v>
                </c:pt>
                <c:pt idx="389" formatCode="0.0000">
                  <c:v>-178.56748289233155</c:v>
                </c:pt>
                <c:pt idx="390" formatCode="0.0000">
                  <c:v>-178.02345750681397</c:v>
                </c:pt>
                <c:pt idx="391" formatCode="0.0000">
                  <c:v>-177.47828938352595</c:v>
                </c:pt>
                <c:pt idx="392" formatCode="0.0000">
                  <c:v>-176.83688680876179</c:v>
                </c:pt>
                <c:pt idx="393" formatCode="0.0000">
                  <c:v>-176.96521731761237</c:v>
                </c:pt>
                <c:pt idx="394" formatCode="0.0000">
                  <c:v>-176.77352459918202</c:v>
                </c:pt>
                <c:pt idx="395" formatCode="0.0000">
                  <c:v>-177.03946618475271</c:v>
                </c:pt>
                <c:pt idx="396" formatCode="0.0000">
                  <c:v>-177.27216088902352</c:v>
                </c:pt>
                <c:pt idx="397" formatCode="0.0000">
                  <c:v>-177.70052144249965</c:v>
                </c:pt>
                <c:pt idx="398" formatCode="0.0000">
                  <c:v>-178.34465859242886</c:v>
                </c:pt>
                <c:pt idx="399" formatCode="0.0000">
                  <c:v>-178.75034516426101</c:v>
                </c:pt>
                <c:pt idx="400" formatCode="0.0000">
                  <c:v>-178.53708864302331</c:v>
                </c:pt>
                <c:pt idx="401" formatCode="0.0000">
                  <c:v>-178.58410807481346</c:v>
                </c:pt>
                <c:pt idx="402" formatCode="0.0000">
                  <c:v>-178.37042499922418</c:v>
                </c:pt>
                <c:pt idx="403" formatCode="0.0000">
                  <c:v>-178.68824317389058</c:v>
                </c:pt>
                <c:pt idx="404" formatCode="0.0000">
                  <c:v>-178.5881528445029</c:v>
                </c:pt>
                <c:pt idx="405" formatCode="0.0000">
                  <c:v>-178.34420537653924</c:v>
                </c:pt>
                <c:pt idx="406" formatCode="0.0000">
                  <c:v>-178.19969593989873</c:v>
                </c:pt>
                <c:pt idx="407" formatCode="0.0000">
                  <c:v>-177.7451782140763</c:v>
                </c:pt>
                <c:pt idx="408" formatCode="0.0000">
                  <c:v>-177.34235444448595</c:v>
                </c:pt>
                <c:pt idx="409" formatCode="0.0000">
                  <c:v>-176.75644817153093</c:v>
                </c:pt>
                <c:pt idx="410" formatCode="0.0000">
                  <c:v>-176.25431679723224</c:v>
                </c:pt>
                <c:pt idx="411" formatCode="0.0000">
                  <c:v>-175.71057949405719</c:v>
                </c:pt>
                <c:pt idx="412" formatCode="0.0000">
                  <c:v>-175.07832491851167</c:v>
                </c:pt>
                <c:pt idx="413" formatCode="0.0000">
                  <c:v>-174.43959997918631</c:v>
                </c:pt>
                <c:pt idx="414" formatCode="0.0000">
                  <c:v>-173.58466059706808</c:v>
                </c:pt>
                <c:pt idx="415" formatCode="0.0000">
                  <c:v>-172.55423004588033</c:v>
                </c:pt>
                <c:pt idx="416" formatCode="0.0000">
                  <c:v>-171.41624393054425</c:v>
                </c:pt>
                <c:pt idx="417" formatCode="0.0000">
                  <c:v>-170.71357583042135</c:v>
                </c:pt>
                <c:pt idx="418" formatCode="0.0000">
                  <c:v>-169.77657906522722</c:v>
                </c:pt>
                <c:pt idx="419" formatCode="0.0000">
                  <c:v>-168.69837759373311</c:v>
                </c:pt>
                <c:pt idx="420" formatCode="0.0000">
                  <c:v>-167.96073537912321</c:v>
                </c:pt>
                <c:pt idx="421" formatCode="0.0000">
                  <c:v>-167.37921159973388</c:v>
                </c:pt>
                <c:pt idx="422" formatCode="0.0000">
                  <c:v>-166.68962988046158</c:v>
                </c:pt>
                <c:pt idx="423" formatCode="0.0000">
                  <c:v>-165.96102945138051</c:v>
                </c:pt>
                <c:pt idx="424" formatCode="0.0000">
                  <c:v>-165.15987219711451</c:v>
                </c:pt>
                <c:pt idx="425" formatCode="0.0000">
                  <c:v>-164.1447685879796</c:v>
                </c:pt>
                <c:pt idx="426" formatCode="0.0000">
                  <c:v>-163.05392893847139</c:v>
                </c:pt>
                <c:pt idx="427" formatCode="0.0000">
                  <c:v>-161.97475861898181</c:v>
                </c:pt>
                <c:pt idx="428" formatCode="0.0000">
                  <c:v>-161.0170042727737</c:v>
                </c:pt>
                <c:pt idx="429" formatCode="0.0000">
                  <c:v>-160.19663212816991</c:v>
                </c:pt>
                <c:pt idx="430" formatCode="0.0000">
                  <c:v>-159.36547633192788</c:v>
                </c:pt>
                <c:pt idx="431" formatCode="0.0000">
                  <c:v>-158.46661965775849</c:v>
                </c:pt>
                <c:pt idx="432" formatCode="0.0000">
                  <c:v>-157.60510690662861</c:v>
                </c:pt>
                <c:pt idx="433" formatCode="0.0000">
                  <c:v>-156.48110257939999</c:v>
                </c:pt>
                <c:pt idx="434" formatCode="0.0000">
                  <c:v>-155.17852079716673</c:v>
                </c:pt>
                <c:pt idx="435" formatCode="0.0000">
                  <c:v>-154.05190672931715</c:v>
                </c:pt>
                <c:pt idx="436" formatCode="0.0000">
                  <c:v>-153.2260088544167</c:v>
                </c:pt>
                <c:pt idx="437" formatCode="0.0000">
                  <c:v>-152.38591804459861</c:v>
                </c:pt>
                <c:pt idx="438" formatCode="0.0000">
                  <c:v>-151.5231883897124</c:v>
                </c:pt>
                <c:pt idx="439" formatCode="0.0000">
                  <c:v>-150.82384339741355</c:v>
                </c:pt>
                <c:pt idx="440" formatCode="0.0000">
                  <c:v>-150.24836275591358</c:v>
                </c:pt>
                <c:pt idx="441" formatCode="0.0000">
                  <c:v>-149.51647027240017</c:v>
                </c:pt>
                <c:pt idx="442" formatCode="0.0000">
                  <c:v>-148.83025098193028</c:v>
                </c:pt>
                <c:pt idx="443" formatCode="0.0000">
                  <c:v>-147.90621517878398</c:v>
                </c:pt>
                <c:pt idx="444" formatCode="0.0000">
                  <c:v>-147.07809042614039</c:v>
                </c:pt>
                <c:pt idx="445" formatCode="0.0000">
                  <c:v>-146.21840297098501</c:v>
                </c:pt>
                <c:pt idx="446" formatCode="0.0000">
                  <c:v>-145.46858896509335</c:v>
                </c:pt>
                <c:pt idx="447" formatCode="0.0000">
                  <c:v>-144.85982263474321</c:v>
                </c:pt>
                <c:pt idx="448" formatCode="0.0000">
                  <c:v>-144.27889285597774</c:v>
                </c:pt>
                <c:pt idx="449" formatCode="0.0000">
                  <c:v>-143.70192929329298</c:v>
                </c:pt>
                <c:pt idx="450" formatCode="0.0000">
                  <c:v>-143.23138146630123</c:v>
                </c:pt>
                <c:pt idx="451" formatCode="0.0000">
                  <c:v>-142.60233720172161</c:v>
                </c:pt>
                <c:pt idx="452" formatCode="0.0000">
                  <c:v>-142.30327564598704</c:v>
                </c:pt>
                <c:pt idx="453" formatCode="0.0000">
                  <c:v>-142.00720341959502</c:v>
                </c:pt>
                <c:pt idx="454" formatCode="0.0000">
                  <c:v>-141.46792179212667</c:v>
                </c:pt>
                <c:pt idx="455" formatCode="0.0000">
                  <c:v>-141.09225637614441</c:v>
                </c:pt>
                <c:pt idx="456" formatCode="0.0000">
                  <c:v>-140.90919602410838</c:v>
                </c:pt>
                <c:pt idx="457" formatCode="0.0000">
                  <c:v>-140.80282939541942</c:v>
                </c:pt>
                <c:pt idx="458" formatCode="0.0000">
                  <c:v>-140.60191046884131</c:v>
                </c:pt>
                <c:pt idx="459" formatCode="0.0000">
                  <c:v>-140.48271963222896</c:v>
                </c:pt>
                <c:pt idx="460" formatCode="0.0000">
                  <c:v>-140.30921302395561</c:v>
                </c:pt>
                <c:pt idx="461" formatCode="0.0000">
                  <c:v>-140.09644977938385</c:v>
                </c:pt>
                <c:pt idx="462" formatCode="0.0000">
                  <c:v>-139.88531222955203</c:v>
                </c:pt>
                <c:pt idx="463" formatCode="0.0000">
                  <c:v>-139.76785967651961</c:v>
                </c:pt>
                <c:pt idx="464" formatCode="0.0000">
                  <c:v>-139.63903087046637</c:v>
                </c:pt>
                <c:pt idx="465" formatCode="0.0000">
                  <c:v>-139.5720587811164</c:v>
                </c:pt>
                <c:pt idx="466" formatCode="0.0000">
                  <c:v>-139.79507031901298</c:v>
                </c:pt>
                <c:pt idx="467" formatCode="0.0000">
                  <c:v>-139.58760905427954</c:v>
                </c:pt>
                <c:pt idx="468" formatCode="0.0000">
                  <c:v>-139.39143468225339</c:v>
                </c:pt>
                <c:pt idx="469" formatCode="0.0000">
                  <c:v>-139.39930957615553</c:v>
                </c:pt>
                <c:pt idx="470" formatCode="0.0000">
                  <c:v>-139.36091926120667</c:v>
                </c:pt>
                <c:pt idx="471" formatCode="0.0000">
                  <c:v>-139.31435252303692</c:v>
                </c:pt>
                <c:pt idx="472" formatCode="0.0000">
                  <c:v>-139.06542392939798</c:v>
                </c:pt>
                <c:pt idx="473" formatCode="0.0000">
                  <c:v>-139.06763061389498</c:v>
                </c:pt>
                <c:pt idx="474" formatCode="0.0000">
                  <c:v>-139.21865880530035</c:v>
                </c:pt>
                <c:pt idx="475" formatCode="0.0000">
                  <c:v>-139.115124927794</c:v>
                </c:pt>
                <c:pt idx="476" formatCode="0.0000">
                  <c:v>-139.25851882935831</c:v>
                </c:pt>
                <c:pt idx="477" formatCode="0.0000">
                  <c:v>-139.08992583758172</c:v>
                </c:pt>
                <c:pt idx="478" formatCode="0.0000">
                  <c:v>-138.77350504135447</c:v>
                </c:pt>
                <c:pt idx="479" formatCode="0.0000">
                  <c:v>-138.27157898350609</c:v>
                </c:pt>
                <c:pt idx="480" formatCode="0.0000">
                  <c:v>-137.78342609726516</c:v>
                </c:pt>
                <c:pt idx="481" formatCode="0.0000">
                  <c:v>-137.18116500216863</c:v>
                </c:pt>
                <c:pt idx="482" formatCode="0.0000">
                  <c:v>-136.65064923358182</c:v>
                </c:pt>
                <c:pt idx="483" formatCode="0.0000">
                  <c:v>-136.41160832941466</c:v>
                </c:pt>
                <c:pt idx="484" formatCode="0.0000">
                  <c:v>-136.08991043259132</c:v>
                </c:pt>
                <c:pt idx="485" formatCode="0.0000">
                  <c:v>-135.76211019509392</c:v>
                </c:pt>
                <c:pt idx="486" formatCode="0.0000">
                  <c:v>-135.4312759726115</c:v>
                </c:pt>
                <c:pt idx="487" formatCode="0.0000">
                  <c:v>-135.2509214764635</c:v>
                </c:pt>
                <c:pt idx="488" formatCode="0.0000">
                  <c:v>-135.10746502885982</c:v>
                </c:pt>
                <c:pt idx="489" formatCode="0.0000">
                  <c:v>-135.19489664924956</c:v>
                </c:pt>
                <c:pt idx="490" formatCode="0.0000">
                  <c:v>-135.02256384437976</c:v>
                </c:pt>
                <c:pt idx="491" formatCode="0.0000">
                  <c:v>-135.02022952928607</c:v>
                </c:pt>
                <c:pt idx="492" formatCode="0.0000">
                  <c:v>-135.13334530812679</c:v>
                </c:pt>
                <c:pt idx="493" formatCode="0.0000">
                  <c:v>-135.18246330115477</c:v>
                </c:pt>
                <c:pt idx="494" formatCode="0.0000">
                  <c:v>-135.05751034603151</c:v>
                </c:pt>
                <c:pt idx="495" formatCode="0.0000">
                  <c:v>-134.96823683046256</c:v>
                </c:pt>
                <c:pt idx="496" formatCode="0.0000">
                  <c:v>-134.64013189678394</c:v>
                </c:pt>
                <c:pt idx="497" formatCode="0.0000">
                  <c:v>-134.09023588734777</c:v>
                </c:pt>
                <c:pt idx="498" formatCode="0.0000">
                  <c:v>-133.26247939005032</c:v>
                </c:pt>
                <c:pt idx="499" formatCode="0.0000">
                  <c:v>-132.51860474998276</c:v>
                </c:pt>
                <c:pt idx="500" formatCode="0.0000">
                  <c:v>-131.72096076329441</c:v>
                </c:pt>
                <c:pt idx="501" formatCode="0.0000">
                  <c:v>-131.29979023530237</c:v>
                </c:pt>
                <c:pt idx="502" formatCode="0.0000">
                  <c:v>-130.88804829891006</c:v>
                </c:pt>
                <c:pt idx="503" formatCode="0.0000">
                  <c:v>-130.4571928232277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A044-4623-8CD3-F7DFAD72D7EB}"/>
            </c:ext>
          </c:extLst>
        </c:ser>
        <c:dLbls/>
        <c:axId val="130606208"/>
        <c:axId val="130607744"/>
      </c:scatterChart>
      <c:valAx>
        <c:axId val="130606208"/>
        <c:scaling>
          <c:orientation val="minMax"/>
          <c:max val="500"/>
          <c:min val="1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607744"/>
        <c:crosses val="autoZero"/>
        <c:crossBetween val="midCat"/>
      </c:valAx>
      <c:valAx>
        <c:axId val="130607744"/>
        <c:scaling>
          <c:orientation val="minMax"/>
          <c:max val="0.5"/>
          <c:min val="-0.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6062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10y UST'!$AF$273:$AF$524</c:f>
              <c:numCache>
                <c:formatCode>0.00</c:formatCode>
                <c:ptCount val="252"/>
                <c:pt idx="0">
                  <c:v>0.59150478868973522</c:v>
                </c:pt>
                <c:pt idx="1">
                  <c:v>0.63709046447992457</c:v>
                </c:pt>
                <c:pt idx="2">
                  <c:v>0.57736858690944137</c:v>
                </c:pt>
                <c:pt idx="3">
                  <c:v>0.48250542796618634</c:v>
                </c:pt>
                <c:pt idx="4">
                  <c:v>0.93220004243257726</c:v>
                </c:pt>
                <c:pt idx="5">
                  <c:v>1.0116640276622062</c:v>
                </c:pt>
                <c:pt idx="6">
                  <c:v>0.9503286504138706</c:v>
                </c:pt>
                <c:pt idx="7">
                  <c:v>1.2718323471000512</c:v>
                </c:pt>
                <c:pt idx="8">
                  <c:v>1.3710596115922282</c:v>
                </c:pt>
                <c:pt idx="9">
                  <c:v>1.3735628289397914</c:v>
                </c:pt>
                <c:pt idx="10">
                  <c:v>1.4937302229656382</c:v>
                </c:pt>
                <c:pt idx="11">
                  <c:v>1.5267644893376393</c:v>
                </c:pt>
                <c:pt idx="12">
                  <c:v>1.5624214015414926</c:v>
                </c:pt>
                <c:pt idx="13">
                  <c:v>1.323743748000862</c:v>
                </c:pt>
                <c:pt idx="14">
                  <c:v>1.7314188321890527</c:v>
                </c:pt>
                <c:pt idx="15">
                  <c:v>1.6972194741256077</c:v>
                </c:pt>
                <c:pt idx="16">
                  <c:v>1.3256688522809157</c:v>
                </c:pt>
                <c:pt idx="17">
                  <c:v>1.2543455734707929</c:v>
                </c:pt>
                <c:pt idx="18">
                  <c:v>1.1806759260898123</c:v>
                </c:pt>
                <c:pt idx="19">
                  <c:v>1.9287138591986366</c:v>
                </c:pt>
                <c:pt idx="20">
                  <c:v>1.8736559874803032</c:v>
                </c:pt>
                <c:pt idx="21">
                  <c:v>1.6794304020184292</c:v>
                </c:pt>
                <c:pt idx="22">
                  <c:v>1.8748439126919438</c:v>
                </c:pt>
                <c:pt idx="23">
                  <c:v>1.8343077923254163</c:v>
                </c:pt>
                <c:pt idx="24">
                  <c:v>2.1163790109623362</c:v>
                </c:pt>
                <c:pt idx="25">
                  <c:v>2.2454048982241033</c:v>
                </c:pt>
                <c:pt idx="26">
                  <c:v>2.3315453894789773</c:v>
                </c:pt>
                <c:pt idx="27">
                  <c:v>2.2676984006679883</c:v>
                </c:pt>
                <c:pt idx="28">
                  <c:v>2.2937219417253893</c:v>
                </c:pt>
                <c:pt idx="29">
                  <c:v>2.1899008648817317</c:v>
                </c:pt>
                <c:pt idx="30">
                  <c:v>1.9160170031782038</c:v>
                </c:pt>
                <c:pt idx="31">
                  <c:v>1.9998891975964952</c:v>
                </c:pt>
                <c:pt idx="32">
                  <c:v>1.9476135539376298</c:v>
                </c:pt>
                <c:pt idx="33">
                  <c:v>1.9836989667552924</c:v>
                </c:pt>
                <c:pt idx="34">
                  <c:v>1.868439709394397</c:v>
                </c:pt>
                <c:pt idx="35">
                  <c:v>1.8561484600451881</c:v>
                </c:pt>
                <c:pt idx="36">
                  <c:v>1.6239448453627841</c:v>
                </c:pt>
                <c:pt idx="37">
                  <c:v>1.8141325524941139</c:v>
                </c:pt>
                <c:pt idx="38">
                  <c:v>1.6736204217475881</c:v>
                </c:pt>
                <c:pt idx="39">
                  <c:v>1.5561167051694462</c:v>
                </c:pt>
                <c:pt idx="40">
                  <c:v>1.5966385898984639</c:v>
                </c:pt>
                <c:pt idx="41">
                  <c:v>1.7983860420962148</c:v>
                </c:pt>
                <c:pt idx="42">
                  <c:v>1.7223371355641264</c:v>
                </c:pt>
                <c:pt idx="43">
                  <c:v>1.8709141297373963</c:v>
                </c:pt>
                <c:pt idx="44">
                  <c:v>1.9723599003745786</c:v>
                </c:pt>
                <c:pt idx="45">
                  <c:v>2.1536995162948545</c:v>
                </c:pt>
                <c:pt idx="46">
                  <c:v>2.0276725392752106</c:v>
                </c:pt>
                <c:pt idx="47">
                  <c:v>1.9928148926779601</c:v>
                </c:pt>
                <c:pt idx="48">
                  <c:v>1.7140502671364954</c:v>
                </c:pt>
                <c:pt idx="49">
                  <c:v>1.6916054995784879</c:v>
                </c:pt>
                <c:pt idx="50">
                  <c:v>1.695262011593359</c:v>
                </c:pt>
                <c:pt idx="51">
                  <c:v>1.7120330663407883</c:v>
                </c:pt>
                <c:pt idx="52">
                  <c:v>1.6486393094198246</c:v>
                </c:pt>
                <c:pt idx="53">
                  <c:v>1.5311674566103675</c:v>
                </c:pt>
                <c:pt idx="54">
                  <c:v>1.6242765177096872</c:v>
                </c:pt>
                <c:pt idx="55">
                  <c:v>1.729313699728265</c:v>
                </c:pt>
                <c:pt idx="56">
                  <c:v>1.7141157235100246</c:v>
                </c:pt>
                <c:pt idx="57">
                  <c:v>1.7309845643463206</c:v>
                </c:pt>
                <c:pt idx="58">
                  <c:v>1.6123045278619983</c:v>
                </c:pt>
                <c:pt idx="59">
                  <c:v>1.5171895118205794</c:v>
                </c:pt>
                <c:pt idx="60">
                  <c:v>1.4859857256188225</c:v>
                </c:pt>
                <c:pt idx="61">
                  <c:v>1.302940705368171</c:v>
                </c:pt>
                <c:pt idx="62">
                  <c:v>1.2768400389170727</c:v>
                </c:pt>
                <c:pt idx="63">
                  <c:v>1.3263954166351331</c:v>
                </c:pt>
                <c:pt idx="64">
                  <c:v>1.2575438974458109</c:v>
                </c:pt>
                <c:pt idx="65">
                  <c:v>1.084787092875974</c:v>
                </c:pt>
                <c:pt idx="66">
                  <c:v>1.0638650715918101</c:v>
                </c:pt>
                <c:pt idx="67">
                  <c:v>1.10912946622245</c:v>
                </c:pt>
                <c:pt idx="68">
                  <c:v>1.30021071420155</c:v>
                </c:pt>
                <c:pt idx="69">
                  <c:v>1.5468013370007978</c:v>
                </c:pt>
                <c:pt idx="70">
                  <c:v>1.472186622736003</c:v>
                </c:pt>
                <c:pt idx="71">
                  <c:v>1.4384672041815889</c:v>
                </c:pt>
                <c:pt idx="72">
                  <c:v>1.3760447370757092</c:v>
                </c:pt>
                <c:pt idx="73">
                  <c:v>1.3492062626873778</c:v>
                </c:pt>
                <c:pt idx="74">
                  <c:v>1.297018630743723</c:v>
                </c:pt>
                <c:pt idx="75">
                  <c:v>1.3030184306731396</c:v>
                </c:pt>
                <c:pt idx="76">
                  <c:v>1.1719752695397405</c:v>
                </c:pt>
                <c:pt idx="77">
                  <c:v>1.1049646978189112</c:v>
                </c:pt>
                <c:pt idx="78">
                  <c:v>1.1583347016159371</c:v>
                </c:pt>
                <c:pt idx="79">
                  <c:v>1.1437948190969915</c:v>
                </c:pt>
                <c:pt idx="80">
                  <c:v>1.363488821730604</c:v>
                </c:pt>
                <c:pt idx="81">
                  <c:v>1.3374482332061746</c:v>
                </c:pt>
                <c:pt idx="82">
                  <c:v>1.3327159732060232</c:v>
                </c:pt>
                <c:pt idx="83">
                  <c:v>1.2848560554971304</c:v>
                </c:pt>
                <c:pt idx="84">
                  <c:v>1.0983261876769468</c:v>
                </c:pt>
                <c:pt idx="85">
                  <c:v>1.030845672114852</c:v>
                </c:pt>
                <c:pt idx="86">
                  <c:v>0.99251919818545153</c:v>
                </c:pt>
                <c:pt idx="87">
                  <c:v>0.96610100170900359</c:v>
                </c:pt>
                <c:pt idx="88">
                  <c:v>0.93471877002790738</c:v>
                </c:pt>
                <c:pt idx="89">
                  <c:v>0.4257062425953525</c:v>
                </c:pt>
                <c:pt idx="90">
                  <c:v>0.41861289491104631</c:v>
                </c:pt>
                <c:pt idx="91">
                  <c:v>0.28898492033859791</c:v>
                </c:pt>
                <c:pt idx="92">
                  <c:v>0.29822997528641343</c:v>
                </c:pt>
                <c:pt idx="93">
                  <c:v>0.32878405350516471</c:v>
                </c:pt>
                <c:pt idx="94">
                  <c:v>0.28839393419429438</c:v>
                </c:pt>
                <c:pt idx="95">
                  <c:v>0.32494317127755845</c:v>
                </c:pt>
                <c:pt idx="96">
                  <c:v>0.32587972470895687</c:v>
                </c:pt>
                <c:pt idx="97">
                  <c:v>0.29663661540673586</c:v>
                </c:pt>
                <c:pt idx="98">
                  <c:v>0.32057603771178084</c:v>
                </c:pt>
                <c:pt idx="99">
                  <c:v>0.37330190612664715</c:v>
                </c:pt>
                <c:pt idx="100">
                  <c:v>0.46723499036383093</c:v>
                </c:pt>
                <c:pt idx="101">
                  <c:v>0.43197976913759967</c:v>
                </c:pt>
                <c:pt idx="102">
                  <c:v>0.41211048319497473</c:v>
                </c:pt>
                <c:pt idx="103">
                  <c:v>0.41753906958196918</c:v>
                </c:pt>
                <c:pt idx="104">
                  <c:v>0.53072329845711697</c:v>
                </c:pt>
                <c:pt idx="105">
                  <c:v>0.48000319248180995</c:v>
                </c:pt>
                <c:pt idx="106">
                  <c:v>0.5672643159369416</c:v>
                </c:pt>
                <c:pt idx="107">
                  <c:v>0.64990357249831965</c:v>
                </c:pt>
                <c:pt idx="108">
                  <c:v>0.64219256202876107</c:v>
                </c:pt>
                <c:pt idx="109">
                  <c:v>0.78785678685027349</c:v>
                </c:pt>
                <c:pt idx="110">
                  <c:v>0.86768311169895163</c:v>
                </c:pt>
                <c:pt idx="111">
                  <c:v>0.95150995299574792</c:v>
                </c:pt>
                <c:pt idx="112">
                  <c:v>0.93284519467392835</c:v>
                </c:pt>
                <c:pt idx="113">
                  <c:v>0.6684647810167913</c:v>
                </c:pt>
                <c:pt idx="114">
                  <c:v>0.61624760144109025</c:v>
                </c:pt>
                <c:pt idx="115">
                  <c:v>0.89084511052197013</c:v>
                </c:pt>
                <c:pt idx="116">
                  <c:v>0.74155777718916815</c:v>
                </c:pt>
                <c:pt idx="117">
                  <c:v>0.30211687582112212</c:v>
                </c:pt>
                <c:pt idx="118">
                  <c:v>0.34794296298418509</c:v>
                </c:pt>
                <c:pt idx="119">
                  <c:v>0.39110436810592436</c:v>
                </c:pt>
                <c:pt idx="120">
                  <c:v>0.3376262004083001</c:v>
                </c:pt>
                <c:pt idx="121">
                  <c:v>0.31242933094858621</c:v>
                </c:pt>
                <c:pt idx="122">
                  <c:v>0.25223304059144852</c:v>
                </c:pt>
                <c:pt idx="123">
                  <c:v>0.28543753584381848</c:v>
                </c:pt>
                <c:pt idx="124">
                  <c:v>0.24744461312593996</c:v>
                </c:pt>
                <c:pt idx="125">
                  <c:v>-5.4289397521730169E-2</c:v>
                </c:pt>
                <c:pt idx="126">
                  <c:v>-0.12071883069194578</c:v>
                </c:pt>
                <c:pt idx="127">
                  <c:v>-3.5712443824027031E-2</c:v>
                </c:pt>
                <c:pt idx="128">
                  <c:v>-0.15621727668553134</c:v>
                </c:pt>
                <c:pt idx="129">
                  <c:v>-0.26890624852282985</c:v>
                </c:pt>
                <c:pt idx="130">
                  <c:v>-0.2108535497722944</c:v>
                </c:pt>
                <c:pt idx="131">
                  <c:v>-0.2234948196741087</c:v>
                </c:pt>
                <c:pt idx="132">
                  <c:v>-0.32492430641168812</c:v>
                </c:pt>
                <c:pt idx="133">
                  <c:v>-0.34826811925091633</c:v>
                </c:pt>
                <c:pt idx="134">
                  <c:v>-0.36202800042886368</c:v>
                </c:pt>
                <c:pt idx="135">
                  <c:v>-0.32761257286245626</c:v>
                </c:pt>
                <c:pt idx="136">
                  <c:v>-0.42369890446246816</c:v>
                </c:pt>
                <c:pt idx="137">
                  <c:v>-0.39170106189442144</c:v>
                </c:pt>
                <c:pt idx="138">
                  <c:v>-0.46196748136310478</c:v>
                </c:pt>
                <c:pt idx="139">
                  <c:v>-0.58228002384190891</c:v>
                </c:pt>
                <c:pt idx="140">
                  <c:v>-0.793551500632242</c:v>
                </c:pt>
                <c:pt idx="141">
                  <c:v>-0.70780356730284477</c:v>
                </c:pt>
                <c:pt idx="142">
                  <c:v>-0.74966388398981365</c:v>
                </c:pt>
                <c:pt idx="143">
                  <c:v>-0.83275986810711411</c:v>
                </c:pt>
                <c:pt idx="144">
                  <c:v>-0.8956299309635426</c:v>
                </c:pt>
                <c:pt idx="145">
                  <c:v>-0.93989173898800793</c:v>
                </c:pt>
                <c:pt idx="146">
                  <c:v>-0.89172601800268347</c:v>
                </c:pt>
                <c:pt idx="147">
                  <c:v>-0.77461851566434548</c:v>
                </c:pt>
                <c:pt idx="148">
                  <c:v>-0.82195807960482292</c:v>
                </c:pt>
                <c:pt idx="149">
                  <c:v>-0.59407734343792673</c:v>
                </c:pt>
                <c:pt idx="150">
                  <c:v>-0.8548996580896745</c:v>
                </c:pt>
                <c:pt idx="151">
                  <c:v>-0.66471882040234431</c:v>
                </c:pt>
                <c:pt idx="152">
                  <c:v>-0.5998381310740335</c:v>
                </c:pt>
                <c:pt idx="153">
                  <c:v>-0.46526601727681499</c:v>
                </c:pt>
                <c:pt idx="154">
                  <c:v>-0.49213907922183564</c:v>
                </c:pt>
                <c:pt idx="155">
                  <c:v>-0.43499891901644328</c:v>
                </c:pt>
                <c:pt idx="156">
                  <c:v>-0.29594313824750546</c:v>
                </c:pt>
                <c:pt idx="157">
                  <c:v>-0.24094411266726296</c:v>
                </c:pt>
                <c:pt idx="158">
                  <c:v>-0.19494930445292424</c:v>
                </c:pt>
                <c:pt idx="159">
                  <c:v>-0.10815380187640626</c:v>
                </c:pt>
                <c:pt idx="160">
                  <c:v>0.15392588360111864</c:v>
                </c:pt>
                <c:pt idx="161">
                  <c:v>7.2745514247365306E-2</c:v>
                </c:pt>
                <c:pt idx="162">
                  <c:v>0.15927841419710026</c:v>
                </c:pt>
                <c:pt idx="163">
                  <c:v>0.2554737753474875</c:v>
                </c:pt>
                <c:pt idx="164">
                  <c:v>0.2833879226000463</c:v>
                </c:pt>
                <c:pt idx="165">
                  <c:v>0.20339115962771626</c:v>
                </c:pt>
                <c:pt idx="166">
                  <c:v>9.9549760129343592E-2</c:v>
                </c:pt>
                <c:pt idx="167">
                  <c:v>-0.21447478760174549</c:v>
                </c:pt>
                <c:pt idx="168">
                  <c:v>-0.20673254685488623</c:v>
                </c:pt>
                <c:pt idx="169">
                  <c:v>-0.10405114950957664</c:v>
                </c:pt>
                <c:pt idx="170">
                  <c:v>0.1778905329738813</c:v>
                </c:pt>
                <c:pt idx="171">
                  <c:v>0.18447090191074891</c:v>
                </c:pt>
                <c:pt idx="172">
                  <c:v>0.34298500814870081</c:v>
                </c:pt>
                <c:pt idx="173">
                  <c:v>0.42962100011626725</c:v>
                </c:pt>
                <c:pt idx="174">
                  <c:v>0.69504266610746945</c:v>
                </c:pt>
                <c:pt idx="175">
                  <c:v>0.60842830565049622</c:v>
                </c:pt>
                <c:pt idx="176">
                  <c:v>0.67301283727286532</c:v>
                </c:pt>
                <c:pt idx="177">
                  <c:v>0.44863634088759297</c:v>
                </c:pt>
                <c:pt idx="178">
                  <c:v>0.62116974961022253</c:v>
                </c:pt>
                <c:pt idx="179">
                  <c:v>0.4533137796694181</c:v>
                </c:pt>
                <c:pt idx="180">
                  <c:v>0.61505214144960052</c:v>
                </c:pt>
                <c:pt idx="181">
                  <c:v>0.82611424377720299</c:v>
                </c:pt>
                <c:pt idx="182">
                  <c:v>0.85216435105764077</c:v>
                </c:pt>
                <c:pt idx="183">
                  <c:v>0.63713111970305525</c:v>
                </c:pt>
                <c:pt idx="184">
                  <c:v>0.70027847273375299</c:v>
                </c:pt>
                <c:pt idx="185">
                  <c:v>0.70133413507584164</c:v>
                </c:pt>
                <c:pt idx="186">
                  <c:v>0.93732295269525423</c:v>
                </c:pt>
                <c:pt idx="187">
                  <c:v>0.99308171294825787</c:v>
                </c:pt>
                <c:pt idx="188">
                  <c:v>0.99530306501069177</c:v>
                </c:pt>
                <c:pt idx="189">
                  <c:v>0.92873667099035817</c:v>
                </c:pt>
                <c:pt idx="190">
                  <c:v>1.1207309827952683</c:v>
                </c:pt>
                <c:pt idx="191">
                  <c:v>0.73187030495194516</c:v>
                </c:pt>
                <c:pt idx="192">
                  <c:v>0.74245127782298137</c:v>
                </c:pt>
                <c:pt idx="193">
                  <c:v>0.52020803799664261</c:v>
                </c:pt>
                <c:pt idx="194">
                  <c:v>0.29278828832306852</c:v>
                </c:pt>
                <c:pt idx="195">
                  <c:v>0.18332598266955408</c:v>
                </c:pt>
                <c:pt idx="196">
                  <c:v>9.6571298096015695E-2</c:v>
                </c:pt>
                <c:pt idx="197">
                  <c:v>0.11297908642488917</c:v>
                </c:pt>
                <c:pt idx="198">
                  <c:v>0.23770215192861507</c:v>
                </c:pt>
                <c:pt idx="199">
                  <c:v>2.0292618731267899E-2</c:v>
                </c:pt>
                <c:pt idx="200">
                  <c:v>0.33801777067026295</c:v>
                </c:pt>
                <c:pt idx="201">
                  <c:v>0.65149654945963109</c:v>
                </c:pt>
                <c:pt idx="202">
                  <c:v>0.62173167675988616</c:v>
                </c:pt>
                <c:pt idx="203">
                  <c:v>0.65844878688439223</c:v>
                </c:pt>
                <c:pt idx="204">
                  <c:v>0.84665625283646817</c:v>
                </c:pt>
                <c:pt idx="205">
                  <c:v>0.92413214749639094</c:v>
                </c:pt>
                <c:pt idx="206">
                  <c:v>0.85059579458354262</c:v>
                </c:pt>
                <c:pt idx="207">
                  <c:v>0.77834424986590578</c:v>
                </c:pt>
                <c:pt idx="208">
                  <c:v>1.0088941582146276</c:v>
                </c:pt>
                <c:pt idx="209">
                  <c:v>1.0163531496051423</c:v>
                </c:pt>
                <c:pt idx="210">
                  <c:v>0.94789987121491526</c:v>
                </c:pt>
                <c:pt idx="211">
                  <c:v>0.74051291247140294</c:v>
                </c:pt>
                <c:pt idx="212">
                  <c:v>0.83984267149180336</c:v>
                </c:pt>
                <c:pt idx="213">
                  <c:v>0.7797130493807114</c:v>
                </c:pt>
                <c:pt idx="214">
                  <c:v>0.96341194306125122</c:v>
                </c:pt>
                <c:pt idx="215">
                  <c:v>0.87457612484596958</c:v>
                </c:pt>
                <c:pt idx="216">
                  <c:v>0.7628583918136671</c:v>
                </c:pt>
                <c:pt idx="217">
                  <c:v>0.94984231410159947</c:v>
                </c:pt>
                <c:pt idx="218">
                  <c:v>0.90395390436560308</c:v>
                </c:pt>
                <c:pt idx="219">
                  <c:v>1.3064162768796153</c:v>
                </c:pt>
                <c:pt idx="220">
                  <c:v>1.4949203155718187</c:v>
                </c:pt>
                <c:pt idx="221">
                  <c:v>1.5103142604285948</c:v>
                </c:pt>
                <c:pt idx="222">
                  <c:v>1.4366469403151467</c:v>
                </c:pt>
                <c:pt idx="223">
                  <c:v>1.3573787219605715</c:v>
                </c:pt>
                <c:pt idx="224">
                  <c:v>1.1884497955352662</c:v>
                </c:pt>
                <c:pt idx="225">
                  <c:v>1.2750716392949943</c:v>
                </c:pt>
                <c:pt idx="226">
                  <c:v>1.380915331540421</c:v>
                </c:pt>
                <c:pt idx="227">
                  <c:v>1.1974226428755625</c:v>
                </c:pt>
                <c:pt idx="228">
                  <c:v>0.98827632922238562</c:v>
                </c:pt>
                <c:pt idx="229">
                  <c:v>1.0534368555986418</c:v>
                </c:pt>
                <c:pt idx="230">
                  <c:v>0.87864137883767635</c:v>
                </c:pt>
                <c:pt idx="231">
                  <c:v>0.94979917381742174</c:v>
                </c:pt>
                <c:pt idx="232">
                  <c:v>0.70234442323603286</c:v>
                </c:pt>
                <c:pt idx="233">
                  <c:v>0.60773753164824085</c:v>
                </c:pt>
                <c:pt idx="234">
                  <c:v>0.16624145912392818</c:v>
                </c:pt>
                <c:pt idx="235">
                  <c:v>-2.9800936130425663E-2</c:v>
                </c:pt>
                <c:pt idx="236">
                  <c:v>-4.8374655257979599E-2</c:v>
                </c:pt>
                <c:pt idx="237">
                  <c:v>-8.4672838270505313E-4</c:v>
                </c:pt>
                <c:pt idx="238">
                  <c:v>-0.11662493531778291</c:v>
                </c:pt>
                <c:pt idx="239">
                  <c:v>-0.1374413684301013</c:v>
                </c:pt>
                <c:pt idx="240">
                  <c:v>-3.6168729618585527E-2</c:v>
                </c:pt>
                <c:pt idx="241">
                  <c:v>-0.10010849338050383</c:v>
                </c:pt>
                <c:pt idx="242">
                  <c:v>1.3647875784756609E-2</c:v>
                </c:pt>
                <c:pt idx="243">
                  <c:v>0.15258385603501895</c:v>
                </c:pt>
                <c:pt idx="244">
                  <c:v>0.58699096233522086</c:v>
                </c:pt>
                <c:pt idx="245">
                  <c:v>0.18152631529247062</c:v>
                </c:pt>
                <c:pt idx="246">
                  <c:v>0.45053572456317897</c:v>
                </c:pt>
                <c:pt idx="247">
                  <c:v>0.6335028058340898</c:v>
                </c:pt>
                <c:pt idx="248">
                  <c:v>0.42306308008528098</c:v>
                </c:pt>
                <c:pt idx="249">
                  <c:v>0.55944518668045107</c:v>
                </c:pt>
                <c:pt idx="250">
                  <c:v>0.47775142829932882</c:v>
                </c:pt>
                <c:pt idx="251">
                  <c:v>0.7738668931915301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4B64-4841-84B9-50998AC207E4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378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 UST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0.97502401001468042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4B64-4841-84B9-50998AC207E4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27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434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 UST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2.0060648119014273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2.0444653678547895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4B64-4841-84B9-50998AC207E4}"/>
            </c:ext>
          </c:extLst>
        </c:ser>
        <c:dLbls/>
        <c:axId val="130833024"/>
        <c:axId val="130859392"/>
      </c:scatterChart>
      <c:valAx>
        <c:axId val="130833024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859392"/>
        <c:crosses val="autoZero"/>
        <c:crossBetween val="midCat"/>
      </c:valAx>
      <c:valAx>
        <c:axId val="13085939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8330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lf vs iwm'!$F$21:$F$272</c:f>
              <c:numCache>
                <c:formatCode>0.00</c:formatCode>
                <c:ptCount val="252"/>
                <c:pt idx="0">
                  <c:v>-0.73980093998908425</c:v>
                </c:pt>
                <c:pt idx="1">
                  <c:v>-0.76817342714117653</c:v>
                </c:pt>
                <c:pt idx="2">
                  <c:v>-0.99845623532343986</c:v>
                </c:pt>
                <c:pt idx="3">
                  <c:v>-1.095511407401806</c:v>
                </c:pt>
                <c:pt idx="4">
                  <c:v>-1.0919454980263363</c:v>
                </c:pt>
                <c:pt idx="5">
                  <c:v>-1.0644674574203463</c:v>
                </c:pt>
                <c:pt idx="6">
                  <c:v>-1.1075215782961949</c:v>
                </c:pt>
                <c:pt idx="7">
                  <c:v>-1.1162189709179811</c:v>
                </c:pt>
                <c:pt idx="8">
                  <c:v>-1.2479167834370002</c:v>
                </c:pt>
                <c:pt idx="9">
                  <c:v>-0.97061982225857013</c:v>
                </c:pt>
                <c:pt idx="10">
                  <c:v>-0.73552422410029428</c:v>
                </c:pt>
                <c:pt idx="11">
                  <c:v>-0.62325134421095929</c:v>
                </c:pt>
                <c:pt idx="12">
                  <c:v>-0.73641570144417179</c:v>
                </c:pt>
                <c:pt idx="13">
                  <c:v>-0.84223775721437855</c:v>
                </c:pt>
                <c:pt idx="14">
                  <c:v>-0.84726399910466177</c:v>
                </c:pt>
                <c:pt idx="15">
                  <c:v>-0.84655022338912689</c:v>
                </c:pt>
                <c:pt idx="16">
                  <c:v>-0.93843720223484561</c:v>
                </c:pt>
                <c:pt idx="17">
                  <c:v>-2.1341969025152165</c:v>
                </c:pt>
                <c:pt idx="18">
                  <c:v>-1.5840961171636418</c:v>
                </c:pt>
                <c:pt idx="19">
                  <c:v>-1.5683423352654506</c:v>
                </c:pt>
                <c:pt idx="20">
                  <c:v>-1.6506046938595675</c:v>
                </c:pt>
                <c:pt idx="21">
                  <c:v>-1.9695311936850013</c:v>
                </c:pt>
                <c:pt idx="22">
                  <c:v>-1.6574109212353509</c:v>
                </c:pt>
                <c:pt idx="23">
                  <c:v>-1.8537986054766025</c:v>
                </c:pt>
                <c:pt idx="24">
                  <c:v>-1.8598940263390755</c:v>
                </c:pt>
                <c:pt idx="25">
                  <c:v>-1.1457658783982962</c:v>
                </c:pt>
                <c:pt idx="26">
                  <c:v>-0.86611710736117531</c:v>
                </c:pt>
                <c:pt idx="27">
                  <c:v>-1.0811822077324698</c:v>
                </c:pt>
                <c:pt idx="28">
                  <c:v>-1.0177034663247915</c:v>
                </c:pt>
                <c:pt idx="29">
                  <c:v>-1.3118928794436828</c:v>
                </c:pt>
                <c:pt idx="30">
                  <c:v>-1.0368424867679005</c:v>
                </c:pt>
                <c:pt idx="31">
                  <c:v>-0.99460738296361451</c:v>
                </c:pt>
                <c:pt idx="32">
                  <c:v>-0.81931937548152411</c:v>
                </c:pt>
                <c:pt idx="33">
                  <c:v>-0.93850669330491032</c:v>
                </c:pt>
                <c:pt idx="34">
                  <c:v>-0.20983886298272855</c:v>
                </c:pt>
                <c:pt idx="35">
                  <c:v>8.9199090398118297E-2</c:v>
                </c:pt>
                <c:pt idx="36">
                  <c:v>0.13011782253181184</c:v>
                </c:pt>
                <c:pt idx="37">
                  <c:v>0.44879416045663373</c:v>
                </c:pt>
                <c:pt idx="38">
                  <c:v>0.59635396543211217</c:v>
                </c:pt>
                <c:pt idx="39">
                  <c:v>0.86406205664489877</c:v>
                </c:pt>
                <c:pt idx="40">
                  <c:v>0.86534468753138971</c:v>
                </c:pt>
                <c:pt idx="41">
                  <c:v>1.0444478065891989</c:v>
                </c:pt>
                <c:pt idx="42">
                  <c:v>1.0015713873416778</c:v>
                </c:pt>
                <c:pt idx="43">
                  <c:v>0.85319256529462639</c:v>
                </c:pt>
                <c:pt idx="44">
                  <c:v>1.3027476986669095</c:v>
                </c:pt>
                <c:pt idx="45">
                  <c:v>1.1742574230644653</c:v>
                </c:pt>
                <c:pt idx="46">
                  <c:v>0.74466032720685393</c:v>
                </c:pt>
                <c:pt idx="47">
                  <c:v>0.89956243364532795</c:v>
                </c:pt>
                <c:pt idx="48">
                  <c:v>0.9140693349429968</c:v>
                </c:pt>
                <c:pt idx="49">
                  <c:v>1.0410268177583231</c:v>
                </c:pt>
                <c:pt idx="50">
                  <c:v>1.4399353668911299</c:v>
                </c:pt>
                <c:pt idx="51">
                  <c:v>1.8521734277911475</c:v>
                </c:pt>
                <c:pt idx="52">
                  <c:v>1.8970105033547211</c:v>
                </c:pt>
                <c:pt idx="53">
                  <c:v>1.7505556276374112</c:v>
                </c:pt>
                <c:pt idx="54">
                  <c:v>1.3064545996843657</c:v>
                </c:pt>
                <c:pt idx="55">
                  <c:v>1.6601319505087255</c:v>
                </c:pt>
                <c:pt idx="56">
                  <c:v>1.7908330443278593</c:v>
                </c:pt>
                <c:pt idx="57">
                  <c:v>1.4394717530762169</c:v>
                </c:pt>
                <c:pt idx="58">
                  <c:v>1.7497366105658381</c:v>
                </c:pt>
                <c:pt idx="59">
                  <c:v>1.6800929572256371</c:v>
                </c:pt>
                <c:pt idx="60">
                  <c:v>1.5712768164531261</c:v>
                </c:pt>
                <c:pt idx="61">
                  <c:v>4.8642749727028367E-2</c:v>
                </c:pt>
                <c:pt idx="62">
                  <c:v>-0.57758922307023197</c:v>
                </c:pt>
                <c:pt idx="63">
                  <c:v>-1.0009102272347978</c:v>
                </c:pt>
                <c:pt idx="64">
                  <c:v>-9.5207185028759134E-2</c:v>
                </c:pt>
                <c:pt idx="65">
                  <c:v>0.47663459252523238</c:v>
                </c:pt>
                <c:pt idx="66">
                  <c:v>-0.19087352516423847</c:v>
                </c:pt>
                <c:pt idx="67">
                  <c:v>-0.49618460103588097</c:v>
                </c:pt>
                <c:pt idx="68">
                  <c:v>-1.0310289590882937</c:v>
                </c:pt>
                <c:pt idx="69">
                  <c:v>-1.0564798215103863</c:v>
                </c:pt>
                <c:pt idx="70">
                  <c:v>-0.69189425984756103</c:v>
                </c:pt>
                <c:pt idx="71">
                  <c:v>-1.4329673435093528</c:v>
                </c:pt>
                <c:pt idx="72">
                  <c:v>-1.0474627759179185</c:v>
                </c:pt>
                <c:pt idx="73">
                  <c:v>-1.2945685449705684</c:v>
                </c:pt>
                <c:pt idx="74">
                  <c:v>-1.2328002979783406</c:v>
                </c:pt>
                <c:pt idx="75">
                  <c:v>-1.2012927341819628</c:v>
                </c:pt>
                <c:pt idx="76">
                  <c:v>-1.1215965970611954</c:v>
                </c:pt>
                <c:pt idx="77">
                  <c:v>-0.8368878433496848</c:v>
                </c:pt>
                <c:pt idx="78">
                  <c:v>-0.85937836155358971</c:v>
                </c:pt>
                <c:pt idx="79">
                  <c:v>-1.7645115888883247</c:v>
                </c:pt>
                <c:pt idx="80">
                  <c:v>-2.4563269202535265</c:v>
                </c:pt>
                <c:pt idx="81">
                  <c:v>-1.7819401149159881</c:v>
                </c:pt>
                <c:pt idx="82">
                  <c:v>-1.8055365220784192</c:v>
                </c:pt>
                <c:pt idx="83">
                  <c:v>-1.6577990154746183</c:v>
                </c:pt>
                <c:pt idx="84">
                  <c:v>-1.9555900882549375</c:v>
                </c:pt>
                <c:pt idx="85">
                  <c:v>-0.53310755076328831</c:v>
                </c:pt>
                <c:pt idx="86">
                  <c:v>-0.60549512720517151</c:v>
                </c:pt>
                <c:pt idx="87">
                  <c:v>-0.23086005096401463</c:v>
                </c:pt>
                <c:pt idx="88">
                  <c:v>-6.2736643316582338E-2</c:v>
                </c:pt>
                <c:pt idx="89">
                  <c:v>2.9933602314741001E-2</c:v>
                </c:pt>
                <c:pt idx="90">
                  <c:v>-0.49575472800506448</c:v>
                </c:pt>
                <c:pt idx="91">
                  <c:v>-0.36202676809990808</c:v>
                </c:pt>
                <c:pt idx="92">
                  <c:v>-0.32862803905753774</c:v>
                </c:pt>
                <c:pt idx="93">
                  <c:v>-0.64552439149685947</c:v>
                </c:pt>
                <c:pt idx="94">
                  <c:v>-0.70194674362812237</c:v>
                </c:pt>
                <c:pt idx="95">
                  <c:v>-1.1310077653985062</c:v>
                </c:pt>
                <c:pt idx="96">
                  <c:v>-1.0227614394973241</c:v>
                </c:pt>
                <c:pt idx="97">
                  <c:v>-0.85609932406508815</c:v>
                </c:pt>
                <c:pt idx="98">
                  <c:v>-0.88151146699898775</c:v>
                </c:pt>
                <c:pt idx="99">
                  <c:v>-0.67813688455139043</c:v>
                </c:pt>
                <c:pt idx="100">
                  <c:v>-0.30136345036583861</c:v>
                </c:pt>
                <c:pt idx="101">
                  <c:v>-0.42796552992451997</c:v>
                </c:pt>
                <c:pt idx="102">
                  <c:v>-4.7520945007470283E-2</c:v>
                </c:pt>
                <c:pt idx="103">
                  <c:v>0.20785732234024065</c:v>
                </c:pt>
                <c:pt idx="104">
                  <c:v>0.71390429891383633</c:v>
                </c:pt>
                <c:pt idx="105">
                  <c:v>0.89635690623060493</c:v>
                </c:pt>
                <c:pt idx="106">
                  <c:v>0.95662811072168819</c:v>
                </c:pt>
                <c:pt idx="107">
                  <c:v>1.0974869296774064</c:v>
                </c:pt>
                <c:pt idx="108">
                  <c:v>1.165206636687881</c:v>
                </c:pt>
                <c:pt idx="109">
                  <c:v>1.5553453329266071</c:v>
                </c:pt>
                <c:pt idx="110">
                  <c:v>0.94579236015551715</c:v>
                </c:pt>
                <c:pt idx="111">
                  <c:v>0.82272043968634734</c:v>
                </c:pt>
                <c:pt idx="112">
                  <c:v>0.69073671498073275</c:v>
                </c:pt>
                <c:pt idx="113">
                  <c:v>0.55205200425535794</c:v>
                </c:pt>
                <c:pt idx="114">
                  <c:v>0.74876135096916319</c:v>
                </c:pt>
                <c:pt idx="115">
                  <c:v>1.0147589477665195</c:v>
                </c:pt>
                <c:pt idx="116">
                  <c:v>0.90822608548300254</c:v>
                </c:pt>
                <c:pt idx="117">
                  <c:v>1.0326868378950591</c:v>
                </c:pt>
                <c:pt idx="118">
                  <c:v>1.2269024234078143</c:v>
                </c:pt>
                <c:pt idx="119">
                  <c:v>1.1992794622572254</c:v>
                </c:pt>
                <c:pt idx="120">
                  <c:v>1.0444855663770243</c:v>
                </c:pt>
                <c:pt idx="121">
                  <c:v>1.3507605798648286</c:v>
                </c:pt>
                <c:pt idx="122">
                  <c:v>1.3974163604021206</c:v>
                </c:pt>
                <c:pt idx="123">
                  <c:v>1.6732500198635176</c:v>
                </c:pt>
                <c:pt idx="124">
                  <c:v>1.9450928756227199</c:v>
                </c:pt>
                <c:pt idx="125">
                  <c:v>1.7617130406761257</c:v>
                </c:pt>
                <c:pt idx="126">
                  <c:v>1.3190365949519354</c:v>
                </c:pt>
                <c:pt idx="127">
                  <c:v>0.84232307394435901</c:v>
                </c:pt>
                <c:pt idx="128">
                  <c:v>0.55069691309657254</c:v>
                </c:pt>
                <c:pt idx="129">
                  <c:v>0.52328836356064734</c:v>
                </c:pt>
                <c:pt idx="130">
                  <c:v>0.66806849514850031</c:v>
                </c:pt>
                <c:pt idx="131">
                  <c:v>0.99854155205342032</c:v>
                </c:pt>
                <c:pt idx="132">
                  <c:v>0.80578926825770325</c:v>
                </c:pt>
                <c:pt idx="133">
                  <c:v>0.62102060136822723</c:v>
                </c:pt>
                <c:pt idx="134">
                  <c:v>1.6582795047509309</c:v>
                </c:pt>
                <c:pt idx="135">
                  <c:v>1.7795356894486323</c:v>
                </c:pt>
                <c:pt idx="136">
                  <c:v>1.3023218446398068</c:v>
                </c:pt>
                <c:pt idx="137">
                  <c:v>1.1324879425769543</c:v>
                </c:pt>
                <c:pt idx="138">
                  <c:v>1.039103921230091</c:v>
                </c:pt>
                <c:pt idx="139">
                  <c:v>0.75746075309280114</c:v>
                </c:pt>
                <c:pt idx="140">
                  <c:v>1.166027663261316</c:v>
                </c:pt>
                <c:pt idx="141">
                  <c:v>1.8422669143566641</c:v>
                </c:pt>
                <c:pt idx="142">
                  <c:v>2.106909419995235</c:v>
                </c:pt>
                <c:pt idx="143">
                  <c:v>1.7506658476975308</c:v>
                </c:pt>
                <c:pt idx="144">
                  <c:v>0.57069567960130441</c:v>
                </c:pt>
                <c:pt idx="145">
                  <c:v>0.79085651293294679</c:v>
                </c:pt>
                <c:pt idx="146">
                  <c:v>0.91806415764890015</c:v>
                </c:pt>
                <c:pt idx="147">
                  <c:v>1.0365019494707781</c:v>
                </c:pt>
                <c:pt idx="148">
                  <c:v>1.0931744635026681</c:v>
                </c:pt>
                <c:pt idx="149">
                  <c:v>1.2419086888063644</c:v>
                </c:pt>
                <c:pt idx="150">
                  <c:v>1.3647314070752801</c:v>
                </c:pt>
                <c:pt idx="151">
                  <c:v>1.4001235735174515</c:v>
                </c:pt>
                <c:pt idx="152">
                  <c:v>1.3699711008798541</c:v>
                </c:pt>
                <c:pt idx="153">
                  <c:v>1.2710664522459232</c:v>
                </c:pt>
                <c:pt idx="154">
                  <c:v>1.3897901562543964</c:v>
                </c:pt>
                <c:pt idx="155">
                  <c:v>1.1795011358727532</c:v>
                </c:pt>
                <c:pt idx="156">
                  <c:v>0.75076177657490784</c:v>
                </c:pt>
                <c:pt idx="157">
                  <c:v>0.61478724816710362</c:v>
                </c:pt>
                <c:pt idx="158">
                  <c:v>0.84874417628309962</c:v>
                </c:pt>
                <c:pt idx="159">
                  <c:v>1.12568276500266</c:v>
                </c:pt>
                <c:pt idx="160">
                  <c:v>1.0155145022736085</c:v>
                </c:pt>
                <c:pt idx="161">
                  <c:v>0.94180557545704646</c:v>
                </c:pt>
                <c:pt idx="162">
                  <c:v>0.42171531140069474</c:v>
                </c:pt>
                <c:pt idx="163">
                  <c:v>0.89440227842012321</c:v>
                </c:pt>
                <c:pt idx="164">
                  <c:v>-0.22123342121054096</c:v>
                </c:pt>
                <c:pt idx="165">
                  <c:v>-0.34334533296615144</c:v>
                </c:pt>
                <c:pt idx="166">
                  <c:v>-0.35888470324968413</c:v>
                </c:pt>
                <c:pt idx="167">
                  <c:v>-0.51879417168452124</c:v>
                </c:pt>
                <c:pt idx="168">
                  <c:v>-0.44339363034643381</c:v>
                </c:pt>
                <c:pt idx="169">
                  <c:v>-0.11701661849973645</c:v>
                </c:pt>
                <c:pt idx="170">
                  <c:v>-8.6755935303876291E-2</c:v>
                </c:pt>
                <c:pt idx="171">
                  <c:v>6.8357613547026713E-2</c:v>
                </c:pt>
                <c:pt idx="172">
                  <c:v>3.4070376363018649E-2</c:v>
                </c:pt>
                <c:pt idx="173">
                  <c:v>-0.53310353175957947</c:v>
                </c:pt>
                <c:pt idx="174">
                  <c:v>-0.53470878481898187</c:v>
                </c:pt>
                <c:pt idx="175">
                  <c:v>-0.26450396320291031</c:v>
                </c:pt>
                <c:pt idx="176">
                  <c:v>0.10560423524884457</c:v>
                </c:pt>
                <c:pt idx="177">
                  <c:v>-0.52112710164929188</c:v>
                </c:pt>
                <c:pt idx="178">
                  <c:v>-0.35154039228482653</c:v>
                </c:pt>
                <c:pt idx="179">
                  <c:v>-0.62256423097245595</c:v>
                </c:pt>
                <c:pt idx="180">
                  <c:v>-1.6648058460875497</c:v>
                </c:pt>
                <c:pt idx="181">
                  <c:v>-0.41915389823890042</c:v>
                </c:pt>
                <c:pt idx="182">
                  <c:v>-0.50156021767723857</c:v>
                </c:pt>
                <c:pt idx="183">
                  <c:v>-0.42717623463333459</c:v>
                </c:pt>
                <c:pt idx="184">
                  <c:v>-0.52683040926876878</c:v>
                </c:pt>
                <c:pt idx="185">
                  <c:v>-0.71038794584369058</c:v>
                </c:pt>
                <c:pt idx="186">
                  <c:v>-0.36326962969671683</c:v>
                </c:pt>
                <c:pt idx="187">
                  <c:v>-0.89501466139080743</c:v>
                </c:pt>
                <c:pt idx="188">
                  <c:v>-1.3659911339947954</c:v>
                </c:pt>
                <c:pt idx="189">
                  <c:v>-1.0410774238651364</c:v>
                </c:pt>
                <c:pt idx="190">
                  <c:v>-0.93507766646659185</c:v>
                </c:pt>
                <c:pt idx="191">
                  <c:v>-1.2947422275951821</c:v>
                </c:pt>
                <c:pt idx="192">
                  <c:v>-0.47461729145808806</c:v>
                </c:pt>
                <c:pt idx="193">
                  <c:v>-0.31993938600806948</c:v>
                </c:pt>
                <c:pt idx="194">
                  <c:v>-0.38251887019993536</c:v>
                </c:pt>
                <c:pt idx="195">
                  <c:v>-0.39256838477826694</c:v>
                </c:pt>
                <c:pt idx="196">
                  <c:v>-0.84471771003791307</c:v>
                </c:pt>
                <c:pt idx="197">
                  <c:v>-0.70654110298572714</c:v>
                </c:pt>
                <c:pt idx="198">
                  <c:v>-0.83574515430371132</c:v>
                </c:pt>
                <c:pt idx="199">
                  <c:v>-0.56247474711342915</c:v>
                </c:pt>
                <c:pt idx="200">
                  <c:v>-8.6376580636916611E-2</c:v>
                </c:pt>
                <c:pt idx="201">
                  <c:v>-0.14428522619515438</c:v>
                </c:pt>
                <c:pt idx="202">
                  <c:v>0.44954971496371265</c:v>
                </c:pt>
                <c:pt idx="203">
                  <c:v>5.9338558452697046E-2</c:v>
                </c:pt>
                <c:pt idx="204">
                  <c:v>7.7763803180255983E-2</c:v>
                </c:pt>
                <c:pt idx="205">
                  <c:v>-5.2259265209301187E-2</c:v>
                </c:pt>
                <c:pt idx="206">
                  <c:v>-4.8765816106125875E-2</c:v>
                </c:pt>
                <c:pt idx="207">
                  <c:v>-0.1620354146953715</c:v>
                </c:pt>
                <c:pt idx="208">
                  <c:v>0.3065525380636096</c:v>
                </c:pt>
                <c:pt idx="209">
                  <c:v>-0.13263045855742048</c:v>
                </c:pt>
                <c:pt idx="210">
                  <c:v>-1.964380295254051E-2</c:v>
                </c:pt>
                <c:pt idx="211">
                  <c:v>-1.0216902510232673</c:v>
                </c:pt>
                <c:pt idx="212">
                  <c:v>-0.72657361027455036</c:v>
                </c:pt>
                <c:pt idx="213">
                  <c:v>-0.95525413459964614</c:v>
                </c:pt>
                <c:pt idx="214">
                  <c:v>-0.67564111384848846</c:v>
                </c:pt>
                <c:pt idx="215">
                  <c:v>-0.58689218084929007</c:v>
                </c:pt>
                <c:pt idx="216">
                  <c:v>-0.86336715575392242</c:v>
                </c:pt>
                <c:pt idx="217">
                  <c:v>-1.039049285980866</c:v>
                </c:pt>
                <c:pt idx="218">
                  <c:v>-1.4571663466268363</c:v>
                </c:pt>
                <c:pt idx="219">
                  <c:v>-1.4311128882496862</c:v>
                </c:pt>
                <c:pt idx="220">
                  <c:v>-1.0994624418143084</c:v>
                </c:pt>
                <c:pt idx="221">
                  <c:v>-0.88585767395782733</c:v>
                </c:pt>
                <c:pt idx="222">
                  <c:v>-0.58397055611929538</c:v>
                </c:pt>
                <c:pt idx="223">
                  <c:v>-0.41769959422966774</c:v>
                </c:pt>
                <c:pt idx="224">
                  <c:v>-0.70440475454320417</c:v>
                </c:pt>
                <c:pt idx="225">
                  <c:v>-0.62599124830890751</c:v>
                </c:pt>
                <c:pt idx="226">
                  <c:v>7.2991232666049398E-3</c:v>
                </c:pt>
                <c:pt idx="227">
                  <c:v>0.35855220395999449</c:v>
                </c:pt>
                <c:pt idx="228">
                  <c:v>8.5390007327980078E-2</c:v>
                </c:pt>
                <c:pt idx="229">
                  <c:v>0.17955729546045299</c:v>
                </c:pt>
                <c:pt idx="230">
                  <c:v>0.36204565306317482</c:v>
                </c:pt>
                <c:pt idx="231">
                  <c:v>0.29917247681278369</c:v>
                </c:pt>
                <c:pt idx="232">
                  <c:v>0.24428291746863368</c:v>
                </c:pt>
                <c:pt idx="233">
                  <c:v>0.15082940505170067</c:v>
                </c:pt>
                <c:pt idx="234">
                  <c:v>0.22649898818432018</c:v>
                </c:pt>
                <c:pt idx="235">
                  <c:v>0.34180170336191767</c:v>
                </c:pt>
                <c:pt idx="236">
                  <c:v>0.33538662952874776</c:v>
                </c:pt>
                <c:pt idx="237">
                  <c:v>0.25975279668209156</c:v>
                </c:pt>
                <c:pt idx="238">
                  <c:v>0.39836504713516691</c:v>
                </c:pt>
                <c:pt idx="239">
                  <c:v>0.38948995288506338</c:v>
                </c:pt>
                <c:pt idx="240">
                  <c:v>0.13393695311125461</c:v>
                </c:pt>
                <c:pt idx="241">
                  <c:v>0.48105526925823344</c:v>
                </c:pt>
                <c:pt idx="242">
                  <c:v>0.41697096269328815</c:v>
                </c:pt>
                <c:pt idx="243">
                  <c:v>0.65619354552602471</c:v>
                </c:pt>
                <c:pt idx="244">
                  <c:v>0.28135183754213405</c:v>
                </c:pt>
                <c:pt idx="245">
                  <c:v>4.664835262686453E-2</c:v>
                </c:pt>
                <c:pt idx="246">
                  <c:v>0.39398308989035891</c:v>
                </c:pt>
                <c:pt idx="247">
                  <c:v>1.1037263113841105</c:v>
                </c:pt>
                <c:pt idx="248">
                  <c:v>0.92328698106141593</c:v>
                </c:pt>
                <c:pt idx="249">
                  <c:v>0.61717375851025869</c:v>
                </c:pt>
                <c:pt idx="250">
                  <c:v>0.61906195455402169</c:v>
                </c:pt>
                <c:pt idx="251">
                  <c:v>0.5861635493128953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F74A-4498-A855-0A71A81995C9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f vs iwm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18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81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145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f vs iwm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-2.1341969025152165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-2.4563269202535265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0.57069567960130441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F74A-4498-A855-0A71A81995C9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f vs iwm'!$R$21:$R$272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27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8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143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f vs iwm'!$S$21:$S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-0.86611710736117531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-0.53310755076328831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2.106909419995235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F74A-4498-A855-0A71A81995C9}"/>
            </c:ext>
          </c:extLst>
        </c:ser>
        <c:dLbls/>
        <c:axId val="131924736"/>
        <c:axId val="131926272"/>
      </c:scatterChart>
      <c:valAx>
        <c:axId val="131924736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926272"/>
        <c:crosses val="autoZero"/>
        <c:crossBetween val="midCat"/>
      </c:valAx>
      <c:valAx>
        <c:axId val="13192627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9247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40880696722945598"/>
                  <c:y val="-6.21055060425139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xlf vs iwm'!$C$21:$C$272</c:f>
              <c:numCache>
                <c:formatCode>General</c:formatCode>
                <c:ptCount val="252"/>
                <c:pt idx="0">
                  <c:v>124.75</c:v>
                </c:pt>
                <c:pt idx="1">
                  <c:v>124.64</c:v>
                </c:pt>
                <c:pt idx="2">
                  <c:v>123.89</c:v>
                </c:pt>
                <c:pt idx="3">
                  <c:v>124.28</c:v>
                </c:pt>
                <c:pt idx="4">
                  <c:v>124.52</c:v>
                </c:pt>
                <c:pt idx="5">
                  <c:v>125.76</c:v>
                </c:pt>
                <c:pt idx="6">
                  <c:v>124.5</c:v>
                </c:pt>
                <c:pt idx="7">
                  <c:v>125.4</c:v>
                </c:pt>
                <c:pt idx="8">
                  <c:v>124.82</c:v>
                </c:pt>
                <c:pt idx="9">
                  <c:v>124.44</c:v>
                </c:pt>
                <c:pt idx="10">
                  <c:v>125.99</c:v>
                </c:pt>
                <c:pt idx="11">
                  <c:v>126.31</c:v>
                </c:pt>
                <c:pt idx="12">
                  <c:v>125.93</c:v>
                </c:pt>
                <c:pt idx="13">
                  <c:v>125.53</c:v>
                </c:pt>
                <c:pt idx="14">
                  <c:v>126.42</c:v>
                </c:pt>
                <c:pt idx="15">
                  <c:v>126.23</c:v>
                </c:pt>
                <c:pt idx="16">
                  <c:v>127.92</c:v>
                </c:pt>
                <c:pt idx="17">
                  <c:v>127.86</c:v>
                </c:pt>
                <c:pt idx="18">
                  <c:v>128.74</c:v>
                </c:pt>
                <c:pt idx="19">
                  <c:v>129.01</c:v>
                </c:pt>
                <c:pt idx="20">
                  <c:v>127.92</c:v>
                </c:pt>
                <c:pt idx="21">
                  <c:v>127.85</c:v>
                </c:pt>
                <c:pt idx="22">
                  <c:v>127.5</c:v>
                </c:pt>
                <c:pt idx="23">
                  <c:v>124.28</c:v>
                </c:pt>
                <c:pt idx="24">
                  <c:v>124.86</c:v>
                </c:pt>
                <c:pt idx="25">
                  <c:v>125.23</c:v>
                </c:pt>
                <c:pt idx="26">
                  <c:v>123.78</c:v>
                </c:pt>
                <c:pt idx="27">
                  <c:v>123.74</c:v>
                </c:pt>
                <c:pt idx="28">
                  <c:v>123.88</c:v>
                </c:pt>
                <c:pt idx="29">
                  <c:v>121.99</c:v>
                </c:pt>
                <c:pt idx="30">
                  <c:v>122.43</c:v>
                </c:pt>
                <c:pt idx="31">
                  <c:v>124.13</c:v>
                </c:pt>
                <c:pt idx="32">
                  <c:v>125.53</c:v>
                </c:pt>
                <c:pt idx="33">
                  <c:v>126.23</c:v>
                </c:pt>
                <c:pt idx="34">
                  <c:v>125.56</c:v>
                </c:pt>
                <c:pt idx="35">
                  <c:v>126.31</c:v>
                </c:pt>
                <c:pt idx="36">
                  <c:v>125.76</c:v>
                </c:pt>
                <c:pt idx="37">
                  <c:v>125.08</c:v>
                </c:pt>
                <c:pt idx="38">
                  <c:v>124.49</c:v>
                </c:pt>
                <c:pt idx="39">
                  <c:v>124.95</c:v>
                </c:pt>
                <c:pt idx="40">
                  <c:v>123.57</c:v>
                </c:pt>
                <c:pt idx="41">
                  <c:v>121.58</c:v>
                </c:pt>
                <c:pt idx="42">
                  <c:v>120.57</c:v>
                </c:pt>
                <c:pt idx="43">
                  <c:v>121.6</c:v>
                </c:pt>
                <c:pt idx="44">
                  <c:v>121.94</c:v>
                </c:pt>
                <c:pt idx="45">
                  <c:v>122.29</c:v>
                </c:pt>
                <c:pt idx="46">
                  <c:v>122.96</c:v>
                </c:pt>
                <c:pt idx="47">
                  <c:v>122.35</c:v>
                </c:pt>
                <c:pt idx="48">
                  <c:v>122.06</c:v>
                </c:pt>
                <c:pt idx="49">
                  <c:v>122.34</c:v>
                </c:pt>
                <c:pt idx="50">
                  <c:v>120.69</c:v>
                </c:pt>
                <c:pt idx="51">
                  <c:v>119.88</c:v>
                </c:pt>
                <c:pt idx="52">
                  <c:v>121.26</c:v>
                </c:pt>
                <c:pt idx="53">
                  <c:v>120.22</c:v>
                </c:pt>
                <c:pt idx="54">
                  <c:v>119.99</c:v>
                </c:pt>
                <c:pt idx="55">
                  <c:v>119.59</c:v>
                </c:pt>
                <c:pt idx="56">
                  <c:v>120.36</c:v>
                </c:pt>
                <c:pt idx="57">
                  <c:v>121.63</c:v>
                </c:pt>
                <c:pt idx="58">
                  <c:v>120.66</c:v>
                </c:pt>
                <c:pt idx="59">
                  <c:v>119.41</c:v>
                </c:pt>
                <c:pt idx="60">
                  <c:v>116.39</c:v>
                </c:pt>
                <c:pt idx="61">
                  <c:v>115.03</c:v>
                </c:pt>
                <c:pt idx="62">
                  <c:v>110.54</c:v>
                </c:pt>
                <c:pt idx="63">
                  <c:v>109.69</c:v>
                </c:pt>
                <c:pt idx="64">
                  <c:v>112.48</c:v>
                </c:pt>
                <c:pt idx="65">
                  <c:v>114.49</c:v>
                </c:pt>
                <c:pt idx="66">
                  <c:v>115.62</c:v>
                </c:pt>
                <c:pt idx="67">
                  <c:v>115.2</c:v>
                </c:pt>
                <c:pt idx="68">
                  <c:v>111.9</c:v>
                </c:pt>
                <c:pt idx="69">
                  <c:v>113.91</c:v>
                </c:pt>
                <c:pt idx="70">
                  <c:v>113.73</c:v>
                </c:pt>
                <c:pt idx="71">
                  <c:v>112.87</c:v>
                </c:pt>
                <c:pt idx="72">
                  <c:v>115.45</c:v>
                </c:pt>
                <c:pt idx="73">
                  <c:v>114.12</c:v>
                </c:pt>
                <c:pt idx="74">
                  <c:v>114.64</c:v>
                </c:pt>
                <c:pt idx="75">
                  <c:v>115.18</c:v>
                </c:pt>
                <c:pt idx="76">
                  <c:v>114.65</c:v>
                </c:pt>
                <c:pt idx="77">
                  <c:v>115.94</c:v>
                </c:pt>
                <c:pt idx="78">
                  <c:v>116.94</c:v>
                </c:pt>
                <c:pt idx="79">
                  <c:v>117.34</c:v>
                </c:pt>
                <c:pt idx="80">
                  <c:v>115.72</c:v>
                </c:pt>
                <c:pt idx="81">
                  <c:v>115.51</c:v>
                </c:pt>
                <c:pt idx="82">
                  <c:v>113.76</c:v>
                </c:pt>
                <c:pt idx="83">
                  <c:v>113.42</c:v>
                </c:pt>
                <c:pt idx="84">
                  <c:v>113.23</c:v>
                </c:pt>
                <c:pt idx="85">
                  <c:v>111.42</c:v>
                </c:pt>
                <c:pt idx="86">
                  <c:v>108.3</c:v>
                </c:pt>
                <c:pt idx="87">
                  <c:v>107.53</c:v>
                </c:pt>
                <c:pt idx="88">
                  <c:v>109.2</c:v>
                </c:pt>
                <c:pt idx="89">
                  <c:v>109.01</c:v>
                </c:pt>
                <c:pt idx="90">
                  <c:v>110.63</c:v>
                </c:pt>
                <c:pt idx="91">
                  <c:v>113.27</c:v>
                </c:pt>
                <c:pt idx="92">
                  <c:v>112.49</c:v>
                </c:pt>
                <c:pt idx="93">
                  <c:v>114.48</c:v>
                </c:pt>
                <c:pt idx="94">
                  <c:v>115.51</c:v>
                </c:pt>
                <c:pt idx="95">
                  <c:v>115.74</c:v>
                </c:pt>
                <c:pt idx="96">
                  <c:v>115.57</c:v>
                </c:pt>
                <c:pt idx="97">
                  <c:v>113.99</c:v>
                </c:pt>
                <c:pt idx="98">
                  <c:v>112.87</c:v>
                </c:pt>
                <c:pt idx="99">
                  <c:v>115.57</c:v>
                </c:pt>
                <c:pt idx="100">
                  <c:v>115.42</c:v>
                </c:pt>
                <c:pt idx="101">
                  <c:v>115.64</c:v>
                </c:pt>
                <c:pt idx="102">
                  <c:v>115.48</c:v>
                </c:pt>
                <c:pt idx="103">
                  <c:v>113.72</c:v>
                </c:pt>
                <c:pt idx="104">
                  <c:v>114.72</c:v>
                </c:pt>
                <c:pt idx="105">
                  <c:v>115.85</c:v>
                </c:pt>
                <c:pt idx="106">
                  <c:v>115.06</c:v>
                </c:pt>
                <c:pt idx="107">
                  <c:v>113.8</c:v>
                </c:pt>
                <c:pt idx="108">
                  <c:v>117.12</c:v>
                </c:pt>
                <c:pt idx="109">
                  <c:v>115.87</c:v>
                </c:pt>
                <c:pt idx="110">
                  <c:v>115.34</c:v>
                </c:pt>
                <c:pt idx="111">
                  <c:v>117.74</c:v>
                </c:pt>
                <c:pt idx="112">
                  <c:v>118.35</c:v>
                </c:pt>
                <c:pt idx="113">
                  <c:v>118.29</c:v>
                </c:pt>
                <c:pt idx="114">
                  <c:v>118.38</c:v>
                </c:pt>
                <c:pt idx="115">
                  <c:v>119.22</c:v>
                </c:pt>
                <c:pt idx="116">
                  <c:v>117.82</c:v>
                </c:pt>
                <c:pt idx="117">
                  <c:v>118.17</c:v>
                </c:pt>
                <c:pt idx="118">
                  <c:v>117.14</c:v>
                </c:pt>
                <c:pt idx="119">
                  <c:v>114.9</c:v>
                </c:pt>
                <c:pt idx="120">
                  <c:v>114.07</c:v>
                </c:pt>
                <c:pt idx="121">
                  <c:v>115.05</c:v>
                </c:pt>
                <c:pt idx="122">
                  <c:v>114.61</c:v>
                </c:pt>
                <c:pt idx="123">
                  <c:v>116.55</c:v>
                </c:pt>
                <c:pt idx="124">
                  <c:v>116.06</c:v>
                </c:pt>
                <c:pt idx="125">
                  <c:v>116.81</c:v>
                </c:pt>
                <c:pt idx="126">
                  <c:v>117.39</c:v>
                </c:pt>
                <c:pt idx="127">
                  <c:v>118.25</c:v>
                </c:pt>
                <c:pt idx="128">
                  <c:v>119.17</c:v>
                </c:pt>
                <c:pt idx="129">
                  <c:v>119.62</c:v>
                </c:pt>
                <c:pt idx="130">
                  <c:v>119.1</c:v>
                </c:pt>
                <c:pt idx="131">
                  <c:v>119.89</c:v>
                </c:pt>
                <c:pt idx="132">
                  <c:v>118.6</c:v>
                </c:pt>
                <c:pt idx="133">
                  <c:v>116.6</c:v>
                </c:pt>
                <c:pt idx="134">
                  <c:v>117.78</c:v>
                </c:pt>
                <c:pt idx="135">
                  <c:v>116.01</c:v>
                </c:pt>
                <c:pt idx="136">
                  <c:v>115.37</c:v>
                </c:pt>
                <c:pt idx="137">
                  <c:v>114.08</c:v>
                </c:pt>
                <c:pt idx="138">
                  <c:v>114.46</c:v>
                </c:pt>
                <c:pt idx="139">
                  <c:v>111.91</c:v>
                </c:pt>
                <c:pt idx="140">
                  <c:v>111.11</c:v>
                </c:pt>
                <c:pt idx="141">
                  <c:v>112.71</c:v>
                </c:pt>
                <c:pt idx="142">
                  <c:v>114.43</c:v>
                </c:pt>
                <c:pt idx="143">
                  <c:v>113.21</c:v>
                </c:pt>
                <c:pt idx="144">
                  <c:v>111.48</c:v>
                </c:pt>
                <c:pt idx="145">
                  <c:v>112.32</c:v>
                </c:pt>
                <c:pt idx="146">
                  <c:v>113.35</c:v>
                </c:pt>
                <c:pt idx="147">
                  <c:v>114.78</c:v>
                </c:pt>
                <c:pt idx="148">
                  <c:v>114.5</c:v>
                </c:pt>
                <c:pt idx="149">
                  <c:v>113.97</c:v>
                </c:pt>
                <c:pt idx="150">
                  <c:v>115.2</c:v>
                </c:pt>
                <c:pt idx="151">
                  <c:v>114.04</c:v>
                </c:pt>
                <c:pt idx="152">
                  <c:v>112.62</c:v>
                </c:pt>
                <c:pt idx="153">
                  <c:v>110.01</c:v>
                </c:pt>
                <c:pt idx="154">
                  <c:v>110.25</c:v>
                </c:pt>
                <c:pt idx="155">
                  <c:v>108.57</c:v>
                </c:pt>
                <c:pt idx="156">
                  <c:v>105.67</c:v>
                </c:pt>
                <c:pt idx="157">
                  <c:v>103.85</c:v>
                </c:pt>
                <c:pt idx="158">
                  <c:v>103.4</c:v>
                </c:pt>
                <c:pt idx="159">
                  <c:v>103.71</c:v>
                </c:pt>
                <c:pt idx="160">
                  <c:v>100.38</c:v>
                </c:pt>
                <c:pt idx="161">
                  <c:v>101.77</c:v>
                </c:pt>
                <c:pt idx="162">
                  <c:v>100.12</c:v>
                </c:pt>
                <c:pt idx="163">
                  <c:v>98.77</c:v>
                </c:pt>
                <c:pt idx="164">
                  <c:v>99.18</c:v>
                </c:pt>
                <c:pt idx="165">
                  <c:v>98.95</c:v>
                </c:pt>
                <c:pt idx="166">
                  <c:v>101.37</c:v>
                </c:pt>
                <c:pt idx="167">
                  <c:v>99.114999999999995</c:v>
                </c:pt>
                <c:pt idx="168">
                  <c:v>101.1</c:v>
                </c:pt>
                <c:pt idx="169">
                  <c:v>99.71</c:v>
                </c:pt>
                <c:pt idx="170">
                  <c:v>99.69</c:v>
                </c:pt>
                <c:pt idx="171">
                  <c:v>102.96</c:v>
                </c:pt>
                <c:pt idx="172">
                  <c:v>102.49</c:v>
                </c:pt>
                <c:pt idx="173">
                  <c:v>100.28</c:v>
                </c:pt>
                <c:pt idx="174">
                  <c:v>100.41</c:v>
                </c:pt>
                <c:pt idx="175">
                  <c:v>100.8</c:v>
                </c:pt>
                <c:pt idx="176">
                  <c:v>98.04</c:v>
                </c:pt>
                <c:pt idx="177">
                  <c:v>96.43</c:v>
                </c:pt>
                <c:pt idx="178">
                  <c:v>95.78</c:v>
                </c:pt>
                <c:pt idx="179">
                  <c:v>95.83</c:v>
                </c:pt>
                <c:pt idx="180">
                  <c:v>94.789199999999994</c:v>
                </c:pt>
                <c:pt idx="181">
                  <c:v>96.59</c:v>
                </c:pt>
                <c:pt idx="182">
                  <c:v>98.88</c:v>
                </c:pt>
                <c:pt idx="183">
                  <c:v>100.43</c:v>
                </c:pt>
                <c:pt idx="184">
                  <c:v>99.95</c:v>
                </c:pt>
                <c:pt idx="185">
                  <c:v>100.45</c:v>
                </c:pt>
                <c:pt idx="186">
                  <c:v>101.57</c:v>
                </c:pt>
                <c:pt idx="187">
                  <c:v>100.64</c:v>
                </c:pt>
                <c:pt idx="188">
                  <c:v>101.61</c:v>
                </c:pt>
                <c:pt idx="189">
                  <c:v>102.54</c:v>
                </c:pt>
                <c:pt idx="190">
                  <c:v>103.19</c:v>
                </c:pt>
                <c:pt idx="191">
                  <c:v>102.73</c:v>
                </c:pt>
                <c:pt idx="192">
                  <c:v>104.94</c:v>
                </c:pt>
                <c:pt idx="193">
                  <c:v>106.02079999999999</c:v>
                </c:pt>
                <c:pt idx="194">
                  <c:v>107.13</c:v>
                </c:pt>
                <c:pt idx="195">
                  <c:v>107.72</c:v>
                </c:pt>
                <c:pt idx="196">
                  <c:v>108.8892</c:v>
                </c:pt>
                <c:pt idx="197">
                  <c:v>106.26</c:v>
                </c:pt>
                <c:pt idx="198">
                  <c:v>106.8</c:v>
                </c:pt>
                <c:pt idx="199">
                  <c:v>105.93</c:v>
                </c:pt>
                <c:pt idx="200">
                  <c:v>108.2008</c:v>
                </c:pt>
                <c:pt idx="201">
                  <c:v>107.92</c:v>
                </c:pt>
                <c:pt idx="202">
                  <c:v>106.24</c:v>
                </c:pt>
                <c:pt idx="203">
                  <c:v>106.99</c:v>
                </c:pt>
                <c:pt idx="204">
                  <c:v>108.63</c:v>
                </c:pt>
                <c:pt idx="205">
                  <c:v>109.61</c:v>
                </c:pt>
                <c:pt idx="206">
                  <c:v>109.35</c:v>
                </c:pt>
                <c:pt idx="207">
                  <c:v>109.22</c:v>
                </c:pt>
                <c:pt idx="208">
                  <c:v>106.88</c:v>
                </c:pt>
                <c:pt idx="209">
                  <c:v>107.2</c:v>
                </c:pt>
                <c:pt idx="210">
                  <c:v>107.33</c:v>
                </c:pt>
                <c:pt idx="211">
                  <c:v>110.31</c:v>
                </c:pt>
                <c:pt idx="212">
                  <c:v>110.32</c:v>
                </c:pt>
                <c:pt idx="213">
                  <c:v>110.63</c:v>
                </c:pt>
                <c:pt idx="214">
                  <c:v>111.12</c:v>
                </c:pt>
                <c:pt idx="215">
                  <c:v>110.19</c:v>
                </c:pt>
                <c:pt idx="216">
                  <c:v>108.94</c:v>
                </c:pt>
                <c:pt idx="217">
                  <c:v>110.17</c:v>
                </c:pt>
                <c:pt idx="218">
                  <c:v>108.68</c:v>
                </c:pt>
                <c:pt idx="219">
                  <c:v>109.11</c:v>
                </c:pt>
                <c:pt idx="220">
                  <c:v>108.77</c:v>
                </c:pt>
                <c:pt idx="221">
                  <c:v>109.94</c:v>
                </c:pt>
                <c:pt idx="222">
                  <c:v>112.31</c:v>
                </c:pt>
                <c:pt idx="223">
                  <c:v>112.17</c:v>
                </c:pt>
                <c:pt idx="224">
                  <c:v>112.45</c:v>
                </c:pt>
                <c:pt idx="225">
                  <c:v>113.3</c:v>
                </c:pt>
                <c:pt idx="226">
                  <c:v>113.39</c:v>
                </c:pt>
                <c:pt idx="227">
                  <c:v>113.56</c:v>
                </c:pt>
                <c:pt idx="228">
                  <c:v>112.99</c:v>
                </c:pt>
                <c:pt idx="229">
                  <c:v>114.11</c:v>
                </c:pt>
                <c:pt idx="230">
                  <c:v>113.3</c:v>
                </c:pt>
                <c:pt idx="231">
                  <c:v>114.41</c:v>
                </c:pt>
                <c:pt idx="232">
                  <c:v>114.81</c:v>
                </c:pt>
                <c:pt idx="233">
                  <c:v>113.5</c:v>
                </c:pt>
                <c:pt idx="234">
                  <c:v>112.48</c:v>
                </c:pt>
                <c:pt idx="235">
                  <c:v>113.48</c:v>
                </c:pt>
                <c:pt idx="236">
                  <c:v>111.62</c:v>
                </c:pt>
                <c:pt idx="237">
                  <c:v>110.7</c:v>
                </c:pt>
                <c:pt idx="238">
                  <c:v>110.26</c:v>
                </c:pt>
                <c:pt idx="239">
                  <c:v>110.91</c:v>
                </c:pt>
                <c:pt idx="240">
                  <c:v>111.23</c:v>
                </c:pt>
                <c:pt idx="241">
                  <c:v>112.35</c:v>
                </c:pt>
                <c:pt idx="242">
                  <c:v>110.96</c:v>
                </c:pt>
                <c:pt idx="243">
                  <c:v>110.3708</c:v>
                </c:pt>
                <c:pt idx="244">
                  <c:v>109.64</c:v>
                </c:pt>
                <c:pt idx="245">
                  <c:v>111.03</c:v>
                </c:pt>
                <c:pt idx="246">
                  <c:v>109.27</c:v>
                </c:pt>
                <c:pt idx="247">
                  <c:v>109.84</c:v>
                </c:pt>
                <c:pt idx="248">
                  <c:v>108.955</c:v>
                </c:pt>
                <c:pt idx="249">
                  <c:v>110.79</c:v>
                </c:pt>
                <c:pt idx="250">
                  <c:v>110.66</c:v>
                </c:pt>
                <c:pt idx="251">
                  <c:v>112.94</c:v>
                </c:pt>
              </c:numCache>
            </c:numRef>
          </c:xVal>
          <c:yVal>
            <c:numRef>
              <c:f>'xlf vs iwm'!$B$21:$B$272</c:f>
              <c:numCache>
                <c:formatCode>General</c:formatCode>
                <c:ptCount val="252"/>
                <c:pt idx="0">
                  <c:v>20.178599999999999</c:v>
                </c:pt>
                <c:pt idx="1">
                  <c:v>20.154299999999999</c:v>
                </c:pt>
                <c:pt idx="2">
                  <c:v>19.9756</c:v>
                </c:pt>
                <c:pt idx="3">
                  <c:v>19.991900000000001</c:v>
                </c:pt>
                <c:pt idx="4">
                  <c:v>20.0243</c:v>
                </c:pt>
                <c:pt idx="5">
                  <c:v>20.194900000000001</c:v>
                </c:pt>
                <c:pt idx="6">
                  <c:v>20.016200000000001</c:v>
                </c:pt>
                <c:pt idx="7">
                  <c:v>20.129899999999999</c:v>
                </c:pt>
                <c:pt idx="8">
                  <c:v>20.008099999999999</c:v>
                </c:pt>
                <c:pt idx="9">
                  <c:v>20.056799999999999</c:v>
                </c:pt>
                <c:pt idx="10">
                  <c:v>20.341000000000001</c:v>
                </c:pt>
                <c:pt idx="11">
                  <c:v>20.4222</c:v>
                </c:pt>
                <c:pt idx="12">
                  <c:v>20.332899999999999</c:v>
                </c:pt>
                <c:pt idx="13">
                  <c:v>20.243600000000001</c:v>
                </c:pt>
                <c:pt idx="14">
                  <c:v>20.357299999999999</c:v>
                </c:pt>
                <c:pt idx="15">
                  <c:v>20.332899999999999</c:v>
                </c:pt>
                <c:pt idx="16">
                  <c:v>20.5197</c:v>
                </c:pt>
                <c:pt idx="17">
                  <c:v>20.089300000000001</c:v>
                </c:pt>
                <c:pt idx="18">
                  <c:v>20.3979</c:v>
                </c:pt>
                <c:pt idx="19">
                  <c:v>20.438500000000001</c:v>
                </c:pt>
                <c:pt idx="20">
                  <c:v>20.268000000000001</c:v>
                </c:pt>
                <c:pt idx="21">
                  <c:v>20.1462</c:v>
                </c:pt>
                <c:pt idx="22">
                  <c:v>20.211099999999998</c:v>
                </c:pt>
                <c:pt idx="23">
                  <c:v>19.7239</c:v>
                </c:pt>
                <c:pt idx="24">
                  <c:v>19.797000000000001</c:v>
                </c:pt>
                <c:pt idx="25">
                  <c:v>20.0974</c:v>
                </c:pt>
                <c:pt idx="26">
                  <c:v>20.008099999999999</c:v>
                </c:pt>
                <c:pt idx="27">
                  <c:v>19.9269</c:v>
                </c:pt>
                <c:pt idx="28">
                  <c:v>19.967500000000001</c:v>
                </c:pt>
                <c:pt idx="29">
                  <c:v>19.618300000000001</c:v>
                </c:pt>
                <c:pt idx="30">
                  <c:v>19.772600000000001</c:v>
                </c:pt>
                <c:pt idx="31">
                  <c:v>20.008099999999999</c:v>
                </c:pt>
                <c:pt idx="32">
                  <c:v>20.2517</c:v>
                </c:pt>
                <c:pt idx="33">
                  <c:v>20.3004</c:v>
                </c:pt>
                <c:pt idx="34">
                  <c:v>20.471</c:v>
                </c:pt>
                <c:pt idx="35">
                  <c:v>20.673999999999999</c:v>
                </c:pt>
                <c:pt idx="36">
                  <c:v>20.617100000000001</c:v>
                </c:pt>
                <c:pt idx="37">
                  <c:v>20.641500000000001</c:v>
                </c:pt>
                <c:pt idx="38">
                  <c:v>20.617100000000001</c:v>
                </c:pt>
                <c:pt idx="39">
                  <c:v>20.7714</c:v>
                </c:pt>
                <c:pt idx="40">
                  <c:v>20.5928</c:v>
                </c:pt>
                <c:pt idx="41">
                  <c:v>20.3979</c:v>
                </c:pt>
                <c:pt idx="42">
                  <c:v>20.2517</c:v>
                </c:pt>
                <c:pt idx="43">
                  <c:v>20.332899999999999</c:v>
                </c:pt>
                <c:pt idx="44">
                  <c:v>20.535900000000002</c:v>
                </c:pt>
                <c:pt idx="45">
                  <c:v>20.535900000000002</c:v>
                </c:pt>
                <c:pt idx="46">
                  <c:v>20.471</c:v>
                </c:pt>
                <c:pt idx="47">
                  <c:v>20.4466</c:v>
                </c:pt>
                <c:pt idx="48">
                  <c:v>20.414100000000001</c:v>
                </c:pt>
                <c:pt idx="49">
                  <c:v>20.4953</c:v>
                </c:pt>
                <c:pt idx="50">
                  <c:v>20.4222</c:v>
                </c:pt>
                <c:pt idx="51">
                  <c:v>20.462800000000001</c:v>
                </c:pt>
                <c:pt idx="52">
                  <c:v>20.657699999999998</c:v>
                </c:pt>
                <c:pt idx="53">
                  <c:v>20.471</c:v>
                </c:pt>
                <c:pt idx="54">
                  <c:v>20.284199999999998</c:v>
                </c:pt>
                <c:pt idx="55">
                  <c:v>20.357299999999999</c:v>
                </c:pt>
                <c:pt idx="56">
                  <c:v>20.503399999999999</c:v>
                </c:pt>
                <c:pt idx="57">
                  <c:v>20.544</c:v>
                </c:pt>
                <c:pt idx="58">
                  <c:v>20.527799999999999</c:v>
                </c:pt>
                <c:pt idx="59">
                  <c:v>20.341000000000001</c:v>
                </c:pt>
                <c:pt idx="60">
                  <c:v>19.910699999999999</c:v>
                </c:pt>
                <c:pt idx="61">
                  <c:v>19.196100000000001</c:v>
                </c:pt>
                <c:pt idx="62">
                  <c:v>18.392199999999999</c:v>
                </c:pt>
                <c:pt idx="63">
                  <c:v>18.132300000000001</c:v>
                </c:pt>
                <c:pt idx="64">
                  <c:v>18.814399999999999</c:v>
                </c:pt>
                <c:pt idx="65">
                  <c:v>19.2773</c:v>
                </c:pt>
                <c:pt idx="66">
                  <c:v>19.187999999999999</c:v>
                </c:pt>
                <c:pt idx="67">
                  <c:v>19.025600000000001</c:v>
                </c:pt>
                <c:pt idx="68">
                  <c:v>18.4084</c:v>
                </c:pt>
                <c:pt idx="69">
                  <c:v>18.6602</c:v>
                </c:pt>
                <c:pt idx="70">
                  <c:v>18.765699999999999</c:v>
                </c:pt>
                <c:pt idx="71">
                  <c:v>18.392199999999999</c:v>
                </c:pt>
                <c:pt idx="72">
                  <c:v>18.863199999999999</c:v>
                </c:pt>
                <c:pt idx="73">
                  <c:v>18.603300000000001</c:v>
                </c:pt>
                <c:pt idx="74">
                  <c:v>18.692599999999999</c:v>
                </c:pt>
                <c:pt idx="75">
                  <c:v>18.773800000000001</c:v>
                </c:pt>
                <c:pt idx="76">
                  <c:v>18.7332</c:v>
                </c:pt>
                <c:pt idx="77">
                  <c:v>19.001200000000001</c:v>
                </c:pt>
                <c:pt idx="78">
                  <c:v>19.123000000000001</c:v>
                </c:pt>
                <c:pt idx="79">
                  <c:v>18.855</c:v>
                </c:pt>
                <c:pt idx="80">
                  <c:v>18.400300000000001</c:v>
                </c:pt>
                <c:pt idx="81">
                  <c:v>18.6114</c:v>
                </c:pt>
                <c:pt idx="82">
                  <c:v>18.376000000000001</c:v>
                </c:pt>
                <c:pt idx="83">
                  <c:v>18.3841</c:v>
                </c:pt>
                <c:pt idx="84">
                  <c:v>18.254200000000001</c:v>
                </c:pt>
                <c:pt idx="85">
                  <c:v>18.522100000000002</c:v>
                </c:pt>
                <c:pt idx="86">
                  <c:v>18.091699999999999</c:v>
                </c:pt>
                <c:pt idx="87">
                  <c:v>18.124199999999998</c:v>
                </c:pt>
                <c:pt idx="88">
                  <c:v>18.400300000000001</c:v>
                </c:pt>
                <c:pt idx="89">
                  <c:v>18.4084</c:v>
                </c:pt>
                <c:pt idx="90">
                  <c:v>18.4328</c:v>
                </c:pt>
                <c:pt idx="91">
                  <c:v>18.822600000000001</c:v>
                </c:pt>
                <c:pt idx="92">
                  <c:v>18.7332</c:v>
                </c:pt>
                <c:pt idx="93">
                  <c:v>18.8794</c:v>
                </c:pt>
                <c:pt idx="94">
                  <c:v>18.993099999999998</c:v>
                </c:pt>
                <c:pt idx="95">
                  <c:v>18.871300000000002</c:v>
                </c:pt>
                <c:pt idx="96">
                  <c:v>18.887499999999999</c:v>
                </c:pt>
                <c:pt idx="97">
                  <c:v>18.741399999999999</c:v>
                </c:pt>
                <c:pt idx="98">
                  <c:v>18.5871</c:v>
                </c:pt>
                <c:pt idx="99">
                  <c:v>19.0093</c:v>
                </c:pt>
                <c:pt idx="100">
                  <c:v>19.123000000000001</c:v>
                </c:pt>
                <c:pt idx="101">
                  <c:v>19.1068</c:v>
                </c:pt>
                <c:pt idx="102">
                  <c:v>19.220500000000001</c:v>
                </c:pt>
                <c:pt idx="103">
                  <c:v>19.0824</c:v>
                </c:pt>
                <c:pt idx="104">
                  <c:v>19.390999999999998</c:v>
                </c:pt>
                <c:pt idx="105">
                  <c:v>19.6021</c:v>
                </c:pt>
                <c:pt idx="106">
                  <c:v>19.520900000000001</c:v>
                </c:pt>
                <c:pt idx="107">
                  <c:v>19.4072</c:v>
                </c:pt>
                <c:pt idx="108">
                  <c:v>19.861899999999999</c:v>
                </c:pt>
                <c:pt idx="109">
                  <c:v>19.837599999999998</c:v>
                </c:pt>
                <c:pt idx="110">
                  <c:v>19.5534</c:v>
                </c:pt>
                <c:pt idx="111">
                  <c:v>19.821300000000001</c:v>
                </c:pt>
                <c:pt idx="112">
                  <c:v>19.8538</c:v>
                </c:pt>
                <c:pt idx="113">
                  <c:v>19.797000000000001</c:v>
                </c:pt>
                <c:pt idx="114">
                  <c:v>19.8782</c:v>
                </c:pt>
                <c:pt idx="115">
                  <c:v>20.081199999999999</c:v>
                </c:pt>
                <c:pt idx="116">
                  <c:v>19.861899999999999</c:v>
                </c:pt>
                <c:pt idx="117">
                  <c:v>19.9513</c:v>
                </c:pt>
                <c:pt idx="118">
                  <c:v>19.886299999999999</c:v>
                </c:pt>
                <c:pt idx="119">
                  <c:v>19.585899999999999</c:v>
                </c:pt>
                <c:pt idx="120">
                  <c:v>19.423500000000001</c:v>
                </c:pt>
                <c:pt idx="121">
                  <c:v>19.658899999999999</c:v>
                </c:pt>
                <c:pt idx="122">
                  <c:v>19.618300000000001</c:v>
                </c:pt>
                <c:pt idx="123">
                  <c:v>19.967500000000001</c:v>
                </c:pt>
                <c:pt idx="124">
                  <c:v>20</c:v>
                </c:pt>
                <c:pt idx="125">
                  <c:v>20.032499999999999</c:v>
                </c:pt>
                <c:pt idx="126">
                  <c:v>19.9513</c:v>
                </c:pt>
                <c:pt idx="127">
                  <c:v>19.894400000000001</c:v>
                </c:pt>
                <c:pt idx="128">
                  <c:v>19.910699999999999</c:v>
                </c:pt>
                <c:pt idx="129">
                  <c:v>19.959399999999999</c:v>
                </c:pt>
                <c:pt idx="130">
                  <c:v>19.943100000000001</c:v>
                </c:pt>
                <c:pt idx="131">
                  <c:v>20.162400000000002</c:v>
                </c:pt>
                <c:pt idx="132">
                  <c:v>19.9269</c:v>
                </c:pt>
                <c:pt idx="133">
                  <c:v>19.6021</c:v>
                </c:pt>
                <c:pt idx="134">
                  <c:v>20.1218</c:v>
                </c:pt>
                <c:pt idx="135">
                  <c:v>19.934999999999999</c:v>
                </c:pt>
                <c:pt idx="136">
                  <c:v>19.683299999999999</c:v>
                </c:pt>
                <c:pt idx="137">
                  <c:v>19.4559</c:v>
                </c:pt>
                <c:pt idx="138">
                  <c:v>19.472200000000001</c:v>
                </c:pt>
                <c:pt idx="139">
                  <c:v>19.041799999999999</c:v>
                </c:pt>
                <c:pt idx="140">
                  <c:v>19.0824</c:v>
                </c:pt>
                <c:pt idx="141">
                  <c:v>19.529</c:v>
                </c:pt>
                <c:pt idx="142">
                  <c:v>19.845700000000001</c:v>
                </c:pt>
                <c:pt idx="143">
                  <c:v>19.561499999999999</c:v>
                </c:pt>
                <c:pt idx="144">
                  <c:v>18.920000000000002</c:v>
                </c:pt>
                <c:pt idx="145">
                  <c:v>19.1068</c:v>
                </c:pt>
                <c:pt idx="146">
                  <c:v>19.285399999999999</c:v>
                </c:pt>
                <c:pt idx="147">
                  <c:v>19.512799999999999</c:v>
                </c:pt>
                <c:pt idx="148">
                  <c:v>19.496500000000001</c:v>
                </c:pt>
                <c:pt idx="149">
                  <c:v>19.4803</c:v>
                </c:pt>
                <c:pt idx="150">
                  <c:v>19.683299999999999</c:v>
                </c:pt>
                <c:pt idx="151">
                  <c:v>19.545300000000001</c:v>
                </c:pt>
                <c:pt idx="152">
                  <c:v>19.3504</c:v>
                </c:pt>
                <c:pt idx="153">
                  <c:v>18.976800000000001</c:v>
                </c:pt>
                <c:pt idx="154">
                  <c:v>19.049900000000001</c:v>
                </c:pt>
                <c:pt idx="155">
                  <c:v>18.7576</c:v>
                </c:pt>
                <c:pt idx="156">
                  <c:v>18.229800000000001</c:v>
                </c:pt>
                <c:pt idx="157">
                  <c:v>17.945599999999999</c:v>
                </c:pt>
                <c:pt idx="158">
                  <c:v>17.969899999999999</c:v>
                </c:pt>
                <c:pt idx="159">
                  <c:v>18.108000000000001</c:v>
                </c:pt>
                <c:pt idx="160">
                  <c:v>17.637</c:v>
                </c:pt>
                <c:pt idx="161">
                  <c:v>17.7913</c:v>
                </c:pt>
                <c:pt idx="162">
                  <c:v>17.3934</c:v>
                </c:pt>
                <c:pt idx="163">
                  <c:v>17.385300000000001</c:v>
                </c:pt>
                <c:pt idx="164">
                  <c:v>17.0442</c:v>
                </c:pt>
                <c:pt idx="165">
                  <c:v>16.9712</c:v>
                </c:pt>
                <c:pt idx="166">
                  <c:v>17.279699999999998</c:v>
                </c:pt>
                <c:pt idx="167">
                  <c:v>16.930599999999998</c:v>
                </c:pt>
                <c:pt idx="168">
                  <c:v>17.2148</c:v>
                </c:pt>
                <c:pt idx="169">
                  <c:v>17.149799999999999</c:v>
                </c:pt>
                <c:pt idx="170">
                  <c:v>17.157900000000001</c:v>
                </c:pt>
                <c:pt idx="171">
                  <c:v>17.637</c:v>
                </c:pt>
                <c:pt idx="172">
                  <c:v>17.5639</c:v>
                </c:pt>
                <c:pt idx="173">
                  <c:v>17.076699999999999</c:v>
                </c:pt>
                <c:pt idx="174">
                  <c:v>17.093</c:v>
                </c:pt>
                <c:pt idx="175">
                  <c:v>17.239100000000001</c:v>
                </c:pt>
                <c:pt idx="176">
                  <c:v>17.011800000000001</c:v>
                </c:pt>
                <c:pt idx="177">
                  <c:v>16.581399999999999</c:v>
                </c:pt>
                <c:pt idx="178">
                  <c:v>16.556999999999999</c:v>
                </c:pt>
                <c:pt idx="179">
                  <c:v>16.467700000000001</c:v>
                </c:pt>
                <c:pt idx="180">
                  <c:v>15.9643</c:v>
                </c:pt>
                <c:pt idx="181">
                  <c:v>16.638200000000001</c:v>
                </c:pt>
                <c:pt idx="182">
                  <c:v>16.906199999999998</c:v>
                </c:pt>
                <c:pt idx="183">
                  <c:v>17.133600000000001</c:v>
                </c:pt>
                <c:pt idx="184">
                  <c:v>17.036100000000001</c:v>
                </c:pt>
                <c:pt idx="185">
                  <c:v>17.036100000000001</c:v>
                </c:pt>
                <c:pt idx="186">
                  <c:v>17.304099999999998</c:v>
                </c:pt>
                <c:pt idx="187">
                  <c:v>16.9955</c:v>
                </c:pt>
                <c:pt idx="188">
                  <c:v>16.954899999999999</c:v>
                </c:pt>
                <c:pt idx="189">
                  <c:v>17.1904</c:v>
                </c:pt>
                <c:pt idx="190">
                  <c:v>17.312200000000001</c:v>
                </c:pt>
                <c:pt idx="191">
                  <c:v>17.125399999999999</c:v>
                </c:pt>
                <c:pt idx="192">
                  <c:v>17.701999999999998</c:v>
                </c:pt>
                <c:pt idx="193">
                  <c:v>17.896899999999999</c:v>
                </c:pt>
                <c:pt idx="194">
                  <c:v>18.018699999999999</c:v>
                </c:pt>
                <c:pt idx="195">
                  <c:v>18.091699999999999</c:v>
                </c:pt>
                <c:pt idx="196">
                  <c:v>18.083600000000001</c:v>
                </c:pt>
                <c:pt idx="197">
                  <c:v>17.7913</c:v>
                </c:pt>
                <c:pt idx="198">
                  <c:v>17.8157</c:v>
                </c:pt>
                <c:pt idx="199">
                  <c:v>17.799399999999999</c:v>
                </c:pt>
                <c:pt idx="200">
                  <c:v>18.2623</c:v>
                </c:pt>
                <c:pt idx="201">
                  <c:v>18.205400000000001</c:v>
                </c:pt>
                <c:pt idx="202">
                  <c:v>18.197299999999998</c:v>
                </c:pt>
                <c:pt idx="203">
                  <c:v>18.156700000000001</c:v>
                </c:pt>
                <c:pt idx="204">
                  <c:v>18.376000000000001</c:v>
                </c:pt>
                <c:pt idx="205">
                  <c:v>18.4572</c:v>
                </c:pt>
                <c:pt idx="206">
                  <c:v>18.424700000000001</c:v>
                </c:pt>
                <c:pt idx="207">
                  <c:v>18.367799999999999</c:v>
                </c:pt>
                <c:pt idx="208">
                  <c:v>18.229800000000001</c:v>
                </c:pt>
                <c:pt idx="209">
                  <c:v>18.116099999999999</c:v>
                </c:pt>
                <c:pt idx="210">
                  <c:v>18.172899999999998</c:v>
                </c:pt>
                <c:pt idx="211">
                  <c:v>18.205400000000001</c:v>
                </c:pt>
                <c:pt idx="212">
                  <c:v>18.311</c:v>
                </c:pt>
                <c:pt idx="213">
                  <c:v>18.270399999999999</c:v>
                </c:pt>
                <c:pt idx="214">
                  <c:v>18.4328</c:v>
                </c:pt>
                <c:pt idx="215">
                  <c:v>18.343499999999999</c:v>
                </c:pt>
                <c:pt idx="216">
                  <c:v>18.083600000000001</c:v>
                </c:pt>
                <c:pt idx="217">
                  <c:v>18.181100000000001</c:v>
                </c:pt>
                <c:pt idx="218">
                  <c:v>17.84</c:v>
                </c:pt>
                <c:pt idx="219">
                  <c:v>17.905000000000001</c:v>
                </c:pt>
                <c:pt idx="220">
                  <c:v>17.978100000000001</c:v>
                </c:pt>
                <c:pt idx="221">
                  <c:v>18.205400000000001</c:v>
                </c:pt>
                <c:pt idx="222">
                  <c:v>18.619599999999998</c:v>
                </c:pt>
                <c:pt idx="223">
                  <c:v>18.6602</c:v>
                </c:pt>
                <c:pt idx="224">
                  <c:v>18.595199999999998</c:v>
                </c:pt>
                <c:pt idx="225">
                  <c:v>18.7332</c:v>
                </c:pt>
                <c:pt idx="226">
                  <c:v>18.968699999999998</c:v>
                </c:pt>
                <c:pt idx="227">
                  <c:v>19.114899999999999</c:v>
                </c:pt>
                <c:pt idx="228">
                  <c:v>18.944400000000002</c:v>
                </c:pt>
                <c:pt idx="229">
                  <c:v>19.123000000000001</c:v>
                </c:pt>
                <c:pt idx="230">
                  <c:v>19.0824</c:v>
                </c:pt>
                <c:pt idx="231">
                  <c:v>19.2042</c:v>
                </c:pt>
                <c:pt idx="232">
                  <c:v>19.236699999999999</c:v>
                </c:pt>
                <c:pt idx="233">
                  <c:v>19.0337</c:v>
                </c:pt>
                <c:pt idx="234">
                  <c:v>18.928100000000001</c:v>
                </c:pt>
                <c:pt idx="235">
                  <c:v>19.098600000000001</c:v>
                </c:pt>
                <c:pt idx="236">
                  <c:v>18.855</c:v>
                </c:pt>
                <c:pt idx="237">
                  <c:v>18.7089</c:v>
                </c:pt>
                <c:pt idx="238">
                  <c:v>18.700800000000001</c:v>
                </c:pt>
                <c:pt idx="239">
                  <c:v>18.782</c:v>
                </c:pt>
                <c:pt idx="240">
                  <c:v>18.7332</c:v>
                </c:pt>
                <c:pt idx="241">
                  <c:v>19.001200000000001</c:v>
                </c:pt>
                <c:pt idx="242">
                  <c:v>18.798200000000001</c:v>
                </c:pt>
                <c:pt idx="243">
                  <c:v>18.8063</c:v>
                </c:pt>
                <c:pt idx="244">
                  <c:v>18.579000000000001</c:v>
                </c:pt>
                <c:pt idx="245">
                  <c:v>18.676400000000001</c:v>
                </c:pt>
                <c:pt idx="246">
                  <c:v>18.570799999999998</c:v>
                </c:pt>
                <c:pt idx="247">
                  <c:v>18.895600000000002</c:v>
                </c:pt>
                <c:pt idx="248">
                  <c:v>18.716999999999999</c:v>
                </c:pt>
                <c:pt idx="249">
                  <c:v>18.846900000000002</c:v>
                </c:pt>
                <c:pt idx="250">
                  <c:v>18.8307</c:v>
                </c:pt>
                <c:pt idx="251">
                  <c:v>19.11489999999999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6517-4E0F-B37A-B2E8546A4F6F}"/>
            </c:ext>
          </c:extLst>
        </c:ser>
        <c:dLbls/>
        <c:axId val="131982080"/>
        <c:axId val="131983616"/>
      </c:scatterChart>
      <c:valAx>
        <c:axId val="131982080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983616"/>
        <c:crosses val="autoZero"/>
        <c:crossBetween val="midCat"/>
      </c:valAx>
      <c:valAx>
        <c:axId val="131983616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982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</c:trendline>
          <c:xVal>
            <c:numRef>
              <c:f>'xlf vs iwm'!$C$273:$C$524</c:f>
              <c:numCache>
                <c:formatCode>General</c:formatCode>
                <c:ptCount val="252"/>
                <c:pt idx="0">
                  <c:v>113.6</c:v>
                </c:pt>
                <c:pt idx="1">
                  <c:v>113.47</c:v>
                </c:pt>
                <c:pt idx="2">
                  <c:v>114.6</c:v>
                </c:pt>
                <c:pt idx="3">
                  <c:v>115</c:v>
                </c:pt>
                <c:pt idx="4">
                  <c:v>115.78</c:v>
                </c:pt>
                <c:pt idx="5">
                  <c:v>116.67</c:v>
                </c:pt>
                <c:pt idx="6">
                  <c:v>115.97</c:v>
                </c:pt>
                <c:pt idx="7">
                  <c:v>117.22</c:v>
                </c:pt>
                <c:pt idx="8">
                  <c:v>117.56</c:v>
                </c:pt>
                <c:pt idx="9">
                  <c:v>118.43</c:v>
                </c:pt>
                <c:pt idx="10">
                  <c:v>117.67</c:v>
                </c:pt>
                <c:pt idx="11">
                  <c:v>116.07</c:v>
                </c:pt>
                <c:pt idx="12">
                  <c:v>114.81</c:v>
                </c:pt>
                <c:pt idx="13">
                  <c:v>114.48</c:v>
                </c:pt>
                <c:pt idx="14">
                  <c:v>114.56</c:v>
                </c:pt>
                <c:pt idx="15">
                  <c:v>114.55</c:v>
                </c:pt>
                <c:pt idx="16">
                  <c:v>114.06</c:v>
                </c:pt>
                <c:pt idx="17">
                  <c:v>115.3</c:v>
                </c:pt>
                <c:pt idx="18">
                  <c:v>115.08</c:v>
                </c:pt>
                <c:pt idx="19">
                  <c:v>114.63</c:v>
                </c:pt>
                <c:pt idx="20">
                  <c:v>116.82</c:v>
                </c:pt>
                <c:pt idx="21">
                  <c:v>112.55</c:v>
                </c:pt>
                <c:pt idx="22">
                  <c:v>108.69</c:v>
                </c:pt>
                <c:pt idx="23">
                  <c:v>110.37</c:v>
                </c:pt>
                <c:pt idx="24">
                  <c:v>112.88</c:v>
                </c:pt>
                <c:pt idx="25">
                  <c:v>114.98</c:v>
                </c:pt>
                <c:pt idx="26">
                  <c:v>115.39</c:v>
                </c:pt>
                <c:pt idx="27">
                  <c:v>113.69</c:v>
                </c:pt>
                <c:pt idx="28">
                  <c:v>113.89</c:v>
                </c:pt>
                <c:pt idx="29">
                  <c:v>114.13</c:v>
                </c:pt>
                <c:pt idx="30">
                  <c:v>116.79</c:v>
                </c:pt>
                <c:pt idx="31">
                  <c:v>118.14</c:v>
                </c:pt>
                <c:pt idx="32">
                  <c:v>119.72</c:v>
                </c:pt>
                <c:pt idx="33">
                  <c:v>119.25</c:v>
                </c:pt>
                <c:pt idx="34">
                  <c:v>119.37</c:v>
                </c:pt>
                <c:pt idx="35">
                  <c:v>119.7</c:v>
                </c:pt>
                <c:pt idx="36">
                  <c:v>119.9</c:v>
                </c:pt>
                <c:pt idx="37">
                  <c:v>119.3</c:v>
                </c:pt>
                <c:pt idx="38">
                  <c:v>120.08</c:v>
                </c:pt>
                <c:pt idx="39">
                  <c:v>119.51</c:v>
                </c:pt>
                <c:pt idx="40">
                  <c:v>120.4</c:v>
                </c:pt>
                <c:pt idx="41">
                  <c:v>120.22</c:v>
                </c:pt>
                <c:pt idx="42">
                  <c:v>120.8</c:v>
                </c:pt>
                <c:pt idx="43">
                  <c:v>121.14</c:v>
                </c:pt>
                <c:pt idx="44">
                  <c:v>120.83</c:v>
                </c:pt>
                <c:pt idx="45">
                  <c:v>121.07</c:v>
                </c:pt>
                <c:pt idx="46">
                  <c:v>121.17</c:v>
                </c:pt>
                <c:pt idx="47">
                  <c:v>119.48</c:v>
                </c:pt>
                <c:pt idx="48">
                  <c:v>120.45</c:v>
                </c:pt>
                <c:pt idx="49">
                  <c:v>120.56</c:v>
                </c:pt>
                <c:pt idx="50">
                  <c:v>122.3</c:v>
                </c:pt>
                <c:pt idx="51">
                  <c:v>122.24</c:v>
                </c:pt>
                <c:pt idx="52">
                  <c:v>122.37</c:v>
                </c:pt>
                <c:pt idx="53">
                  <c:v>121.4892</c:v>
                </c:pt>
                <c:pt idx="54">
                  <c:v>122.07</c:v>
                </c:pt>
                <c:pt idx="55">
                  <c:v>122.19</c:v>
                </c:pt>
                <c:pt idx="56">
                  <c:v>123.4</c:v>
                </c:pt>
                <c:pt idx="57">
                  <c:v>122.4</c:v>
                </c:pt>
                <c:pt idx="58">
                  <c:v>122.04</c:v>
                </c:pt>
                <c:pt idx="59">
                  <c:v>122.94</c:v>
                </c:pt>
                <c:pt idx="60">
                  <c:v>122.94</c:v>
                </c:pt>
                <c:pt idx="61">
                  <c:v>123.22</c:v>
                </c:pt>
                <c:pt idx="62">
                  <c:v>124.08</c:v>
                </c:pt>
                <c:pt idx="63">
                  <c:v>123.07</c:v>
                </c:pt>
                <c:pt idx="64">
                  <c:v>123.31</c:v>
                </c:pt>
                <c:pt idx="65">
                  <c:v>123.06</c:v>
                </c:pt>
                <c:pt idx="66">
                  <c:v>123.7</c:v>
                </c:pt>
                <c:pt idx="67">
                  <c:v>123.93</c:v>
                </c:pt>
                <c:pt idx="68">
                  <c:v>123.23</c:v>
                </c:pt>
                <c:pt idx="69">
                  <c:v>123.32</c:v>
                </c:pt>
                <c:pt idx="70">
                  <c:v>124.51</c:v>
                </c:pt>
                <c:pt idx="71">
                  <c:v>124.6292</c:v>
                </c:pt>
                <c:pt idx="72">
                  <c:v>125.41</c:v>
                </c:pt>
                <c:pt idx="73">
                  <c:v>125.16</c:v>
                </c:pt>
                <c:pt idx="74">
                  <c:v>121.25</c:v>
                </c:pt>
                <c:pt idx="75">
                  <c:v>122.94</c:v>
                </c:pt>
                <c:pt idx="76">
                  <c:v>120.58</c:v>
                </c:pt>
                <c:pt idx="77">
                  <c:v>120.6</c:v>
                </c:pt>
                <c:pt idx="78">
                  <c:v>122.04</c:v>
                </c:pt>
                <c:pt idx="79">
                  <c:v>121.86</c:v>
                </c:pt>
                <c:pt idx="80">
                  <c:v>122.67</c:v>
                </c:pt>
                <c:pt idx="81">
                  <c:v>122.15</c:v>
                </c:pt>
                <c:pt idx="82">
                  <c:v>123.92</c:v>
                </c:pt>
                <c:pt idx="83">
                  <c:v>125.7</c:v>
                </c:pt>
                <c:pt idx="84">
                  <c:v>124.81</c:v>
                </c:pt>
                <c:pt idx="85">
                  <c:v>123.23</c:v>
                </c:pt>
                <c:pt idx="86">
                  <c:v>123.73</c:v>
                </c:pt>
                <c:pt idx="87">
                  <c:v>124.68</c:v>
                </c:pt>
                <c:pt idx="88">
                  <c:v>122.86</c:v>
                </c:pt>
                <c:pt idx="89">
                  <c:v>124.21</c:v>
                </c:pt>
                <c:pt idx="90">
                  <c:v>123.82</c:v>
                </c:pt>
                <c:pt idx="91">
                  <c:v>123.21</c:v>
                </c:pt>
                <c:pt idx="92">
                  <c:v>123.95</c:v>
                </c:pt>
                <c:pt idx="93">
                  <c:v>123.82</c:v>
                </c:pt>
                <c:pt idx="94">
                  <c:v>122.83</c:v>
                </c:pt>
                <c:pt idx="95">
                  <c:v>124.3</c:v>
                </c:pt>
                <c:pt idx="96">
                  <c:v>122.03</c:v>
                </c:pt>
                <c:pt idx="97">
                  <c:v>121.93</c:v>
                </c:pt>
                <c:pt idx="98">
                  <c:v>120.92</c:v>
                </c:pt>
                <c:pt idx="99">
                  <c:v>120.43</c:v>
                </c:pt>
                <c:pt idx="100">
                  <c:v>120.29</c:v>
                </c:pt>
                <c:pt idx="101">
                  <c:v>120.98</c:v>
                </c:pt>
                <c:pt idx="102">
                  <c:v>121.49</c:v>
                </c:pt>
                <c:pt idx="103">
                  <c:v>121.13</c:v>
                </c:pt>
                <c:pt idx="104">
                  <c:v>121.07</c:v>
                </c:pt>
                <c:pt idx="105">
                  <c:v>121.84</c:v>
                </c:pt>
                <c:pt idx="106">
                  <c:v>120.93</c:v>
                </c:pt>
                <c:pt idx="107">
                  <c:v>119.73</c:v>
                </c:pt>
                <c:pt idx="108">
                  <c:v>118.36</c:v>
                </c:pt>
                <c:pt idx="109">
                  <c:v>118.03</c:v>
                </c:pt>
                <c:pt idx="110">
                  <c:v>118.5</c:v>
                </c:pt>
                <c:pt idx="111">
                  <c:v>117.05</c:v>
                </c:pt>
                <c:pt idx="112">
                  <c:v>115.56</c:v>
                </c:pt>
                <c:pt idx="113">
                  <c:v>115</c:v>
                </c:pt>
                <c:pt idx="114">
                  <c:v>115.74</c:v>
                </c:pt>
                <c:pt idx="115">
                  <c:v>118.57</c:v>
                </c:pt>
                <c:pt idx="116">
                  <c:v>118.88</c:v>
                </c:pt>
                <c:pt idx="117">
                  <c:v>122.54</c:v>
                </c:pt>
                <c:pt idx="118">
                  <c:v>124.5</c:v>
                </c:pt>
                <c:pt idx="119">
                  <c:v>127.36</c:v>
                </c:pt>
                <c:pt idx="120">
                  <c:v>129.15</c:v>
                </c:pt>
                <c:pt idx="121">
                  <c:v>129.55000000000001</c:v>
                </c:pt>
                <c:pt idx="122">
                  <c:v>129.54</c:v>
                </c:pt>
                <c:pt idx="123">
                  <c:v>130.30000000000001</c:v>
                </c:pt>
                <c:pt idx="124">
                  <c:v>130.99</c:v>
                </c:pt>
                <c:pt idx="125">
                  <c:v>131.6</c:v>
                </c:pt>
                <c:pt idx="126">
                  <c:v>132.80000000000001</c:v>
                </c:pt>
                <c:pt idx="127">
                  <c:v>133.63</c:v>
                </c:pt>
                <c:pt idx="128">
                  <c:v>134.07</c:v>
                </c:pt>
                <c:pt idx="129">
                  <c:v>132.33000000000001</c:v>
                </c:pt>
                <c:pt idx="130">
                  <c:v>132.26</c:v>
                </c:pt>
                <c:pt idx="131">
                  <c:v>131.61000000000001</c:v>
                </c:pt>
                <c:pt idx="132">
                  <c:v>130.97</c:v>
                </c:pt>
                <c:pt idx="133">
                  <c:v>130.9</c:v>
                </c:pt>
                <c:pt idx="134">
                  <c:v>133.15</c:v>
                </c:pt>
                <c:pt idx="135">
                  <c:v>134.59</c:v>
                </c:pt>
                <c:pt idx="136">
                  <c:v>135.9</c:v>
                </c:pt>
                <c:pt idx="137">
                  <c:v>138.04</c:v>
                </c:pt>
                <c:pt idx="138">
                  <c:v>138.31</c:v>
                </c:pt>
                <c:pt idx="139">
                  <c:v>136.85</c:v>
                </c:pt>
                <c:pt idx="140">
                  <c:v>136.86000000000001</c:v>
                </c:pt>
                <c:pt idx="141">
                  <c:v>135.15</c:v>
                </c:pt>
                <c:pt idx="142">
                  <c:v>136.16</c:v>
                </c:pt>
                <c:pt idx="143">
                  <c:v>135.91</c:v>
                </c:pt>
                <c:pt idx="144">
                  <c:v>136.80000000000001</c:v>
                </c:pt>
                <c:pt idx="145">
                  <c:v>137.96</c:v>
                </c:pt>
                <c:pt idx="146">
                  <c:v>137.06</c:v>
                </c:pt>
                <c:pt idx="147">
                  <c:v>135.32</c:v>
                </c:pt>
                <c:pt idx="148">
                  <c:v>136.04</c:v>
                </c:pt>
                <c:pt idx="149">
                  <c:v>136.65</c:v>
                </c:pt>
                <c:pt idx="150">
                  <c:v>135.25</c:v>
                </c:pt>
                <c:pt idx="151">
                  <c:v>135.37</c:v>
                </c:pt>
                <c:pt idx="152">
                  <c:v>134.85</c:v>
                </c:pt>
                <c:pt idx="153">
                  <c:v>135.52000000000001</c:v>
                </c:pt>
                <c:pt idx="154">
                  <c:v>137.78</c:v>
                </c:pt>
                <c:pt idx="155">
                  <c:v>136.19</c:v>
                </c:pt>
                <c:pt idx="156">
                  <c:v>135.69</c:v>
                </c:pt>
                <c:pt idx="157">
                  <c:v>134.80000000000001</c:v>
                </c:pt>
                <c:pt idx="158">
                  <c:v>136.09</c:v>
                </c:pt>
                <c:pt idx="159">
                  <c:v>136.33000000000001</c:v>
                </c:pt>
                <c:pt idx="160">
                  <c:v>135.28</c:v>
                </c:pt>
                <c:pt idx="161">
                  <c:v>136.26</c:v>
                </c:pt>
                <c:pt idx="162">
                  <c:v>134.41</c:v>
                </c:pt>
                <c:pt idx="163">
                  <c:v>134.85</c:v>
                </c:pt>
                <c:pt idx="164">
                  <c:v>133.75</c:v>
                </c:pt>
                <c:pt idx="165">
                  <c:v>134.44</c:v>
                </c:pt>
                <c:pt idx="166">
                  <c:v>133.88</c:v>
                </c:pt>
                <c:pt idx="167">
                  <c:v>135.93</c:v>
                </c:pt>
                <c:pt idx="168">
                  <c:v>137.21</c:v>
                </c:pt>
                <c:pt idx="169">
                  <c:v>136.66</c:v>
                </c:pt>
                <c:pt idx="170">
                  <c:v>136.19</c:v>
                </c:pt>
                <c:pt idx="171">
                  <c:v>134.29</c:v>
                </c:pt>
                <c:pt idx="172">
                  <c:v>135.22999999999999</c:v>
                </c:pt>
                <c:pt idx="173">
                  <c:v>135.15</c:v>
                </c:pt>
                <c:pt idx="174">
                  <c:v>134.81</c:v>
                </c:pt>
                <c:pt idx="175">
                  <c:v>136.87</c:v>
                </c:pt>
                <c:pt idx="176">
                  <c:v>135.84</c:v>
                </c:pt>
                <c:pt idx="177">
                  <c:v>135.24</c:v>
                </c:pt>
                <c:pt idx="178">
                  <c:v>135</c:v>
                </c:pt>
                <c:pt idx="179">
                  <c:v>136.9</c:v>
                </c:pt>
                <c:pt idx="180">
                  <c:v>137.94</c:v>
                </c:pt>
                <c:pt idx="181">
                  <c:v>138.30000000000001</c:v>
                </c:pt>
                <c:pt idx="182">
                  <c:v>138.76</c:v>
                </c:pt>
                <c:pt idx="183">
                  <c:v>139.59</c:v>
                </c:pt>
                <c:pt idx="184">
                  <c:v>139.19999999999999</c:v>
                </c:pt>
                <c:pt idx="185">
                  <c:v>139.11000000000001</c:v>
                </c:pt>
                <c:pt idx="186">
                  <c:v>140.19999999999999</c:v>
                </c:pt>
                <c:pt idx="187">
                  <c:v>139.58000000000001</c:v>
                </c:pt>
                <c:pt idx="188">
                  <c:v>138.75</c:v>
                </c:pt>
                <c:pt idx="189">
                  <c:v>138.65</c:v>
                </c:pt>
                <c:pt idx="190">
                  <c:v>140</c:v>
                </c:pt>
                <c:pt idx="191">
                  <c:v>137.84</c:v>
                </c:pt>
                <c:pt idx="192">
                  <c:v>140.36000000000001</c:v>
                </c:pt>
                <c:pt idx="193">
                  <c:v>138.75</c:v>
                </c:pt>
                <c:pt idx="194">
                  <c:v>138.65</c:v>
                </c:pt>
                <c:pt idx="195">
                  <c:v>137.69999999999999</c:v>
                </c:pt>
                <c:pt idx="196">
                  <c:v>136.80000000000001</c:v>
                </c:pt>
                <c:pt idx="197">
                  <c:v>135.9</c:v>
                </c:pt>
                <c:pt idx="198">
                  <c:v>135.36000000000001</c:v>
                </c:pt>
                <c:pt idx="199">
                  <c:v>135.96</c:v>
                </c:pt>
                <c:pt idx="200">
                  <c:v>136.28</c:v>
                </c:pt>
                <c:pt idx="201">
                  <c:v>135.63</c:v>
                </c:pt>
                <c:pt idx="202">
                  <c:v>137.72999999999999</c:v>
                </c:pt>
                <c:pt idx="203">
                  <c:v>137.91</c:v>
                </c:pt>
                <c:pt idx="204">
                  <c:v>138.46</c:v>
                </c:pt>
                <c:pt idx="205">
                  <c:v>137.75120000000001</c:v>
                </c:pt>
                <c:pt idx="206">
                  <c:v>133.97</c:v>
                </c:pt>
                <c:pt idx="207">
                  <c:v>134</c:v>
                </c:pt>
                <c:pt idx="208">
                  <c:v>134.78</c:v>
                </c:pt>
                <c:pt idx="209">
                  <c:v>134.49</c:v>
                </c:pt>
                <c:pt idx="210">
                  <c:v>134.74</c:v>
                </c:pt>
                <c:pt idx="211">
                  <c:v>135.79</c:v>
                </c:pt>
                <c:pt idx="212">
                  <c:v>136.22999999999999</c:v>
                </c:pt>
                <c:pt idx="213">
                  <c:v>137.26</c:v>
                </c:pt>
                <c:pt idx="214">
                  <c:v>137.47999999999999</c:v>
                </c:pt>
                <c:pt idx="215">
                  <c:v>136.03</c:v>
                </c:pt>
                <c:pt idx="216">
                  <c:v>135.87</c:v>
                </c:pt>
                <c:pt idx="217">
                  <c:v>134.33000000000001</c:v>
                </c:pt>
                <c:pt idx="218">
                  <c:v>135.58000000000001</c:v>
                </c:pt>
                <c:pt idx="219">
                  <c:v>135.52000000000001</c:v>
                </c:pt>
                <c:pt idx="220">
                  <c:v>135.82</c:v>
                </c:pt>
                <c:pt idx="221">
                  <c:v>136.9</c:v>
                </c:pt>
                <c:pt idx="222">
                  <c:v>135.04</c:v>
                </c:pt>
                <c:pt idx="223">
                  <c:v>133.72</c:v>
                </c:pt>
                <c:pt idx="224">
                  <c:v>135.29</c:v>
                </c:pt>
                <c:pt idx="225">
                  <c:v>135.32</c:v>
                </c:pt>
                <c:pt idx="226">
                  <c:v>135.79</c:v>
                </c:pt>
                <c:pt idx="227">
                  <c:v>137.52000000000001</c:v>
                </c:pt>
                <c:pt idx="228">
                  <c:v>137.21</c:v>
                </c:pt>
                <c:pt idx="229">
                  <c:v>138.91999999999999</c:v>
                </c:pt>
                <c:pt idx="230">
                  <c:v>140.27000000000001</c:v>
                </c:pt>
                <c:pt idx="231">
                  <c:v>140.99</c:v>
                </c:pt>
                <c:pt idx="232">
                  <c:v>140.94999999999999</c:v>
                </c:pt>
                <c:pt idx="233">
                  <c:v>139.06</c:v>
                </c:pt>
                <c:pt idx="234">
                  <c:v>139.86000000000001</c:v>
                </c:pt>
                <c:pt idx="235">
                  <c:v>139.15</c:v>
                </c:pt>
                <c:pt idx="236">
                  <c:v>138.29</c:v>
                </c:pt>
                <c:pt idx="237">
                  <c:v>138.1</c:v>
                </c:pt>
                <c:pt idx="238">
                  <c:v>138.99</c:v>
                </c:pt>
                <c:pt idx="239">
                  <c:v>138.41</c:v>
                </c:pt>
                <c:pt idx="240">
                  <c:v>138.35</c:v>
                </c:pt>
                <c:pt idx="241">
                  <c:v>139.21</c:v>
                </c:pt>
                <c:pt idx="242">
                  <c:v>138.24</c:v>
                </c:pt>
                <c:pt idx="243">
                  <c:v>137.51</c:v>
                </c:pt>
                <c:pt idx="244">
                  <c:v>138.58000000000001</c:v>
                </c:pt>
                <c:pt idx="245">
                  <c:v>138.63</c:v>
                </c:pt>
                <c:pt idx="246">
                  <c:v>134.88999999999999</c:v>
                </c:pt>
                <c:pt idx="247">
                  <c:v>135.38</c:v>
                </c:pt>
                <c:pt idx="248">
                  <c:v>136.03</c:v>
                </c:pt>
                <c:pt idx="249">
                  <c:v>136.94999999999999</c:v>
                </c:pt>
                <c:pt idx="250">
                  <c:v>137.4</c:v>
                </c:pt>
                <c:pt idx="251">
                  <c:v>137.49</c:v>
                </c:pt>
              </c:numCache>
            </c:numRef>
          </c:xVal>
          <c:yVal>
            <c:numRef>
              <c:f>'xlf vs iwm'!$B$273:$B$524</c:f>
              <c:numCache>
                <c:formatCode>General</c:formatCode>
                <c:ptCount val="252"/>
                <c:pt idx="0">
                  <c:v>19.317900000000002</c:v>
                </c:pt>
                <c:pt idx="1">
                  <c:v>19.2042</c:v>
                </c:pt>
                <c:pt idx="2">
                  <c:v>19.334099999999999</c:v>
                </c:pt>
                <c:pt idx="3">
                  <c:v>19.285399999999999</c:v>
                </c:pt>
                <c:pt idx="4">
                  <c:v>19.326000000000001</c:v>
                </c:pt>
                <c:pt idx="5">
                  <c:v>19.366599999999998</c:v>
                </c:pt>
                <c:pt idx="6">
                  <c:v>19.090499999999999</c:v>
                </c:pt>
                <c:pt idx="7">
                  <c:v>19.2042</c:v>
                </c:pt>
                <c:pt idx="8">
                  <c:v>19.163599999999999</c:v>
                </c:pt>
                <c:pt idx="9">
                  <c:v>19.1799</c:v>
                </c:pt>
                <c:pt idx="10">
                  <c:v>19.041799999999999</c:v>
                </c:pt>
                <c:pt idx="11">
                  <c:v>18.8063</c:v>
                </c:pt>
                <c:pt idx="12">
                  <c:v>18.676400000000001</c:v>
                </c:pt>
                <c:pt idx="13">
                  <c:v>18.400300000000001</c:v>
                </c:pt>
                <c:pt idx="14">
                  <c:v>18.424700000000001</c:v>
                </c:pt>
                <c:pt idx="15">
                  <c:v>18.473400000000002</c:v>
                </c:pt>
                <c:pt idx="16">
                  <c:v>18.3597</c:v>
                </c:pt>
                <c:pt idx="17">
                  <c:v>18.465299999999999</c:v>
                </c:pt>
                <c:pt idx="18">
                  <c:v>18.570799999999998</c:v>
                </c:pt>
                <c:pt idx="19">
                  <c:v>18.554600000000001</c:v>
                </c:pt>
                <c:pt idx="20">
                  <c:v>18.944400000000002</c:v>
                </c:pt>
                <c:pt idx="21">
                  <c:v>17.929300000000001</c:v>
                </c:pt>
                <c:pt idx="22">
                  <c:v>17.4178</c:v>
                </c:pt>
                <c:pt idx="23">
                  <c:v>17.8644</c:v>
                </c:pt>
                <c:pt idx="24">
                  <c:v>18.270399999999999</c:v>
                </c:pt>
                <c:pt idx="25">
                  <c:v>18.558700000000002</c:v>
                </c:pt>
                <c:pt idx="26">
                  <c:v>18.465299999999999</c:v>
                </c:pt>
                <c:pt idx="27">
                  <c:v>18.1892</c:v>
                </c:pt>
                <c:pt idx="28">
                  <c:v>18.2379</c:v>
                </c:pt>
                <c:pt idx="29">
                  <c:v>18.2623</c:v>
                </c:pt>
                <c:pt idx="30">
                  <c:v>18.6114</c:v>
                </c:pt>
                <c:pt idx="31">
                  <c:v>18.716999999999999</c:v>
                </c:pt>
                <c:pt idx="32">
                  <c:v>18.952500000000001</c:v>
                </c:pt>
                <c:pt idx="33">
                  <c:v>18.952500000000001</c:v>
                </c:pt>
                <c:pt idx="34">
                  <c:v>19.1311</c:v>
                </c:pt>
                <c:pt idx="35">
                  <c:v>19.098600000000001</c:v>
                </c:pt>
                <c:pt idx="36">
                  <c:v>19.163599999999999</c:v>
                </c:pt>
                <c:pt idx="37">
                  <c:v>19.171700000000001</c:v>
                </c:pt>
                <c:pt idx="38">
                  <c:v>19.2042</c:v>
                </c:pt>
                <c:pt idx="39">
                  <c:v>19.1068</c:v>
                </c:pt>
                <c:pt idx="40">
                  <c:v>19.2286</c:v>
                </c:pt>
                <c:pt idx="41">
                  <c:v>19.187999999999999</c:v>
                </c:pt>
                <c:pt idx="42">
                  <c:v>19.2042</c:v>
                </c:pt>
                <c:pt idx="43">
                  <c:v>19.196100000000001</c:v>
                </c:pt>
                <c:pt idx="44">
                  <c:v>19.236699999999999</c:v>
                </c:pt>
                <c:pt idx="45">
                  <c:v>19.2042</c:v>
                </c:pt>
                <c:pt idx="46">
                  <c:v>19.1555</c:v>
                </c:pt>
                <c:pt idx="47">
                  <c:v>18.993099999999998</c:v>
                </c:pt>
                <c:pt idx="48">
                  <c:v>19.187999999999999</c:v>
                </c:pt>
                <c:pt idx="49">
                  <c:v>19.139299999999999</c:v>
                </c:pt>
                <c:pt idx="50">
                  <c:v>19.5047</c:v>
                </c:pt>
                <c:pt idx="51">
                  <c:v>19.529</c:v>
                </c:pt>
                <c:pt idx="52">
                  <c:v>19.545300000000001</c:v>
                </c:pt>
                <c:pt idx="53">
                  <c:v>19.390999999999998</c:v>
                </c:pt>
                <c:pt idx="54">
                  <c:v>19.4316</c:v>
                </c:pt>
                <c:pt idx="55">
                  <c:v>19.374700000000001</c:v>
                </c:pt>
                <c:pt idx="56">
                  <c:v>19.5047</c:v>
                </c:pt>
                <c:pt idx="57">
                  <c:v>19.4559</c:v>
                </c:pt>
                <c:pt idx="58">
                  <c:v>19.520900000000001</c:v>
                </c:pt>
                <c:pt idx="59">
                  <c:v>19.5047</c:v>
                </c:pt>
                <c:pt idx="60">
                  <c:v>19.496500000000001</c:v>
                </c:pt>
                <c:pt idx="61">
                  <c:v>19.496500000000001</c:v>
                </c:pt>
                <c:pt idx="62">
                  <c:v>19.520900000000001</c:v>
                </c:pt>
                <c:pt idx="63">
                  <c:v>19.512799999999999</c:v>
                </c:pt>
                <c:pt idx="64">
                  <c:v>19.5534</c:v>
                </c:pt>
                <c:pt idx="65">
                  <c:v>19.5777</c:v>
                </c:pt>
                <c:pt idx="66">
                  <c:v>19.7483</c:v>
                </c:pt>
                <c:pt idx="67">
                  <c:v>19.9269</c:v>
                </c:pt>
                <c:pt idx="68">
                  <c:v>19.943100000000001</c:v>
                </c:pt>
                <c:pt idx="69">
                  <c:v>19.861899999999999</c:v>
                </c:pt>
                <c:pt idx="70">
                  <c:v>19.9513</c:v>
                </c:pt>
                <c:pt idx="71">
                  <c:v>19.918800000000001</c:v>
                </c:pt>
                <c:pt idx="72">
                  <c:v>19.910699999999999</c:v>
                </c:pt>
                <c:pt idx="73">
                  <c:v>19.894400000000001</c:v>
                </c:pt>
                <c:pt idx="74">
                  <c:v>19.520900000000001</c:v>
                </c:pt>
                <c:pt idx="75">
                  <c:v>19.740099999999998</c:v>
                </c:pt>
                <c:pt idx="76">
                  <c:v>19.390999999999998</c:v>
                </c:pt>
                <c:pt idx="77">
                  <c:v>19.342300000000002</c:v>
                </c:pt>
                <c:pt idx="78">
                  <c:v>19.4559</c:v>
                </c:pt>
                <c:pt idx="79">
                  <c:v>19.1799</c:v>
                </c:pt>
                <c:pt idx="80">
                  <c:v>19.309999999999999</c:v>
                </c:pt>
                <c:pt idx="81">
                  <c:v>19.32</c:v>
                </c:pt>
                <c:pt idx="82">
                  <c:v>19.440000000000001</c:v>
                </c:pt>
                <c:pt idx="83">
                  <c:v>19.48</c:v>
                </c:pt>
                <c:pt idx="84">
                  <c:v>19.38</c:v>
                </c:pt>
                <c:pt idx="85">
                  <c:v>19.07</c:v>
                </c:pt>
                <c:pt idx="86">
                  <c:v>19.22</c:v>
                </c:pt>
                <c:pt idx="87">
                  <c:v>19.309999999999999</c:v>
                </c:pt>
                <c:pt idx="88">
                  <c:v>19.04</c:v>
                </c:pt>
                <c:pt idx="89">
                  <c:v>19.3</c:v>
                </c:pt>
                <c:pt idx="90">
                  <c:v>19.21</c:v>
                </c:pt>
                <c:pt idx="91">
                  <c:v>19.29</c:v>
                </c:pt>
                <c:pt idx="92">
                  <c:v>19.600000000000001</c:v>
                </c:pt>
                <c:pt idx="93">
                  <c:v>19.63</c:v>
                </c:pt>
                <c:pt idx="94">
                  <c:v>19.62</c:v>
                </c:pt>
                <c:pt idx="95">
                  <c:v>19.72</c:v>
                </c:pt>
                <c:pt idx="96">
                  <c:v>19.54</c:v>
                </c:pt>
                <c:pt idx="97">
                  <c:v>19.52</c:v>
                </c:pt>
                <c:pt idx="98">
                  <c:v>19.329999999999998</c:v>
                </c:pt>
                <c:pt idx="99">
                  <c:v>19.420000000000002</c:v>
                </c:pt>
                <c:pt idx="100">
                  <c:v>19.329999999999998</c:v>
                </c:pt>
                <c:pt idx="101">
                  <c:v>19.489999999999998</c:v>
                </c:pt>
                <c:pt idx="102">
                  <c:v>19.66</c:v>
                </c:pt>
                <c:pt idx="103">
                  <c:v>19.66</c:v>
                </c:pt>
                <c:pt idx="104">
                  <c:v>19.649999999999999</c:v>
                </c:pt>
                <c:pt idx="105">
                  <c:v>19.71</c:v>
                </c:pt>
                <c:pt idx="106">
                  <c:v>19.690000000000001</c:v>
                </c:pt>
                <c:pt idx="107">
                  <c:v>19.809999999999999</c:v>
                </c:pt>
                <c:pt idx="108">
                  <c:v>19.86</c:v>
                </c:pt>
                <c:pt idx="109">
                  <c:v>19.77</c:v>
                </c:pt>
                <c:pt idx="110">
                  <c:v>19.739999999999998</c:v>
                </c:pt>
                <c:pt idx="111">
                  <c:v>19.66</c:v>
                </c:pt>
                <c:pt idx="112">
                  <c:v>19.53</c:v>
                </c:pt>
                <c:pt idx="113">
                  <c:v>19.55</c:v>
                </c:pt>
                <c:pt idx="114">
                  <c:v>19.489999999999998</c:v>
                </c:pt>
                <c:pt idx="115">
                  <c:v>19.98</c:v>
                </c:pt>
                <c:pt idx="116">
                  <c:v>19.989999999999998</c:v>
                </c:pt>
                <c:pt idx="117">
                  <c:v>20.84</c:v>
                </c:pt>
                <c:pt idx="118">
                  <c:v>21.61</c:v>
                </c:pt>
                <c:pt idx="119">
                  <c:v>21.67</c:v>
                </c:pt>
                <c:pt idx="120">
                  <c:v>22.2</c:v>
                </c:pt>
                <c:pt idx="121">
                  <c:v>22.18</c:v>
                </c:pt>
                <c:pt idx="122">
                  <c:v>21.86</c:v>
                </c:pt>
                <c:pt idx="123">
                  <c:v>22.16</c:v>
                </c:pt>
                <c:pt idx="124">
                  <c:v>22.16</c:v>
                </c:pt>
                <c:pt idx="125">
                  <c:v>22.24</c:v>
                </c:pt>
                <c:pt idx="126">
                  <c:v>22.25</c:v>
                </c:pt>
                <c:pt idx="127">
                  <c:v>22.38</c:v>
                </c:pt>
                <c:pt idx="128">
                  <c:v>22.41</c:v>
                </c:pt>
                <c:pt idx="129">
                  <c:v>22.15</c:v>
                </c:pt>
                <c:pt idx="130">
                  <c:v>22.21</c:v>
                </c:pt>
                <c:pt idx="131">
                  <c:v>22.51</c:v>
                </c:pt>
                <c:pt idx="132">
                  <c:v>22.9</c:v>
                </c:pt>
                <c:pt idx="133">
                  <c:v>22.65</c:v>
                </c:pt>
                <c:pt idx="134">
                  <c:v>22.92</c:v>
                </c:pt>
                <c:pt idx="135">
                  <c:v>23.12</c:v>
                </c:pt>
                <c:pt idx="136">
                  <c:v>23.48</c:v>
                </c:pt>
                <c:pt idx="137">
                  <c:v>23.7</c:v>
                </c:pt>
                <c:pt idx="138">
                  <c:v>23.75</c:v>
                </c:pt>
                <c:pt idx="139">
                  <c:v>23.52</c:v>
                </c:pt>
                <c:pt idx="140">
                  <c:v>23.58</c:v>
                </c:pt>
                <c:pt idx="141">
                  <c:v>23.47</c:v>
                </c:pt>
                <c:pt idx="142">
                  <c:v>23.67</c:v>
                </c:pt>
                <c:pt idx="143">
                  <c:v>23.36</c:v>
                </c:pt>
                <c:pt idx="144">
                  <c:v>23.37</c:v>
                </c:pt>
                <c:pt idx="145">
                  <c:v>23.66</c:v>
                </c:pt>
                <c:pt idx="146">
                  <c:v>23.6</c:v>
                </c:pt>
                <c:pt idx="147">
                  <c:v>23.54</c:v>
                </c:pt>
                <c:pt idx="148">
                  <c:v>23.58</c:v>
                </c:pt>
                <c:pt idx="149">
                  <c:v>23.61</c:v>
                </c:pt>
                <c:pt idx="150">
                  <c:v>23.37</c:v>
                </c:pt>
                <c:pt idx="151">
                  <c:v>23.2</c:v>
                </c:pt>
                <c:pt idx="152">
                  <c:v>23.25</c:v>
                </c:pt>
                <c:pt idx="153">
                  <c:v>23.51</c:v>
                </c:pt>
                <c:pt idx="154">
                  <c:v>23.7</c:v>
                </c:pt>
                <c:pt idx="155">
                  <c:v>23.46</c:v>
                </c:pt>
                <c:pt idx="156">
                  <c:v>23.54</c:v>
                </c:pt>
                <c:pt idx="157">
                  <c:v>23.38</c:v>
                </c:pt>
                <c:pt idx="158">
                  <c:v>23.43</c:v>
                </c:pt>
                <c:pt idx="159">
                  <c:v>23.58</c:v>
                </c:pt>
                <c:pt idx="160">
                  <c:v>23.38</c:v>
                </c:pt>
                <c:pt idx="161">
                  <c:v>23.51</c:v>
                </c:pt>
                <c:pt idx="162">
                  <c:v>22.95</c:v>
                </c:pt>
                <c:pt idx="163">
                  <c:v>23.14</c:v>
                </c:pt>
                <c:pt idx="164">
                  <c:v>23.04</c:v>
                </c:pt>
                <c:pt idx="165">
                  <c:v>23.15</c:v>
                </c:pt>
                <c:pt idx="166">
                  <c:v>23</c:v>
                </c:pt>
                <c:pt idx="167">
                  <c:v>23.29</c:v>
                </c:pt>
                <c:pt idx="168">
                  <c:v>23.68</c:v>
                </c:pt>
                <c:pt idx="169">
                  <c:v>23.74</c:v>
                </c:pt>
                <c:pt idx="170">
                  <c:v>23.65</c:v>
                </c:pt>
                <c:pt idx="171">
                  <c:v>23.46</c:v>
                </c:pt>
                <c:pt idx="172">
                  <c:v>23.31</c:v>
                </c:pt>
                <c:pt idx="173">
                  <c:v>23.34</c:v>
                </c:pt>
                <c:pt idx="174">
                  <c:v>23.25</c:v>
                </c:pt>
                <c:pt idx="175">
                  <c:v>23.72</c:v>
                </c:pt>
                <c:pt idx="176">
                  <c:v>23.61</c:v>
                </c:pt>
                <c:pt idx="177">
                  <c:v>23.55</c:v>
                </c:pt>
                <c:pt idx="178">
                  <c:v>23.39</c:v>
                </c:pt>
                <c:pt idx="179">
                  <c:v>23.71</c:v>
                </c:pt>
                <c:pt idx="180">
                  <c:v>23.78</c:v>
                </c:pt>
                <c:pt idx="181">
                  <c:v>24.05</c:v>
                </c:pt>
                <c:pt idx="182">
                  <c:v>24.33</c:v>
                </c:pt>
                <c:pt idx="183">
                  <c:v>24.52</c:v>
                </c:pt>
                <c:pt idx="184">
                  <c:v>24.46</c:v>
                </c:pt>
                <c:pt idx="185">
                  <c:v>24.47</c:v>
                </c:pt>
                <c:pt idx="186">
                  <c:v>24.59</c:v>
                </c:pt>
                <c:pt idx="187">
                  <c:v>24.61</c:v>
                </c:pt>
                <c:pt idx="188">
                  <c:v>24.61</c:v>
                </c:pt>
                <c:pt idx="189">
                  <c:v>24.42</c:v>
                </c:pt>
                <c:pt idx="190">
                  <c:v>24.55</c:v>
                </c:pt>
                <c:pt idx="191">
                  <c:v>24.54</c:v>
                </c:pt>
                <c:pt idx="192">
                  <c:v>25.24</c:v>
                </c:pt>
                <c:pt idx="193">
                  <c:v>24.85</c:v>
                </c:pt>
                <c:pt idx="194">
                  <c:v>24.97</c:v>
                </c:pt>
                <c:pt idx="195">
                  <c:v>24.78</c:v>
                </c:pt>
                <c:pt idx="196">
                  <c:v>24.71</c:v>
                </c:pt>
                <c:pt idx="197">
                  <c:v>24.72</c:v>
                </c:pt>
                <c:pt idx="198">
                  <c:v>24.81</c:v>
                </c:pt>
                <c:pt idx="199">
                  <c:v>24.79</c:v>
                </c:pt>
                <c:pt idx="200">
                  <c:v>24.85</c:v>
                </c:pt>
                <c:pt idx="201">
                  <c:v>24.78</c:v>
                </c:pt>
                <c:pt idx="202">
                  <c:v>24.74</c:v>
                </c:pt>
                <c:pt idx="203">
                  <c:v>24.78</c:v>
                </c:pt>
                <c:pt idx="204">
                  <c:v>24.45</c:v>
                </c:pt>
                <c:pt idx="205">
                  <c:v>24.271000000000001</c:v>
                </c:pt>
                <c:pt idx="206">
                  <c:v>23.57</c:v>
                </c:pt>
                <c:pt idx="207">
                  <c:v>23.52</c:v>
                </c:pt>
                <c:pt idx="208">
                  <c:v>23.57</c:v>
                </c:pt>
                <c:pt idx="209">
                  <c:v>23.54</c:v>
                </c:pt>
                <c:pt idx="210">
                  <c:v>23.45</c:v>
                </c:pt>
                <c:pt idx="211">
                  <c:v>23.77</c:v>
                </c:pt>
                <c:pt idx="212">
                  <c:v>23.62</c:v>
                </c:pt>
                <c:pt idx="213">
                  <c:v>23.93</c:v>
                </c:pt>
                <c:pt idx="214">
                  <c:v>23.73</c:v>
                </c:pt>
                <c:pt idx="215">
                  <c:v>23.68</c:v>
                </c:pt>
                <c:pt idx="216">
                  <c:v>23.65</c:v>
                </c:pt>
                <c:pt idx="217">
                  <c:v>23.47</c:v>
                </c:pt>
                <c:pt idx="218">
                  <c:v>23.62</c:v>
                </c:pt>
                <c:pt idx="219">
                  <c:v>23.52</c:v>
                </c:pt>
                <c:pt idx="220">
                  <c:v>23.46</c:v>
                </c:pt>
                <c:pt idx="221">
                  <c:v>23.39</c:v>
                </c:pt>
                <c:pt idx="222">
                  <c:v>23.2</c:v>
                </c:pt>
                <c:pt idx="223">
                  <c:v>22.9</c:v>
                </c:pt>
                <c:pt idx="224">
                  <c:v>23.3</c:v>
                </c:pt>
                <c:pt idx="225">
                  <c:v>23.08</c:v>
                </c:pt>
                <c:pt idx="226">
                  <c:v>23.01</c:v>
                </c:pt>
                <c:pt idx="227">
                  <c:v>23.4</c:v>
                </c:pt>
                <c:pt idx="228">
                  <c:v>23.16</c:v>
                </c:pt>
                <c:pt idx="229">
                  <c:v>23.68</c:v>
                </c:pt>
                <c:pt idx="230">
                  <c:v>23.89</c:v>
                </c:pt>
                <c:pt idx="231">
                  <c:v>23.87</c:v>
                </c:pt>
                <c:pt idx="232">
                  <c:v>23.76</c:v>
                </c:pt>
                <c:pt idx="233">
                  <c:v>23.53</c:v>
                </c:pt>
                <c:pt idx="234">
                  <c:v>23.68</c:v>
                </c:pt>
                <c:pt idx="235">
                  <c:v>23.65</c:v>
                </c:pt>
                <c:pt idx="236">
                  <c:v>23.84</c:v>
                </c:pt>
                <c:pt idx="237">
                  <c:v>23.88</c:v>
                </c:pt>
                <c:pt idx="238">
                  <c:v>23.84</c:v>
                </c:pt>
                <c:pt idx="239">
                  <c:v>23.82</c:v>
                </c:pt>
                <c:pt idx="240">
                  <c:v>23.73</c:v>
                </c:pt>
                <c:pt idx="241">
                  <c:v>23.81</c:v>
                </c:pt>
                <c:pt idx="242">
                  <c:v>23.66</c:v>
                </c:pt>
                <c:pt idx="243">
                  <c:v>23.56</c:v>
                </c:pt>
                <c:pt idx="244">
                  <c:v>23.74</c:v>
                </c:pt>
                <c:pt idx="245">
                  <c:v>23.81</c:v>
                </c:pt>
                <c:pt idx="246">
                  <c:v>23.06</c:v>
                </c:pt>
                <c:pt idx="247">
                  <c:v>23.15</c:v>
                </c:pt>
                <c:pt idx="248">
                  <c:v>23.35</c:v>
                </c:pt>
                <c:pt idx="249">
                  <c:v>23.41</c:v>
                </c:pt>
                <c:pt idx="250">
                  <c:v>23.59</c:v>
                </c:pt>
                <c:pt idx="251">
                  <c:v>23.5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6A7A-47D0-9046-97B4C299E8DA}"/>
            </c:ext>
          </c:extLst>
        </c:ser>
        <c:dLbls/>
        <c:axId val="132051712"/>
        <c:axId val="132053248"/>
      </c:scatterChart>
      <c:valAx>
        <c:axId val="132051712"/>
        <c:scaling>
          <c:orientation val="minMax"/>
          <c:min val="8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053248"/>
        <c:crosses val="autoZero"/>
        <c:crossBetween val="midCat"/>
      </c:valAx>
      <c:valAx>
        <c:axId val="132053248"/>
        <c:scaling>
          <c:orientation val="minMax"/>
          <c:min val="1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051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'!$AF$273:$AF$524</c:f>
              <c:numCache>
                <c:formatCode>0.00</c:formatCode>
                <c:ptCount val="252"/>
                <c:pt idx="0">
                  <c:v>-0.14423284837372433</c:v>
                </c:pt>
                <c:pt idx="1">
                  <c:v>5.8600301906792149E-2</c:v>
                </c:pt>
                <c:pt idx="2">
                  <c:v>0.58304767224538012</c:v>
                </c:pt>
                <c:pt idx="3">
                  <c:v>0.87284039564271954</c:v>
                </c:pt>
                <c:pt idx="4">
                  <c:v>1.0195619965052585</c:v>
                </c:pt>
                <c:pt idx="5">
                  <c:v>-0.44726126646247089</c:v>
                </c:pt>
                <c:pt idx="6">
                  <c:v>-0.5107532455078907</c:v>
                </c:pt>
                <c:pt idx="7">
                  <c:v>-0.23646785153398059</c:v>
                </c:pt>
                <c:pt idx="8">
                  <c:v>-0.13371430371889725</c:v>
                </c:pt>
                <c:pt idx="9">
                  <c:v>-6.7644701423645467E-2</c:v>
                </c:pt>
                <c:pt idx="10">
                  <c:v>-7.7864019213304256E-2</c:v>
                </c:pt>
                <c:pt idx="11">
                  <c:v>-0.16128452173695929</c:v>
                </c:pt>
                <c:pt idx="12">
                  <c:v>6.0035271156601511E-2</c:v>
                </c:pt>
                <c:pt idx="13">
                  <c:v>-0.28151643014193534</c:v>
                </c:pt>
                <c:pt idx="14">
                  <c:v>-6.8142315532902301E-2</c:v>
                </c:pt>
                <c:pt idx="15">
                  <c:v>0.44090980310149885</c:v>
                </c:pt>
                <c:pt idx="16">
                  <c:v>0.60224803063449683</c:v>
                </c:pt>
                <c:pt idx="17">
                  <c:v>0.68273280655132518</c:v>
                </c:pt>
                <c:pt idx="18">
                  <c:v>0.9733696776058488</c:v>
                </c:pt>
                <c:pt idx="19">
                  <c:v>0.96898075617479384</c:v>
                </c:pt>
                <c:pt idx="20">
                  <c:v>0.94684082868583808</c:v>
                </c:pt>
                <c:pt idx="21">
                  <c:v>0.70577818227997757</c:v>
                </c:pt>
                <c:pt idx="22">
                  <c:v>0.48002522710517853</c:v>
                </c:pt>
                <c:pt idx="23">
                  <c:v>0.22985427700634412</c:v>
                </c:pt>
                <c:pt idx="24">
                  <c:v>0.5480166735249965</c:v>
                </c:pt>
                <c:pt idx="25">
                  <c:v>0.30993603570725603</c:v>
                </c:pt>
                <c:pt idx="26">
                  <c:v>0.53056392430322907</c:v>
                </c:pt>
                <c:pt idx="27">
                  <c:v>0.46404290589930924</c:v>
                </c:pt>
                <c:pt idx="28">
                  <c:v>0.57887787557826043</c:v>
                </c:pt>
                <c:pt idx="29">
                  <c:v>0.53281912026271427</c:v>
                </c:pt>
                <c:pt idx="30">
                  <c:v>0.62792364436031045</c:v>
                </c:pt>
                <c:pt idx="31">
                  <c:v>0.43786621660300529</c:v>
                </c:pt>
                <c:pt idx="32">
                  <c:v>0.46813770876446464</c:v>
                </c:pt>
                <c:pt idx="33">
                  <c:v>0.54320790536225627</c:v>
                </c:pt>
                <c:pt idx="34">
                  <c:v>0.88603469034247517</c:v>
                </c:pt>
                <c:pt idx="35">
                  <c:v>1.0743794706571692</c:v>
                </c:pt>
                <c:pt idx="36">
                  <c:v>1.0128765525859365</c:v>
                </c:pt>
                <c:pt idx="37">
                  <c:v>1.0752080108250435</c:v>
                </c:pt>
                <c:pt idx="38">
                  <c:v>1.2688278689484656</c:v>
                </c:pt>
                <c:pt idx="39">
                  <c:v>1.3701811218921036</c:v>
                </c:pt>
                <c:pt idx="40">
                  <c:v>1.0905036334831275</c:v>
                </c:pt>
                <c:pt idx="41">
                  <c:v>0.81845138435675124</c:v>
                </c:pt>
                <c:pt idx="42">
                  <c:v>0.56624780234511773</c:v>
                </c:pt>
                <c:pt idx="43">
                  <c:v>0.53927415783546073</c:v>
                </c:pt>
                <c:pt idx="44">
                  <c:v>0.54057177244601118</c:v>
                </c:pt>
                <c:pt idx="45">
                  <c:v>0.3380342702324739</c:v>
                </c:pt>
                <c:pt idx="46">
                  <c:v>0.1027030453279535</c:v>
                </c:pt>
                <c:pt idx="47">
                  <c:v>-0.47747348190909905</c:v>
                </c:pt>
                <c:pt idx="48">
                  <c:v>-0.25409826058727081</c:v>
                </c:pt>
                <c:pt idx="49">
                  <c:v>-0.25953162185420831</c:v>
                </c:pt>
                <c:pt idx="50">
                  <c:v>-0.32367143836682322</c:v>
                </c:pt>
                <c:pt idx="51">
                  <c:v>-0.57215958194985783</c:v>
                </c:pt>
                <c:pt idx="52">
                  <c:v>-0.70211566029082695</c:v>
                </c:pt>
                <c:pt idx="53">
                  <c:v>-0.39133512193062392</c:v>
                </c:pt>
                <c:pt idx="54">
                  <c:v>-0.37554501064757939</c:v>
                </c:pt>
                <c:pt idx="55">
                  <c:v>-0.46977761017878017</c:v>
                </c:pt>
                <c:pt idx="56">
                  <c:v>-0.38971374036711037</c:v>
                </c:pt>
                <c:pt idx="57">
                  <c:v>-0.47027010790262713</c:v>
                </c:pt>
                <c:pt idx="58">
                  <c:v>-0.96599935248083291</c:v>
                </c:pt>
                <c:pt idx="59">
                  <c:v>-0.55493634259339453</c:v>
                </c:pt>
                <c:pt idx="60">
                  <c:v>-0.76908515366951047</c:v>
                </c:pt>
                <c:pt idx="61">
                  <c:v>-0.95942475261548088</c:v>
                </c:pt>
                <c:pt idx="62">
                  <c:v>-0.55153681561315204</c:v>
                </c:pt>
                <c:pt idx="63">
                  <c:v>-0.55230131179556285</c:v>
                </c:pt>
                <c:pt idx="64">
                  <c:v>-0.58083600762552623</c:v>
                </c:pt>
                <c:pt idx="65">
                  <c:v>-0.64428348044575467</c:v>
                </c:pt>
                <c:pt idx="66">
                  <c:v>-0.33833342291398771</c:v>
                </c:pt>
                <c:pt idx="67">
                  <c:v>-0.54363671734780161</c:v>
                </c:pt>
                <c:pt idx="68">
                  <c:v>-0.9729974645720838</c:v>
                </c:pt>
                <c:pt idx="69">
                  <c:v>-1.0703878088135612</c:v>
                </c:pt>
                <c:pt idx="70">
                  <c:v>-0.98926886938841463</c:v>
                </c:pt>
                <c:pt idx="71">
                  <c:v>-0.48850169364458806</c:v>
                </c:pt>
                <c:pt idx="72">
                  <c:v>-0.55419441154714288</c:v>
                </c:pt>
                <c:pt idx="73">
                  <c:v>-0.53033187725519015</c:v>
                </c:pt>
                <c:pt idx="74">
                  <c:v>-0.66555128221548299</c:v>
                </c:pt>
                <c:pt idx="75">
                  <c:v>-0.39895666481299052</c:v>
                </c:pt>
                <c:pt idx="76">
                  <c:v>-0.22568478274623263</c:v>
                </c:pt>
                <c:pt idx="77">
                  <c:v>-0.20224044744220757</c:v>
                </c:pt>
                <c:pt idx="78">
                  <c:v>-0.14543520061850834</c:v>
                </c:pt>
                <c:pt idx="79">
                  <c:v>-0.21969741278453433</c:v>
                </c:pt>
                <c:pt idx="80">
                  <c:v>-0.30522814770027196</c:v>
                </c:pt>
                <c:pt idx="81">
                  <c:v>-0.11051822663791085</c:v>
                </c:pt>
                <c:pt idx="82">
                  <c:v>5.812852999859436E-3</c:v>
                </c:pt>
                <c:pt idx="83">
                  <c:v>-1.6468136446017675E-2</c:v>
                </c:pt>
                <c:pt idx="84">
                  <c:v>4.9637352322679552E-2</c:v>
                </c:pt>
                <c:pt idx="85">
                  <c:v>0.23650389616089523</c:v>
                </c:pt>
                <c:pt idx="86">
                  <c:v>0.33617521668187778</c:v>
                </c:pt>
                <c:pt idx="87">
                  <c:v>0.44263610318574453</c:v>
                </c:pt>
                <c:pt idx="88">
                  <c:v>0.29531704342034887</c:v>
                </c:pt>
                <c:pt idx="89">
                  <c:v>9.9020175815112202E-2</c:v>
                </c:pt>
                <c:pt idx="90">
                  <c:v>5.3149004846148998E-2</c:v>
                </c:pt>
                <c:pt idx="91">
                  <c:v>2.4647851044134462E-2</c:v>
                </c:pt>
                <c:pt idx="92">
                  <c:v>-0.29219870821619681</c:v>
                </c:pt>
                <c:pt idx="93">
                  <c:v>-0.47424560399742288</c:v>
                </c:pt>
                <c:pt idx="94">
                  <c:v>-0.21613634048691371</c:v>
                </c:pt>
                <c:pt idx="95">
                  <c:v>-0.18545392931713178</c:v>
                </c:pt>
                <c:pt idx="96">
                  <c:v>-0.75604716778957148</c:v>
                </c:pt>
                <c:pt idx="97">
                  <c:v>-0.70692736410937407</c:v>
                </c:pt>
                <c:pt idx="98">
                  <c:v>-0.86745140891672545</c:v>
                </c:pt>
                <c:pt idx="99">
                  <c:v>-0.53560981637216043</c:v>
                </c:pt>
                <c:pt idx="100">
                  <c:v>-0.39742226576737455</c:v>
                </c:pt>
                <c:pt idx="101">
                  <c:v>-5.615321563445891E-3</c:v>
                </c:pt>
                <c:pt idx="102">
                  <c:v>-0.32775927361946827</c:v>
                </c:pt>
                <c:pt idx="103">
                  <c:v>-0.30995026747056131</c:v>
                </c:pt>
                <c:pt idx="104">
                  <c:v>0.19978446475683934</c:v>
                </c:pt>
                <c:pt idx="105">
                  <c:v>0.31276467166019772</c:v>
                </c:pt>
                <c:pt idx="106">
                  <c:v>0.35262511123391416</c:v>
                </c:pt>
                <c:pt idx="107">
                  <c:v>0.28792578034828725</c:v>
                </c:pt>
                <c:pt idx="108">
                  <c:v>0.55803192746293273</c:v>
                </c:pt>
                <c:pt idx="109">
                  <c:v>0.63547944754601571</c:v>
                </c:pt>
                <c:pt idx="110">
                  <c:v>0.69970508572633805</c:v>
                </c:pt>
                <c:pt idx="111">
                  <c:v>1.0155700156414429</c:v>
                </c:pt>
                <c:pt idx="112">
                  <c:v>1.3395327929128138</c:v>
                </c:pt>
                <c:pt idx="113">
                  <c:v>1.3163324482010994</c:v>
                </c:pt>
                <c:pt idx="114">
                  <c:v>1.4382114922784366</c:v>
                </c:pt>
                <c:pt idx="115">
                  <c:v>1.8258333691643149</c:v>
                </c:pt>
                <c:pt idx="116">
                  <c:v>1.8120347480123402</c:v>
                </c:pt>
                <c:pt idx="117">
                  <c:v>1.9883671439384247</c:v>
                </c:pt>
                <c:pt idx="118">
                  <c:v>2.2086218013981984</c:v>
                </c:pt>
                <c:pt idx="119">
                  <c:v>2.1635414749905721</c:v>
                </c:pt>
                <c:pt idx="120">
                  <c:v>2.130376463922298</c:v>
                </c:pt>
                <c:pt idx="121">
                  <c:v>2.234156178497066</c:v>
                </c:pt>
                <c:pt idx="122">
                  <c:v>2.238949251579311</c:v>
                </c:pt>
                <c:pt idx="123">
                  <c:v>2.1056933576618362</c:v>
                </c:pt>
                <c:pt idx="124">
                  <c:v>2.4055836350940569</c:v>
                </c:pt>
                <c:pt idx="125">
                  <c:v>2.3778048388812589</c:v>
                </c:pt>
                <c:pt idx="126">
                  <c:v>2.442490163225548</c:v>
                </c:pt>
                <c:pt idx="127">
                  <c:v>2.1958455899071607</c:v>
                </c:pt>
                <c:pt idx="128">
                  <c:v>1.9809054205229333</c:v>
                </c:pt>
                <c:pt idx="129">
                  <c:v>2.3092198140501776</c:v>
                </c:pt>
                <c:pt idx="130">
                  <c:v>2.2413419501099185</c:v>
                </c:pt>
                <c:pt idx="131">
                  <c:v>2.3108134867381271</c:v>
                </c:pt>
                <c:pt idx="132">
                  <c:v>2.3116735181510961</c:v>
                </c:pt>
                <c:pt idx="133">
                  <c:v>2.3408937938595837</c:v>
                </c:pt>
                <c:pt idx="134">
                  <c:v>2.4070890670557241</c:v>
                </c:pt>
                <c:pt idx="135">
                  <c:v>2.6575816445245493</c:v>
                </c:pt>
                <c:pt idx="136">
                  <c:v>2.4448608287109859</c:v>
                </c:pt>
                <c:pt idx="137">
                  <c:v>2.5506921856954317</c:v>
                </c:pt>
                <c:pt idx="138">
                  <c:v>2.4635087103367401</c:v>
                </c:pt>
                <c:pt idx="139">
                  <c:v>2.4747881228037927</c:v>
                </c:pt>
                <c:pt idx="140">
                  <c:v>2.3245206262617613</c:v>
                </c:pt>
                <c:pt idx="141">
                  <c:v>2.0059365807645118</c:v>
                </c:pt>
                <c:pt idx="142">
                  <c:v>1.8973249259665608</c:v>
                </c:pt>
                <c:pt idx="143">
                  <c:v>1.7333045502702062</c:v>
                </c:pt>
                <c:pt idx="144">
                  <c:v>1.6025314390626082</c:v>
                </c:pt>
                <c:pt idx="145">
                  <c:v>1.5457055240194084</c:v>
                </c:pt>
                <c:pt idx="146">
                  <c:v>1.278934480306597</c:v>
                </c:pt>
                <c:pt idx="147">
                  <c:v>1.4343699068391422</c:v>
                </c:pt>
                <c:pt idx="148">
                  <c:v>1.3938404230001458</c:v>
                </c:pt>
                <c:pt idx="149">
                  <c:v>1.403398961118099</c:v>
                </c:pt>
                <c:pt idx="150">
                  <c:v>1.4743438072274102</c:v>
                </c:pt>
                <c:pt idx="151">
                  <c:v>1.6457371282514759</c:v>
                </c:pt>
                <c:pt idx="152">
                  <c:v>1.7747904608213025</c:v>
                </c:pt>
                <c:pt idx="153">
                  <c:v>1.8228714681963516</c:v>
                </c:pt>
                <c:pt idx="154">
                  <c:v>1.8917819135634799</c:v>
                </c:pt>
                <c:pt idx="155">
                  <c:v>1.6806108711472079</c:v>
                </c:pt>
                <c:pt idx="156">
                  <c:v>1.5126707174827969</c:v>
                </c:pt>
                <c:pt idx="157">
                  <c:v>1.5751813854585581</c:v>
                </c:pt>
                <c:pt idx="158">
                  <c:v>1.5979623577860271</c:v>
                </c:pt>
                <c:pt idx="159">
                  <c:v>1.5444675159882184</c:v>
                </c:pt>
                <c:pt idx="160">
                  <c:v>1.4392375063856795</c:v>
                </c:pt>
                <c:pt idx="161">
                  <c:v>1.4526953114981611</c:v>
                </c:pt>
                <c:pt idx="162">
                  <c:v>1.3349210652644523</c:v>
                </c:pt>
                <c:pt idx="163">
                  <c:v>1.3102712396649394</c:v>
                </c:pt>
                <c:pt idx="164">
                  <c:v>1.374053981733478</c:v>
                </c:pt>
                <c:pt idx="165">
                  <c:v>1.4687718846702054</c:v>
                </c:pt>
                <c:pt idx="166">
                  <c:v>1.4038093425008074</c:v>
                </c:pt>
                <c:pt idx="167">
                  <c:v>1.2307376709267202</c:v>
                </c:pt>
                <c:pt idx="168">
                  <c:v>1.1431041411883172</c:v>
                </c:pt>
                <c:pt idx="169">
                  <c:v>1.0760063853548818</c:v>
                </c:pt>
                <c:pt idx="170">
                  <c:v>0.96796642884086848</c:v>
                </c:pt>
                <c:pt idx="171">
                  <c:v>0.77423278842654253</c:v>
                </c:pt>
                <c:pt idx="172">
                  <c:v>0.45159530012702037</c:v>
                </c:pt>
                <c:pt idx="173">
                  <c:v>8.5500702198059345E-2</c:v>
                </c:pt>
                <c:pt idx="174">
                  <c:v>-0.33517277726193301</c:v>
                </c:pt>
                <c:pt idx="175">
                  <c:v>-0.37355612363209206</c:v>
                </c:pt>
                <c:pt idx="176">
                  <c:v>-0.26362706267929709</c:v>
                </c:pt>
                <c:pt idx="177">
                  <c:v>-0.27916405871484107</c:v>
                </c:pt>
                <c:pt idx="178">
                  <c:v>-0.13478173924908132</c:v>
                </c:pt>
                <c:pt idx="179">
                  <c:v>-0.14881556278889141</c:v>
                </c:pt>
                <c:pt idx="180">
                  <c:v>0.10044433967472788</c:v>
                </c:pt>
                <c:pt idx="181">
                  <c:v>0.26308432415246075</c:v>
                </c:pt>
                <c:pt idx="182">
                  <c:v>0.35752066433036817</c:v>
                </c:pt>
                <c:pt idx="183">
                  <c:v>0.56236037725881871</c:v>
                </c:pt>
                <c:pt idx="184">
                  <c:v>0.68917331571547702</c:v>
                </c:pt>
                <c:pt idx="185">
                  <c:v>0.56570678455149992</c:v>
                </c:pt>
                <c:pt idx="186">
                  <c:v>0.63814118315597246</c:v>
                </c:pt>
                <c:pt idx="187">
                  <c:v>0.34440014091620941</c:v>
                </c:pt>
                <c:pt idx="188">
                  <c:v>0.18778084296928865</c:v>
                </c:pt>
                <c:pt idx="189">
                  <c:v>0.10792041208141541</c:v>
                </c:pt>
                <c:pt idx="190">
                  <c:v>-9.4227990645506757E-2</c:v>
                </c:pt>
                <c:pt idx="191">
                  <c:v>-0.21704297564887978</c:v>
                </c:pt>
                <c:pt idx="192">
                  <c:v>-0.2842478008017067</c:v>
                </c:pt>
                <c:pt idx="193">
                  <c:v>-0.42522568159712348</c:v>
                </c:pt>
                <c:pt idx="194">
                  <c:v>-0.40755281644038177</c:v>
                </c:pt>
                <c:pt idx="195">
                  <c:v>-0.56736132285969532</c:v>
                </c:pt>
                <c:pt idx="196">
                  <c:v>-0.63235421137618175</c:v>
                </c:pt>
                <c:pt idx="197">
                  <c:v>-0.5011917165630394</c:v>
                </c:pt>
                <c:pt idx="198">
                  <c:v>-0.46023087578453131</c:v>
                </c:pt>
                <c:pt idx="199">
                  <c:v>-0.49333593808444953</c:v>
                </c:pt>
                <c:pt idx="200">
                  <c:v>-0.46345163939100309</c:v>
                </c:pt>
                <c:pt idx="201">
                  <c:v>-0.45289350938196282</c:v>
                </c:pt>
                <c:pt idx="202">
                  <c:v>-0.2651821542635962</c:v>
                </c:pt>
                <c:pt idx="203">
                  <c:v>-0.3895658637484869</c:v>
                </c:pt>
                <c:pt idx="204">
                  <c:v>-0.30753117098447547</c:v>
                </c:pt>
                <c:pt idx="205">
                  <c:v>-0.59878194047305899</c:v>
                </c:pt>
                <c:pt idx="206">
                  <c:v>-0.81435519136592338</c:v>
                </c:pt>
                <c:pt idx="207">
                  <c:v>-1.0652722060511344</c:v>
                </c:pt>
                <c:pt idx="208">
                  <c:v>-0.95698324753432806</c:v>
                </c:pt>
                <c:pt idx="209">
                  <c:v>-1.301586030238403</c:v>
                </c:pt>
                <c:pt idx="210">
                  <c:v>-1.3615996246010351</c:v>
                </c:pt>
                <c:pt idx="211">
                  <c:v>-1.3377987625877354</c:v>
                </c:pt>
                <c:pt idx="212">
                  <c:v>-1.4530394591407236</c:v>
                </c:pt>
                <c:pt idx="213">
                  <c:v>-1.3472725112284392</c:v>
                </c:pt>
                <c:pt idx="214">
                  <c:v>-1.4058125773200356</c:v>
                </c:pt>
                <c:pt idx="215">
                  <c:v>-1.6069867467002963</c:v>
                </c:pt>
                <c:pt idx="216">
                  <c:v>-1.6699285869997871</c:v>
                </c:pt>
                <c:pt idx="217">
                  <c:v>-1.5700344796167334</c:v>
                </c:pt>
                <c:pt idx="218">
                  <c:v>-1.432566624435935</c:v>
                </c:pt>
                <c:pt idx="219">
                  <c:v>-1.3897022387673577</c:v>
                </c:pt>
                <c:pt idx="220">
                  <c:v>-0.86600734874227359</c:v>
                </c:pt>
                <c:pt idx="221">
                  <c:v>-0.63416073741293644</c:v>
                </c:pt>
                <c:pt idx="222">
                  <c:v>-0.47563846979856</c:v>
                </c:pt>
                <c:pt idx="223">
                  <c:v>-0.38301036199301552</c:v>
                </c:pt>
                <c:pt idx="224">
                  <c:v>-0.12467684599006365</c:v>
                </c:pt>
                <c:pt idx="225">
                  <c:v>0.10430682468844109</c:v>
                </c:pt>
                <c:pt idx="226">
                  <c:v>0.16788916803946322</c:v>
                </c:pt>
                <c:pt idx="227">
                  <c:v>0.23149239693230694</c:v>
                </c:pt>
                <c:pt idx="228">
                  <c:v>0.15271762485831941</c:v>
                </c:pt>
                <c:pt idx="229">
                  <c:v>4.0527129121824899E-2</c:v>
                </c:pt>
                <c:pt idx="230">
                  <c:v>-0.56638647185893143</c:v>
                </c:pt>
                <c:pt idx="231">
                  <c:v>-0.5841161528913027</c:v>
                </c:pt>
                <c:pt idx="232">
                  <c:v>-0.69698268096344029</c:v>
                </c:pt>
                <c:pt idx="233">
                  <c:v>-0.72241721831072225</c:v>
                </c:pt>
                <c:pt idx="234">
                  <c:v>-0.71293366309814155</c:v>
                </c:pt>
                <c:pt idx="235">
                  <c:v>-0.7094473555720433</c:v>
                </c:pt>
                <c:pt idx="236">
                  <c:v>-0.80004998289232399</c:v>
                </c:pt>
                <c:pt idx="237">
                  <c:v>-1.0781388549966404</c:v>
                </c:pt>
                <c:pt idx="238">
                  <c:v>-1.1088173977242806</c:v>
                </c:pt>
                <c:pt idx="239">
                  <c:v>-1.2305225316098294</c:v>
                </c:pt>
                <c:pt idx="240">
                  <c:v>-1.308723514797808</c:v>
                </c:pt>
                <c:pt idx="241">
                  <c:v>-1.5517244135614707</c:v>
                </c:pt>
                <c:pt idx="242">
                  <c:v>-1.5938738464997102</c:v>
                </c:pt>
                <c:pt idx="243">
                  <c:v>-1.5233068052376648</c:v>
                </c:pt>
                <c:pt idx="244">
                  <c:v>-1.3436314629801722</c:v>
                </c:pt>
                <c:pt idx="245">
                  <c:v>-1.2617219870325933</c:v>
                </c:pt>
                <c:pt idx="246">
                  <c:v>-1.0420344001669202</c:v>
                </c:pt>
                <c:pt idx="247">
                  <c:v>-1.0146492808992591</c:v>
                </c:pt>
                <c:pt idx="248">
                  <c:v>-0.92906363579890838</c:v>
                </c:pt>
                <c:pt idx="249">
                  <c:v>-1.0796954373926784</c:v>
                </c:pt>
                <c:pt idx="250">
                  <c:v>-0.95196261396661574</c:v>
                </c:pt>
                <c:pt idx="251">
                  <c:v>-0.976936358801559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2A18-4CEB-BAB2-13709DE900C8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25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299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371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427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446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-0.4337416141616871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0.16924150698482204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2.200991057379091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9.4169781069512348E-2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0.23963613846192641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2A18-4CEB-BAB2-13709DE900C8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25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28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364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426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43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.03135933599653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1.1156067974880042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1.0755087335621474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0.58527622426793557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1.1874464079872524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2A18-4CEB-BAB2-13709DE900C8}"/>
            </c:ext>
          </c:extLst>
        </c:ser>
        <c:dLbls/>
        <c:axId val="88152320"/>
        <c:axId val="88166400"/>
      </c:scatterChart>
      <c:valAx>
        <c:axId val="88152320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66400"/>
        <c:crosses val="autoZero"/>
        <c:crossBetween val="midCat"/>
      </c:valAx>
      <c:valAx>
        <c:axId val="8816640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523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lf vs iwm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lf vs iwm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5.3464142320762686E-3</c:v>
                </c:pt>
                <c:pt idx="19">
                  <c:v>5.4995248001619146E-3</c:v>
                </c:pt>
                <c:pt idx="20">
                  <c:v>4.7000192250687967E-3</c:v>
                </c:pt>
                <c:pt idx="21">
                  <c:v>1.6003814440332942E-3</c:v>
                </c:pt>
                <c:pt idx="22">
                  <c:v>4.6338696905150467E-3</c:v>
                </c:pt>
                <c:pt idx="23">
                  <c:v>2.7251832497916517E-3</c:v>
                </c:pt>
                <c:pt idx="24">
                  <c:v>2.6659420239700804E-3</c:v>
                </c:pt>
                <c:pt idx="25">
                  <c:v>9.6065336307185056E-3</c:v>
                </c:pt>
                <c:pt idx="26">
                  <c:v>1.2324432258148832E-2</c:v>
                </c:pt>
                <c:pt idx="27">
                  <c:v>1.2324432258148832E-2</c:v>
                </c:pt>
                <c:pt idx="28">
                  <c:v>1.2324432258148832E-2</c:v>
                </c:pt>
                <c:pt idx="29">
                  <c:v>1.2324432258148832E-2</c:v>
                </c:pt>
                <c:pt idx="30">
                  <c:v>1.2324432258148832E-2</c:v>
                </c:pt>
                <c:pt idx="31">
                  <c:v>1.2324432258148832E-2</c:v>
                </c:pt>
                <c:pt idx="32">
                  <c:v>1.2324432258148832E-2</c:v>
                </c:pt>
                <c:pt idx="33">
                  <c:v>1.2324432258148832E-2</c:v>
                </c:pt>
                <c:pt idx="34">
                  <c:v>1.2324432258148832E-2</c:v>
                </c:pt>
                <c:pt idx="35">
                  <c:v>1.2324432258148832E-2</c:v>
                </c:pt>
                <c:pt idx="36">
                  <c:v>1.2324432258148832E-2</c:v>
                </c:pt>
                <c:pt idx="37">
                  <c:v>1.2324432258148832E-2</c:v>
                </c:pt>
                <c:pt idx="38">
                  <c:v>1.2324432258148832E-2</c:v>
                </c:pt>
                <c:pt idx="39">
                  <c:v>1.2324432258148832E-2</c:v>
                </c:pt>
                <c:pt idx="40">
                  <c:v>1.2324432258148832E-2</c:v>
                </c:pt>
                <c:pt idx="41">
                  <c:v>1.2324432258148832E-2</c:v>
                </c:pt>
                <c:pt idx="42">
                  <c:v>1.2324432258148832E-2</c:v>
                </c:pt>
                <c:pt idx="43">
                  <c:v>1.2324432258148832E-2</c:v>
                </c:pt>
                <c:pt idx="44">
                  <c:v>1.2324432258148832E-2</c:v>
                </c:pt>
                <c:pt idx="45">
                  <c:v>1.2324432258148832E-2</c:v>
                </c:pt>
                <c:pt idx="46">
                  <c:v>1.2324432258148832E-2</c:v>
                </c:pt>
                <c:pt idx="47">
                  <c:v>1.2324432258148832E-2</c:v>
                </c:pt>
                <c:pt idx="48">
                  <c:v>1.2324432258148832E-2</c:v>
                </c:pt>
                <c:pt idx="49">
                  <c:v>1.2324432258148832E-2</c:v>
                </c:pt>
                <c:pt idx="50">
                  <c:v>1.2324432258148832E-2</c:v>
                </c:pt>
                <c:pt idx="51">
                  <c:v>1.2324432258148832E-2</c:v>
                </c:pt>
                <c:pt idx="52">
                  <c:v>1.2324432258148832E-2</c:v>
                </c:pt>
                <c:pt idx="53">
                  <c:v>1.2324432258148832E-2</c:v>
                </c:pt>
                <c:pt idx="54">
                  <c:v>1.2324432258148832E-2</c:v>
                </c:pt>
                <c:pt idx="55">
                  <c:v>1.2324432258148832E-2</c:v>
                </c:pt>
                <c:pt idx="56">
                  <c:v>1.2324432258148832E-2</c:v>
                </c:pt>
                <c:pt idx="57">
                  <c:v>1.2324432258148832E-2</c:v>
                </c:pt>
                <c:pt idx="58">
                  <c:v>1.2324432258148832E-2</c:v>
                </c:pt>
                <c:pt idx="59">
                  <c:v>1.2324432258148832E-2</c:v>
                </c:pt>
                <c:pt idx="60">
                  <c:v>1.2324432258148832E-2</c:v>
                </c:pt>
                <c:pt idx="61">
                  <c:v>1.2324432258148832E-2</c:v>
                </c:pt>
                <c:pt idx="62">
                  <c:v>1.2324432258148832E-2</c:v>
                </c:pt>
                <c:pt idx="63">
                  <c:v>1.2324432258148832E-2</c:v>
                </c:pt>
                <c:pt idx="64">
                  <c:v>1.2324432258148832E-2</c:v>
                </c:pt>
                <c:pt idx="65">
                  <c:v>1.2324432258148832E-2</c:v>
                </c:pt>
                <c:pt idx="66">
                  <c:v>1.2324432258148832E-2</c:v>
                </c:pt>
                <c:pt idx="67">
                  <c:v>1.2324432258148832E-2</c:v>
                </c:pt>
                <c:pt idx="68">
                  <c:v>1.2324432258148832E-2</c:v>
                </c:pt>
                <c:pt idx="69">
                  <c:v>1.2324432258148832E-2</c:v>
                </c:pt>
                <c:pt idx="70">
                  <c:v>1.2324432258148832E-2</c:v>
                </c:pt>
                <c:pt idx="71">
                  <c:v>1.2324432258148832E-2</c:v>
                </c:pt>
                <c:pt idx="72">
                  <c:v>1.2324432258148832E-2</c:v>
                </c:pt>
                <c:pt idx="73">
                  <c:v>1.2324432258148832E-2</c:v>
                </c:pt>
                <c:pt idx="74">
                  <c:v>1.2324432258148832E-2</c:v>
                </c:pt>
                <c:pt idx="75">
                  <c:v>1.2324432258148832E-2</c:v>
                </c:pt>
                <c:pt idx="76">
                  <c:v>1.2324432258148832E-2</c:v>
                </c:pt>
                <c:pt idx="77">
                  <c:v>1.2324432258148832E-2</c:v>
                </c:pt>
                <c:pt idx="78">
                  <c:v>1.2324432258148832E-2</c:v>
                </c:pt>
                <c:pt idx="79">
                  <c:v>1.2324432258148832E-2</c:v>
                </c:pt>
                <c:pt idx="80">
                  <c:v>1.2324432258148832E-2</c:v>
                </c:pt>
                <c:pt idx="81">
                  <c:v>1.887877886152034E-2</c:v>
                </c:pt>
                <c:pt idx="82">
                  <c:v>1.8649446036629991E-2</c:v>
                </c:pt>
                <c:pt idx="83">
                  <c:v>2.0085302754073497E-2</c:v>
                </c:pt>
                <c:pt idx="84">
                  <c:v>1.7191079600619164E-2</c:v>
                </c:pt>
                <c:pt idx="85">
                  <c:v>3.1016147816918638E-2</c:v>
                </c:pt>
                <c:pt idx="86">
                  <c:v>3.1016147816918638E-2</c:v>
                </c:pt>
                <c:pt idx="87">
                  <c:v>3.1016147816918638E-2</c:v>
                </c:pt>
                <c:pt idx="88">
                  <c:v>3.1016147816918638E-2</c:v>
                </c:pt>
                <c:pt idx="89">
                  <c:v>3.1016147816918638E-2</c:v>
                </c:pt>
                <c:pt idx="90">
                  <c:v>3.1016147816918638E-2</c:v>
                </c:pt>
                <c:pt idx="91">
                  <c:v>3.1016147816918638E-2</c:v>
                </c:pt>
                <c:pt idx="92">
                  <c:v>3.1016147816918638E-2</c:v>
                </c:pt>
                <c:pt idx="93">
                  <c:v>3.1016147816918638E-2</c:v>
                </c:pt>
                <c:pt idx="94">
                  <c:v>3.1016147816918638E-2</c:v>
                </c:pt>
                <c:pt idx="95">
                  <c:v>3.1016147816918638E-2</c:v>
                </c:pt>
                <c:pt idx="96">
                  <c:v>3.1016147816918638E-2</c:v>
                </c:pt>
                <c:pt idx="97">
                  <c:v>3.1016147816918638E-2</c:v>
                </c:pt>
                <c:pt idx="98">
                  <c:v>3.1016147816918638E-2</c:v>
                </c:pt>
                <c:pt idx="99">
                  <c:v>3.1016147816918638E-2</c:v>
                </c:pt>
                <c:pt idx="100">
                  <c:v>3.1016147816918638E-2</c:v>
                </c:pt>
                <c:pt idx="101">
                  <c:v>3.1016147816918638E-2</c:v>
                </c:pt>
                <c:pt idx="102">
                  <c:v>3.1016147816918638E-2</c:v>
                </c:pt>
                <c:pt idx="103">
                  <c:v>3.1016147816918638E-2</c:v>
                </c:pt>
                <c:pt idx="104">
                  <c:v>3.1016147816918638E-2</c:v>
                </c:pt>
                <c:pt idx="105">
                  <c:v>3.1016147816918638E-2</c:v>
                </c:pt>
                <c:pt idx="106">
                  <c:v>3.1016147816918638E-2</c:v>
                </c:pt>
                <c:pt idx="107">
                  <c:v>3.1016147816918638E-2</c:v>
                </c:pt>
                <c:pt idx="108">
                  <c:v>3.1016147816918638E-2</c:v>
                </c:pt>
                <c:pt idx="109">
                  <c:v>3.1016147816918638E-2</c:v>
                </c:pt>
                <c:pt idx="110">
                  <c:v>3.1016147816918638E-2</c:v>
                </c:pt>
                <c:pt idx="111">
                  <c:v>3.1016147816918638E-2</c:v>
                </c:pt>
                <c:pt idx="112">
                  <c:v>3.1016147816918638E-2</c:v>
                </c:pt>
                <c:pt idx="113">
                  <c:v>3.1016147816918638E-2</c:v>
                </c:pt>
                <c:pt idx="114">
                  <c:v>3.1016147816918638E-2</c:v>
                </c:pt>
                <c:pt idx="115">
                  <c:v>3.1016147816918638E-2</c:v>
                </c:pt>
                <c:pt idx="116">
                  <c:v>3.1016147816918638E-2</c:v>
                </c:pt>
                <c:pt idx="117">
                  <c:v>3.1016147816918638E-2</c:v>
                </c:pt>
                <c:pt idx="118">
                  <c:v>3.1016147816918638E-2</c:v>
                </c:pt>
                <c:pt idx="119">
                  <c:v>3.1016147816918638E-2</c:v>
                </c:pt>
                <c:pt idx="120">
                  <c:v>3.1016147816918638E-2</c:v>
                </c:pt>
                <c:pt idx="121">
                  <c:v>3.1016147816918638E-2</c:v>
                </c:pt>
                <c:pt idx="122">
                  <c:v>3.1016147816918638E-2</c:v>
                </c:pt>
                <c:pt idx="123">
                  <c:v>3.1016147816918638E-2</c:v>
                </c:pt>
                <c:pt idx="124">
                  <c:v>3.1016147816918638E-2</c:v>
                </c:pt>
                <c:pt idx="125">
                  <c:v>3.1016147816918638E-2</c:v>
                </c:pt>
                <c:pt idx="126">
                  <c:v>3.1016147816918638E-2</c:v>
                </c:pt>
                <c:pt idx="127">
                  <c:v>3.1016147816918638E-2</c:v>
                </c:pt>
                <c:pt idx="128">
                  <c:v>3.1016147816918638E-2</c:v>
                </c:pt>
                <c:pt idx="129">
                  <c:v>3.1016147816918638E-2</c:v>
                </c:pt>
                <c:pt idx="130">
                  <c:v>3.1016147816918638E-2</c:v>
                </c:pt>
                <c:pt idx="131">
                  <c:v>3.1016147816918638E-2</c:v>
                </c:pt>
                <c:pt idx="132">
                  <c:v>3.1016147816918638E-2</c:v>
                </c:pt>
                <c:pt idx="133">
                  <c:v>3.1016147816918638E-2</c:v>
                </c:pt>
                <c:pt idx="134">
                  <c:v>3.1016147816918638E-2</c:v>
                </c:pt>
                <c:pt idx="135">
                  <c:v>3.1016147816918638E-2</c:v>
                </c:pt>
                <c:pt idx="136">
                  <c:v>3.1016147816918638E-2</c:v>
                </c:pt>
                <c:pt idx="137">
                  <c:v>3.1016147816918638E-2</c:v>
                </c:pt>
                <c:pt idx="138">
                  <c:v>3.1016147816918638E-2</c:v>
                </c:pt>
                <c:pt idx="139">
                  <c:v>3.1016147816918638E-2</c:v>
                </c:pt>
                <c:pt idx="140">
                  <c:v>3.1016147816918638E-2</c:v>
                </c:pt>
                <c:pt idx="141">
                  <c:v>3.1016147816918638E-2</c:v>
                </c:pt>
                <c:pt idx="142">
                  <c:v>3.1016147816918638E-2</c:v>
                </c:pt>
                <c:pt idx="143">
                  <c:v>3.4478469187357863E-2</c:v>
                </c:pt>
                <c:pt idx="144">
                  <c:v>4.5946566430853375E-2</c:v>
                </c:pt>
                <c:pt idx="145">
                  <c:v>4.5946566430853375E-2</c:v>
                </c:pt>
                <c:pt idx="146">
                  <c:v>4.5946566430853375E-2</c:v>
                </c:pt>
                <c:pt idx="147">
                  <c:v>4.5946566430853375E-2</c:v>
                </c:pt>
                <c:pt idx="148">
                  <c:v>4.5946566430853375E-2</c:v>
                </c:pt>
                <c:pt idx="149">
                  <c:v>4.5946566430853375E-2</c:v>
                </c:pt>
                <c:pt idx="150">
                  <c:v>4.5946566430853375E-2</c:v>
                </c:pt>
                <c:pt idx="151">
                  <c:v>4.5946566430853375E-2</c:v>
                </c:pt>
                <c:pt idx="152">
                  <c:v>4.5946566430853375E-2</c:v>
                </c:pt>
                <c:pt idx="153">
                  <c:v>4.5946566430853375E-2</c:v>
                </c:pt>
                <c:pt idx="154">
                  <c:v>4.5946566430853375E-2</c:v>
                </c:pt>
                <c:pt idx="155">
                  <c:v>4.5946566430853375E-2</c:v>
                </c:pt>
                <c:pt idx="156">
                  <c:v>4.5946566430853375E-2</c:v>
                </c:pt>
                <c:pt idx="157">
                  <c:v>4.5946566430853375E-2</c:v>
                </c:pt>
                <c:pt idx="158">
                  <c:v>4.5946566430853375E-2</c:v>
                </c:pt>
                <c:pt idx="159">
                  <c:v>4.5946566430853375E-2</c:v>
                </c:pt>
                <c:pt idx="160">
                  <c:v>4.5946566430853375E-2</c:v>
                </c:pt>
                <c:pt idx="161">
                  <c:v>4.5946566430853375E-2</c:v>
                </c:pt>
                <c:pt idx="162">
                  <c:v>4.5946566430853375E-2</c:v>
                </c:pt>
                <c:pt idx="163">
                  <c:v>4.5946566430853375E-2</c:v>
                </c:pt>
                <c:pt idx="164">
                  <c:v>4.5946566430853375E-2</c:v>
                </c:pt>
                <c:pt idx="165">
                  <c:v>4.5946566430853375E-2</c:v>
                </c:pt>
                <c:pt idx="166">
                  <c:v>4.5946566430853375E-2</c:v>
                </c:pt>
                <c:pt idx="167">
                  <c:v>4.5946566430853375E-2</c:v>
                </c:pt>
                <c:pt idx="168">
                  <c:v>4.5946566430853375E-2</c:v>
                </c:pt>
                <c:pt idx="169">
                  <c:v>4.5946566430853375E-2</c:v>
                </c:pt>
                <c:pt idx="170">
                  <c:v>4.5946566430853375E-2</c:v>
                </c:pt>
                <c:pt idx="171">
                  <c:v>4.5946566430853375E-2</c:v>
                </c:pt>
                <c:pt idx="172">
                  <c:v>4.5946566430853375E-2</c:v>
                </c:pt>
                <c:pt idx="173">
                  <c:v>4.5946566430853375E-2</c:v>
                </c:pt>
                <c:pt idx="174">
                  <c:v>4.5946566430853375E-2</c:v>
                </c:pt>
                <c:pt idx="175">
                  <c:v>4.5946566430853375E-2</c:v>
                </c:pt>
                <c:pt idx="176">
                  <c:v>4.5946566430853375E-2</c:v>
                </c:pt>
                <c:pt idx="177">
                  <c:v>4.5946566430853375E-2</c:v>
                </c:pt>
                <c:pt idx="178">
                  <c:v>4.5946566430853375E-2</c:v>
                </c:pt>
                <c:pt idx="179">
                  <c:v>4.5946566430853375E-2</c:v>
                </c:pt>
                <c:pt idx="180">
                  <c:v>4.5946566430853375E-2</c:v>
                </c:pt>
                <c:pt idx="181">
                  <c:v>4.5946566430853375E-2</c:v>
                </c:pt>
                <c:pt idx="182">
                  <c:v>4.5946566430853375E-2</c:v>
                </c:pt>
                <c:pt idx="183">
                  <c:v>4.5946566430853375E-2</c:v>
                </c:pt>
                <c:pt idx="184">
                  <c:v>4.5946566430853375E-2</c:v>
                </c:pt>
                <c:pt idx="185">
                  <c:v>4.5946566430853375E-2</c:v>
                </c:pt>
                <c:pt idx="186">
                  <c:v>4.5946566430853375E-2</c:v>
                </c:pt>
                <c:pt idx="187">
                  <c:v>4.5946566430853375E-2</c:v>
                </c:pt>
                <c:pt idx="188">
                  <c:v>4.5946566430853375E-2</c:v>
                </c:pt>
                <c:pt idx="189">
                  <c:v>4.5946566430853375E-2</c:v>
                </c:pt>
                <c:pt idx="190">
                  <c:v>4.5946566430853375E-2</c:v>
                </c:pt>
                <c:pt idx="191">
                  <c:v>4.5946566430853375E-2</c:v>
                </c:pt>
                <c:pt idx="192">
                  <c:v>4.5946566430853375E-2</c:v>
                </c:pt>
                <c:pt idx="193">
                  <c:v>4.5946566430853375E-2</c:v>
                </c:pt>
                <c:pt idx="194">
                  <c:v>4.5946566430853375E-2</c:v>
                </c:pt>
                <c:pt idx="195">
                  <c:v>4.5946566430853375E-2</c:v>
                </c:pt>
                <c:pt idx="196">
                  <c:v>4.5946566430853375E-2</c:v>
                </c:pt>
                <c:pt idx="197">
                  <c:v>4.5946566430853375E-2</c:v>
                </c:pt>
                <c:pt idx="198">
                  <c:v>4.5946566430853375E-2</c:v>
                </c:pt>
                <c:pt idx="199">
                  <c:v>4.5946566430853375E-2</c:v>
                </c:pt>
                <c:pt idx="200">
                  <c:v>4.5946566430853375E-2</c:v>
                </c:pt>
                <c:pt idx="201">
                  <c:v>4.5946566430853375E-2</c:v>
                </c:pt>
                <c:pt idx="202">
                  <c:v>4.5946566430853375E-2</c:v>
                </c:pt>
                <c:pt idx="203">
                  <c:v>4.5946566430853375E-2</c:v>
                </c:pt>
                <c:pt idx="204">
                  <c:v>4.5946566430853375E-2</c:v>
                </c:pt>
                <c:pt idx="205">
                  <c:v>4.5946566430853375E-2</c:v>
                </c:pt>
                <c:pt idx="206">
                  <c:v>4.5946566430853375E-2</c:v>
                </c:pt>
                <c:pt idx="207">
                  <c:v>4.5946566430853375E-2</c:v>
                </c:pt>
                <c:pt idx="208">
                  <c:v>4.5946566430853375E-2</c:v>
                </c:pt>
                <c:pt idx="209">
                  <c:v>4.5946566430853375E-2</c:v>
                </c:pt>
                <c:pt idx="210">
                  <c:v>4.5946566430853375E-2</c:v>
                </c:pt>
                <c:pt idx="211">
                  <c:v>4.5946566430853375E-2</c:v>
                </c:pt>
                <c:pt idx="212">
                  <c:v>4.5946566430853375E-2</c:v>
                </c:pt>
                <c:pt idx="213">
                  <c:v>4.5946566430853375E-2</c:v>
                </c:pt>
                <c:pt idx="214">
                  <c:v>4.5946566430853375E-2</c:v>
                </c:pt>
                <c:pt idx="215">
                  <c:v>4.5946566430853375E-2</c:v>
                </c:pt>
                <c:pt idx="216">
                  <c:v>4.5946566430853375E-2</c:v>
                </c:pt>
                <c:pt idx="217">
                  <c:v>4.5946566430853375E-2</c:v>
                </c:pt>
                <c:pt idx="218">
                  <c:v>4.5946566430853375E-2</c:v>
                </c:pt>
                <c:pt idx="219">
                  <c:v>4.5946566430853375E-2</c:v>
                </c:pt>
                <c:pt idx="220">
                  <c:v>4.5946566430853375E-2</c:v>
                </c:pt>
                <c:pt idx="221">
                  <c:v>4.5946566430853375E-2</c:v>
                </c:pt>
                <c:pt idx="222">
                  <c:v>4.5946566430853375E-2</c:v>
                </c:pt>
                <c:pt idx="223">
                  <c:v>4.5946566430853375E-2</c:v>
                </c:pt>
                <c:pt idx="224">
                  <c:v>4.5946566430853375E-2</c:v>
                </c:pt>
                <c:pt idx="225">
                  <c:v>4.5946566430853375E-2</c:v>
                </c:pt>
                <c:pt idx="226">
                  <c:v>4.5946566430853375E-2</c:v>
                </c:pt>
                <c:pt idx="227">
                  <c:v>4.5946566430853375E-2</c:v>
                </c:pt>
                <c:pt idx="228">
                  <c:v>4.5946566430853375E-2</c:v>
                </c:pt>
                <c:pt idx="229">
                  <c:v>4.5946566430853375E-2</c:v>
                </c:pt>
                <c:pt idx="230">
                  <c:v>4.5946566430853375E-2</c:v>
                </c:pt>
                <c:pt idx="231">
                  <c:v>4.5946566430853375E-2</c:v>
                </c:pt>
                <c:pt idx="232">
                  <c:v>4.5946566430853375E-2</c:v>
                </c:pt>
                <c:pt idx="233">
                  <c:v>4.5946566430853375E-2</c:v>
                </c:pt>
                <c:pt idx="234">
                  <c:v>4.5946566430853375E-2</c:v>
                </c:pt>
                <c:pt idx="235">
                  <c:v>4.5946566430853375E-2</c:v>
                </c:pt>
                <c:pt idx="236">
                  <c:v>4.5946566430853375E-2</c:v>
                </c:pt>
                <c:pt idx="237">
                  <c:v>4.5946566430853375E-2</c:v>
                </c:pt>
                <c:pt idx="238">
                  <c:v>4.5946566430853375E-2</c:v>
                </c:pt>
                <c:pt idx="239">
                  <c:v>4.5946566430853375E-2</c:v>
                </c:pt>
                <c:pt idx="240">
                  <c:v>4.5946566430853375E-2</c:v>
                </c:pt>
                <c:pt idx="241">
                  <c:v>4.5946566430853375E-2</c:v>
                </c:pt>
                <c:pt idx="242">
                  <c:v>4.5946566430853375E-2</c:v>
                </c:pt>
                <c:pt idx="243">
                  <c:v>4.5946566430853375E-2</c:v>
                </c:pt>
                <c:pt idx="244">
                  <c:v>4.5946566430853375E-2</c:v>
                </c:pt>
                <c:pt idx="245">
                  <c:v>4.5946566430853375E-2</c:v>
                </c:pt>
                <c:pt idx="246">
                  <c:v>4.5946566430853375E-2</c:v>
                </c:pt>
                <c:pt idx="247">
                  <c:v>4.5946566430853375E-2</c:v>
                </c:pt>
                <c:pt idx="248">
                  <c:v>4.5946566430853375E-2</c:v>
                </c:pt>
                <c:pt idx="249">
                  <c:v>4.5946566430853375E-2</c:v>
                </c:pt>
                <c:pt idx="250">
                  <c:v>4.5946566430853375E-2</c:v>
                </c:pt>
                <c:pt idx="251">
                  <c:v>4.5946566430853375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EFB7-4822-AD9F-FB97B4D4F6A6}"/>
            </c:ext>
          </c:extLst>
        </c:ser>
        <c:dLbls/>
        <c:axId val="132081920"/>
        <c:axId val="132096000"/>
      </c:scatterChart>
      <c:valAx>
        <c:axId val="132081920"/>
        <c:scaling>
          <c:orientation val="minMax"/>
          <c:max val="260"/>
          <c:min val="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096000"/>
        <c:crosses val="autoZero"/>
        <c:crossBetween val="midCat"/>
      </c:valAx>
      <c:valAx>
        <c:axId val="13209600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081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lf vs iwm'!$F$273:$F$524</c:f>
              <c:numCache>
                <c:formatCode>0.00</c:formatCode>
                <c:ptCount val="252"/>
                <c:pt idx="0">
                  <c:v>0.91824185927723279</c:v>
                </c:pt>
                <c:pt idx="1">
                  <c:v>0.64426064557363538</c:v>
                </c:pt>
                <c:pt idx="2">
                  <c:v>0.59696354959310804</c:v>
                </c:pt>
                <c:pt idx="3">
                  <c:v>0.31232428695166714</c:v>
                </c:pt>
                <c:pt idx="4">
                  <c:v>0.14084938154343882</c:v>
                </c:pt>
                <c:pt idx="5">
                  <c:v>-7.1008181911280735E-2</c:v>
                </c:pt>
                <c:pt idx="6">
                  <c:v>-0.5952332105140431</c:v>
                </c:pt>
                <c:pt idx="7">
                  <c:v>-0.73242087873825834</c:v>
                </c:pt>
                <c:pt idx="8">
                  <c:v>-0.97211485525785268</c:v>
                </c:pt>
                <c:pt idx="9">
                  <c:v>-1.2453852624481401</c:v>
                </c:pt>
                <c:pt idx="10">
                  <c:v>-1.3571220682502676</c:v>
                </c:pt>
                <c:pt idx="11">
                  <c:v>-1.4360686793695268</c:v>
                </c:pt>
                <c:pt idx="12">
                  <c:v>-1.3410466238795227</c:v>
                </c:pt>
                <c:pt idx="13">
                  <c:v>-2.0011042295477299</c:v>
                </c:pt>
                <c:pt idx="14">
                  <c:v>-1.9614353472167887</c:v>
                </c:pt>
                <c:pt idx="15">
                  <c:v>-1.8199709631037835</c:v>
                </c:pt>
                <c:pt idx="16">
                  <c:v>-1.9617907504734438</c:v>
                </c:pt>
                <c:pt idx="17">
                  <c:v>-2.1182256496990255</c:v>
                </c:pt>
                <c:pt idx="18">
                  <c:v>-1.738955485110204</c:v>
                </c:pt>
                <c:pt idx="19">
                  <c:v>-1.6195904656584854</c:v>
                </c:pt>
                <c:pt idx="20">
                  <c:v>-1.3206607228359013</c:v>
                </c:pt>
                <c:pt idx="21">
                  <c:v>-2.6252335946865535</c:v>
                </c:pt>
                <c:pt idx="22">
                  <c:v>-2.6554227773104873</c:v>
                </c:pt>
                <c:pt idx="23">
                  <c:v>-2.0085527320671317</c:v>
                </c:pt>
                <c:pt idx="24">
                  <c:v>-1.7812630491867845</c:v>
                </c:pt>
                <c:pt idx="25">
                  <c:v>-1.7364800789023196</c:v>
                </c:pt>
                <c:pt idx="26">
                  <c:v>-2.1512660062825164</c:v>
                </c:pt>
                <c:pt idx="27">
                  <c:v>-2.30837596173544</c:v>
                </c:pt>
                <c:pt idx="28">
                  <c:v>-2.2440057429839042</c:v>
                </c:pt>
                <c:pt idx="29">
                  <c:v>-2.2630752723569332</c:v>
                </c:pt>
                <c:pt idx="30">
                  <c:v>-2.2518474085477811</c:v>
                </c:pt>
                <c:pt idx="31">
                  <c:v>-2.4486649658198494</c:v>
                </c:pt>
                <c:pt idx="32">
                  <c:v>-2.3623760532375795</c:v>
                </c:pt>
                <c:pt idx="33">
                  <c:v>-2.1898319688571561</c:v>
                </c:pt>
                <c:pt idx="34">
                  <c:v>-1.7285496075748445</c:v>
                </c:pt>
                <c:pt idx="35">
                  <c:v>-1.9416540516300766</c:v>
                </c:pt>
                <c:pt idx="36">
                  <c:v>-1.8311641264284766</c:v>
                </c:pt>
                <c:pt idx="37">
                  <c:v>-1.5879767008057069</c:v>
                </c:pt>
                <c:pt idx="38">
                  <c:v>-1.7823699879467947</c:v>
                </c:pt>
                <c:pt idx="39">
                  <c:v>-1.8487008630143977</c:v>
                </c:pt>
                <c:pt idx="40">
                  <c:v>-1.8308087231718213</c:v>
                </c:pt>
                <c:pt idx="41">
                  <c:v>-1.8796028616534932</c:v>
                </c:pt>
                <c:pt idx="42">
                  <c:v>-2.0466928406146789</c:v>
                </c:pt>
                <c:pt idx="43">
                  <c:v>-2.1944303472184798</c:v>
                </c:pt>
                <c:pt idx="44">
                  <c:v>-1.9657498228933938</c:v>
                </c:pt>
                <c:pt idx="45">
                  <c:v>-2.1458139103651352</c:v>
                </c:pt>
                <c:pt idx="46">
                  <c:v>-2.3203186510616263</c:v>
                </c:pt>
                <c:pt idx="47">
                  <c:v>-2.1593935840329785</c:v>
                </c:pt>
                <c:pt idx="48">
                  <c:v>-1.9640393284779585</c:v>
                </c:pt>
                <c:pt idx="49">
                  <c:v>-2.1422152199059421</c:v>
                </c:pt>
                <c:pt idx="50">
                  <c:v>-1.7471217823488594</c:v>
                </c:pt>
                <c:pt idx="51">
                  <c:v>-1.6563397327612939</c:v>
                </c:pt>
                <c:pt idx="52">
                  <c:v>-1.6579449858207014</c:v>
                </c:pt>
                <c:pt idx="53">
                  <c:v>-1.7711710542520487</c:v>
                </c:pt>
                <c:pt idx="54">
                  <c:v>-1.8695166370888254</c:v>
                </c:pt>
                <c:pt idx="55">
                  <c:v>-2.074565003965517</c:v>
                </c:pt>
                <c:pt idx="56">
                  <c:v>-2.1509483628136814</c:v>
                </c:pt>
                <c:pt idx="57">
                  <c:v>-1.9219094660297007</c:v>
                </c:pt>
                <c:pt idx="58">
                  <c:v>-1.6058350998641817</c:v>
                </c:pt>
                <c:pt idx="59">
                  <c:v>-1.982075429164756</c:v>
                </c:pt>
                <c:pt idx="60">
                  <c:v>-2.005276753881966</c:v>
                </c:pt>
                <c:pt idx="61">
                  <c:v>-2.1080689743639205</c:v>
                </c:pt>
                <c:pt idx="62">
                  <c:v>-2.3547498490898553</c:v>
                </c:pt>
                <c:pt idx="63">
                  <c:v>-2.0068820069413782</c:v>
                </c:pt>
                <c:pt idx="64">
                  <c:v>-1.9801147728486934</c:v>
                </c:pt>
                <c:pt idx="65">
                  <c:v>-1.8195808593626592</c:v>
                </c:pt>
                <c:pt idx="66">
                  <c:v>-1.571833774866769</c:v>
                </c:pt>
                <c:pt idx="67">
                  <c:v>-1.1509340716309437</c:v>
                </c:pt>
                <c:pt idx="68">
                  <c:v>-0.84811675696033118</c:v>
                </c:pt>
                <c:pt idx="69">
                  <c:v>-1.1109068168411076</c:v>
                </c:pt>
                <c:pt idx="70">
                  <c:v>-1.2948227258749192</c:v>
                </c:pt>
                <c:pt idx="71">
                  <c:v>-1.4305393125101564</c:v>
                </c:pt>
                <c:pt idx="72">
                  <c:v>-1.7401011433584124</c:v>
                </c:pt>
                <c:pt idx="73">
                  <c:v>-1.6944420815210159</c:v>
                </c:pt>
                <c:pt idx="74">
                  <c:v>-1.3158141920758075</c:v>
                </c:pt>
                <c:pt idx="75">
                  <c:v>-1.3160276439901084</c:v>
                </c:pt>
                <c:pt idx="76">
                  <c:v>-1.4373900297442157</c:v>
                </c:pt>
                <c:pt idx="77">
                  <c:v>-1.5825255645887037</c:v>
                </c:pt>
                <c:pt idx="78">
                  <c:v>-1.7897480396957586</c:v>
                </c:pt>
                <c:pt idx="79">
                  <c:v>-2.5045899633520827</c:v>
                </c:pt>
                <c:pt idx="80">
                  <c:v>-2.4338443499559532</c:v>
                </c:pt>
                <c:pt idx="81">
                  <c:v>-2.2146502134824098</c:v>
                </c:pt>
                <c:pt idx="82">
                  <c:v>-2.5249123117300991</c:v>
                </c:pt>
                <c:pt idx="83">
                  <c:v>-3.0651999481943095</c:v>
                </c:pt>
                <c:pt idx="84">
                  <c:v>-3.0214105174472179</c:v>
                </c:pt>
                <c:pt idx="85">
                  <c:v>-3.3184919533748976</c:v>
                </c:pt>
                <c:pt idx="86">
                  <c:v>-3.0776350134154185</c:v>
                </c:pt>
                <c:pt idx="87">
                  <c:v>-3.1717456469871284</c:v>
                </c:pt>
                <c:pt idx="88">
                  <c:v>-3.2675422716163407</c:v>
                </c:pt>
                <c:pt idx="89">
                  <c:v>-3.0274958610423259</c:v>
                </c:pt>
                <c:pt idx="90">
                  <c:v>-3.138969668434525</c:v>
                </c:pt>
                <c:pt idx="91">
                  <c:v>-2.6886750863281135</c:v>
                </c:pt>
                <c:pt idx="92">
                  <c:v>-2.0832169889545704</c:v>
                </c:pt>
                <c:pt idx="93">
                  <c:v>-1.9506091341382104</c:v>
                </c:pt>
                <c:pt idx="94">
                  <c:v>-1.6154595101554905</c:v>
                </c:pt>
                <c:pt idx="95">
                  <c:v>-1.8721756833294969</c:v>
                </c:pt>
                <c:pt idx="96">
                  <c:v>-1.5481218391206422</c:v>
                </c:pt>
                <c:pt idx="97">
                  <c:v>-1.5679989286769109</c:v>
                </c:pt>
                <c:pt idx="98">
                  <c:v>-1.7348043750724846</c:v>
                </c:pt>
                <c:pt idx="99">
                  <c:v>-1.3002693033084161</c:v>
                </c:pt>
                <c:pt idx="100">
                  <c:v>-1.503521878988086</c:v>
                </c:pt>
                <c:pt idx="101">
                  <c:v>-1.3041225044914497</c:v>
                </c:pt>
                <c:pt idx="102">
                  <c:v>-1.0103481183922063</c:v>
                </c:pt>
                <c:pt idx="103">
                  <c:v>-0.87818669205826416</c:v>
                </c:pt>
                <c:pt idx="104">
                  <c:v>-0.88445408610490328</c:v>
                </c:pt>
                <c:pt idx="105">
                  <c:v>-0.99736690181651522</c:v>
                </c:pt>
                <c:pt idx="106">
                  <c:v>-0.71988078212141426</c:v>
                </c:pt>
                <c:pt idx="107">
                  <c:v>6.018888688590384E-2</c:v>
                </c:pt>
                <c:pt idx="108">
                  <c:v>0.70460802927931776</c:v>
                </c:pt>
                <c:pt idx="109">
                  <c:v>0.57110731749812682</c:v>
                </c:pt>
                <c:pt idx="110">
                  <c:v>0.31368033781082028</c:v>
                </c:pt>
                <c:pt idx="111">
                  <c:v>0.61964280639307812</c:v>
                </c:pt>
                <c:pt idx="112">
                  <c:v>0.79881838572319197</c:v>
                </c:pt>
                <c:pt idx="113">
                  <c:v>1.0609914235583529</c:v>
                </c:pt>
                <c:pt idx="114">
                  <c:v>0.61956047881370657</c:v>
                </c:pt>
                <c:pt idx="115">
                  <c:v>0.96704544514537594</c:v>
                </c:pt>
                <c:pt idx="116">
                  <c:v>0.88153407090454905</c:v>
                </c:pt>
                <c:pt idx="117">
                  <c:v>1.9429082702044063</c:v>
                </c:pt>
                <c:pt idx="118">
                  <c:v>3.4020237063739773</c:v>
                </c:pt>
                <c:pt idx="119">
                  <c:v>2.5218403877792124</c:v>
                </c:pt>
                <c:pt idx="120">
                  <c:v>3.3643022239292009</c:v>
                </c:pt>
                <c:pt idx="121">
                  <c:v>3.1608675977980152</c:v>
                </c:pt>
                <c:pt idx="122">
                  <c:v>2.2591211985894644</c:v>
                </c:pt>
                <c:pt idx="123">
                  <c:v>2.8289426960643804</c:v>
                </c:pt>
                <c:pt idx="124">
                  <c:v>2.5756332955909946</c:v>
                </c:pt>
                <c:pt idx="125">
                  <c:v>2.5780474884546103</c:v>
                </c:pt>
                <c:pt idx="126">
                  <c:v>2.165803699110421</c:v>
                </c:pt>
                <c:pt idx="127">
                  <c:v>2.2289240680592095</c:v>
                </c:pt>
                <c:pt idx="128">
                  <c:v>2.1522763311801678</c:v>
                </c:pt>
                <c:pt idx="129">
                  <c:v>2.0554047991345734</c:v>
                </c:pt>
                <c:pt idx="130">
                  <c:v>2.2508686448688398</c:v>
                </c:pt>
                <c:pt idx="131">
                  <c:v>3.3383223954850263</c:v>
                </c:pt>
                <c:pt idx="132">
                  <c:v>4.676753681290359</c:v>
                </c:pt>
                <c:pt idx="133">
                  <c:v>3.9950942755201821</c:v>
                </c:pt>
                <c:pt idx="134">
                  <c:v>3.9330314186949731</c:v>
                </c:pt>
                <c:pt idx="135">
                  <c:v>3.9702716820717359</c:v>
                </c:pt>
                <c:pt idx="136">
                  <c:v>4.507945679928012</c:v>
                </c:pt>
                <c:pt idx="137">
                  <c:v>4.3447939889711487</c:v>
                </c:pt>
                <c:pt idx="138">
                  <c:v>4.3871444113988174</c:v>
                </c:pt>
                <c:pt idx="139">
                  <c:v>4.2723635541781668</c:v>
                </c:pt>
                <c:pt idx="140">
                  <c:v>4.4384581940604209</c:v>
                </c:pt>
                <c:pt idx="141">
                  <c:v>4.7549876863547542</c:v>
                </c:pt>
                <c:pt idx="142">
                  <c:v>4.9500874311859686</c:v>
                </c:pt>
                <c:pt idx="143">
                  <c:v>4.1647429479689864</c:v>
                </c:pt>
                <c:pt idx="144">
                  <c:v>3.8663048313012656</c:v>
                </c:pt>
                <c:pt idx="145">
                  <c:v>4.2609860010806173</c:v>
                </c:pt>
                <c:pt idx="146">
                  <c:v>4.4216237763017263</c:v>
                </c:pt>
                <c:pt idx="147">
                  <c:v>4.890638212968673</c:v>
                </c:pt>
                <c:pt idx="148">
                  <c:v>4.7394925540432933</c:v>
                </c:pt>
                <c:pt idx="149">
                  <c:v>4.6004352547287732</c:v>
                </c:pt>
                <c:pt idx="150">
                  <c:v>4.4353331946835146</c:v>
                </c:pt>
                <c:pt idx="151">
                  <c:v>3.9102763124998727</c:v>
                </c:pt>
                <c:pt idx="152">
                  <c:v>4.2426476427159256</c:v>
                </c:pt>
                <c:pt idx="153">
                  <c:v>4.7323323030318329</c:v>
                </c:pt>
                <c:pt idx="154">
                  <c:v>4.4402439079901024</c:v>
                </c:pt>
                <c:pt idx="155">
                  <c:v>4.3448937118433077</c:v>
                </c:pt>
                <c:pt idx="156">
                  <c:v>4.7548056359032387</c:v>
                </c:pt>
                <c:pt idx="157">
                  <c:v>4.6288292760365639</c:v>
                </c:pt>
                <c:pt idx="158">
                  <c:v>4.2967223238514034</c:v>
                </c:pt>
                <c:pt idx="159">
                  <c:v>4.6330291828298407</c:v>
                </c:pt>
                <c:pt idx="160">
                  <c:v>4.4526140409246375</c:v>
                </c:pt>
                <c:pt idx="161">
                  <c:v>4.4606671489009537</c:v>
                </c:pt>
                <c:pt idx="162">
                  <c:v>3.5553493218330585</c:v>
                </c:pt>
                <c:pt idx="163">
                  <c:v>3.9314103599240342</c:v>
                </c:pt>
                <c:pt idx="164">
                  <c:v>4.0522939560325852</c:v>
                </c:pt>
                <c:pt idx="165">
                  <c:v>4.1102218383510918</c:v>
                </c:pt>
                <c:pt idx="166">
                  <c:v>3.8913918027806043</c:v>
                </c:pt>
                <c:pt idx="167">
                  <c:v>3.9593405574566036</c:v>
                </c:pt>
                <c:pt idx="168">
                  <c:v>4.5929109028142516</c:v>
                </c:pt>
                <c:pt idx="169">
                  <c:v>4.9645899836604244</c:v>
                </c:pt>
                <c:pt idx="170">
                  <c:v>4.8824853821202083</c:v>
                </c:pt>
                <c:pt idx="171">
                  <c:v>5.0424123508279965</c:v>
                </c:pt>
                <c:pt idx="172">
                  <c:v>4.2729097055327445</c:v>
                </c:pt>
                <c:pt idx="173">
                  <c:v>4.3871618066916103</c:v>
                </c:pt>
                <c:pt idx="174">
                  <c:v>4.2573322456419174</c:v>
                </c:pt>
                <c:pt idx="175">
                  <c:v>4.8309072214277027</c:v>
                </c:pt>
                <c:pt idx="176">
                  <c:v>4.8977984639801431</c:v>
                </c:pt>
                <c:pt idx="177">
                  <c:v>4.9483017172562871</c:v>
                </c:pt>
                <c:pt idx="178">
                  <c:v>4.583700559842228</c:v>
                </c:pt>
                <c:pt idx="179">
                  <c:v>4.7915994707975829</c:v>
                </c:pt>
                <c:pt idx="180">
                  <c:v>4.6078598837711455</c:v>
                </c:pt>
                <c:pt idx="181">
                  <c:v>5.239644515199112</c:v>
                </c:pt>
                <c:pt idx="182">
                  <c:v>5.8630119377477419</c:v>
                </c:pt>
                <c:pt idx="183">
                  <c:v>6.0958980973102763</c:v>
                </c:pt>
                <c:pt idx="184">
                  <c:v>6.06930718522496</c:v>
                </c:pt>
                <c:pt idx="185">
                  <c:v>6.1306418402440572</c:v>
                </c:pt>
                <c:pt idx="186">
                  <c:v>6.0700179917382711</c:v>
                </c:pt>
                <c:pt idx="187">
                  <c:v>6.354217933962409</c:v>
                </c:pt>
                <c:pt idx="188">
                  <c:v>6.658923444676784</c:v>
                </c:pt>
                <c:pt idx="189">
                  <c:v>6.1580432817148623</c:v>
                </c:pt>
                <c:pt idx="190">
                  <c:v>6.0302638126257335</c:v>
                </c:pt>
                <c:pt idx="191">
                  <c:v>6.7949380721937445</c:v>
                </c:pt>
                <c:pt idx="192">
                  <c:v>7.8504089783500142</c:v>
                </c:pt>
                <c:pt idx="193">
                  <c:v>7.3379866071318292</c:v>
                </c:pt>
                <c:pt idx="194">
                  <c:v>7.7142296956743204</c:v>
                </c:pt>
                <c:pt idx="195">
                  <c:v>7.5253973448897797</c:v>
                </c:pt>
                <c:pt idx="196">
                  <c:v>7.6577408216752376</c:v>
                </c:pt>
                <c:pt idx="197">
                  <c:v>8.0164386859457135</c:v>
                </c:pt>
                <c:pt idx="198">
                  <c:v>8.4693295113672562</c:v>
                </c:pt>
                <c:pt idx="199">
                  <c:v>8.1924718706061039</c:v>
                </c:pt>
                <c:pt idx="200">
                  <c:v>8.2447608378119295</c:v>
                </c:pt>
                <c:pt idx="201">
                  <c:v>8.285325546309938</c:v>
                </c:pt>
                <c:pt idx="202">
                  <c:v>7.4012066989527669</c:v>
                </c:pt>
                <c:pt idx="203">
                  <c:v>7.4483031795283106</c:v>
                </c:pt>
                <c:pt idx="204">
                  <c:v>6.3126780409202095</c:v>
                </c:pt>
                <c:pt idx="205">
                  <c:v>6.0664212627710974</c:v>
                </c:pt>
                <c:pt idx="206">
                  <c:v>5.4711264570278395</c:v>
                </c:pt>
                <c:pt idx="207">
                  <c:v>5.3186415126552058</c:v>
                </c:pt>
                <c:pt idx="208">
                  <c:v>5.1737632477764697</c:v>
                </c:pt>
                <c:pt idx="209">
                  <c:v>5.1953437236830382</c:v>
                </c:pt>
                <c:pt idx="210">
                  <c:v>4.8489162694749384</c:v>
                </c:pt>
                <c:pt idx="211">
                  <c:v>5.3688629926076645</c:v>
                </c:pt>
                <c:pt idx="212">
                  <c:v>4.7829178838873441</c:v>
                </c:pt>
                <c:pt idx="213">
                  <c:v>5.2819126100474341</c:v>
                </c:pt>
                <c:pt idx="214">
                  <c:v>4.6352613252419408</c:v>
                </c:pt>
                <c:pt idx="215">
                  <c:v>5.0261066891310664</c:v>
                </c:pt>
                <c:pt idx="216">
                  <c:v>4.9999622055281492</c:v>
                </c:pt>
                <c:pt idx="217">
                  <c:v>5.0560220463376266</c:v>
                </c:pt>
                <c:pt idx="218">
                  <c:v>5.0215426814347284</c:v>
                </c:pt>
                <c:pt idx="219">
                  <c:v>4.7606266014674548</c:v>
                </c:pt>
                <c:pt idx="220">
                  <c:v>4.4807262889087527</c:v>
                </c:pt>
                <c:pt idx="221">
                  <c:v>3.886181920857529</c:v>
                </c:pt>
                <c:pt idx="222">
                  <c:v>4.0314242866393268</c:v>
                </c:pt>
                <c:pt idx="223">
                  <c:v>3.6671872301283091</c:v>
                </c:pt>
                <c:pt idx="224">
                  <c:v>4.2225885027081365</c:v>
                </c:pt>
                <c:pt idx="225">
                  <c:v>3.5891004849298445</c:v>
                </c:pt>
                <c:pt idx="226">
                  <c:v>3.2184963115000436</c:v>
                </c:pt>
                <c:pt idx="227">
                  <c:v>3.6868648739402543</c:v>
                </c:pt>
                <c:pt idx="228">
                  <c:v>3.1216073841616669</c:v>
                </c:pt>
                <c:pt idx="229">
                  <c:v>3.965144127728037</c:v>
                </c:pt>
                <c:pt idx="230">
                  <c:v>4.0637190461239063</c:v>
                </c:pt>
                <c:pt idx="231">
                  <c:v>3.74280759658477</c:v>
                </c:pt>
                <c:pt idx="232">
                  <c:v>3.4462549167188796</c:v>
                </c:pt>
                <c:pt idx="233">
                  <c:v>3.4893335409526616</c:v>
                </c:pt>
                <c:pt idx="234">
                  <c:v>3.6200559589671801</c:v>
                </c:pt>
                <c:pt idx="235">
                  <c:v>3.7958247655966786</c:v>
                </c:pt>
                <c:pt idx="236">
                  <c:v>4.6491353987824624</c:v>
                </c:pt>
                <c:pt idx="237">
                  <c:v>4.8320644564234305</c:v>
                </c:pt>
                <c:pt idx="238">
                  <c:v>4.3921548475775642</c:v>
                </c:pt>
                <c:pt idx="239">
                  <c:v>4.5484929931332267</c:v>
                </c:pt>
                <c:pt idx="240">
                  <c:v>4.3158712116015741</c:v>
                </c:pt>
                <c:pt idx="241">
                  <c:v>4.2265066361777182</c:v>
                </c:pt>
                <c:pt idx="242">
                  <c:v>4.1581937805986682</c:v>
                </c:pt>
                <c:pt idx="243">
                  <c:v>4.143244799641784</c:v>
                </c:pt>
                <c:pt idx="244">
                  <c:v>4.2597290432127295</c:v>
                </c:pt>
                <c:pt idx="245">
                  <c:v>4.4394333786046332</c:v>
                </c:pt>
                <c:pt idx="246">
                  <c:v>3.690371369513024</c:v>
                </c:pt>
                <c:pt idx="247">
                  <c:v>3.7651336695902446</c:v>
                </c:pt>
                <c:pt idx="248">
                  <c:v>4.0923948407553921</c:v>
                </c:pt>
                <c:pt idx="249">
                  <c:v>3.924414764071297</c:v>
                </c:pt>
                <c:pt idx="250">
                  <c:v>4.2685103529951487</c:v>
                </c:pt>
                <c:pt idx="251">
                  <c:v>4.207175697976022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66D-4B8D-81BA-3FD5C321CB53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f vs iwm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266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33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346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f vs iwm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-2.0011042295477299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-2.5045899633520827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-1.9506091341382104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A66D-4B8D-81BA-3FD5C321CB53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f vs iwm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321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33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356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f vs iwm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-0.84811675696033118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-3.065199948194309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-0.87818669205826416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A66D-4B8D-81BA-3FD5C321CB53}"/>
            </c:ext>
          </c:extLst>
        </c:ser>
        <c:dLbls/>
        <c:axId val="132218880"/>
        <c:axId val="132220416"/>
      </c:scatterChart>
      <c:valAx>
        <c:axId val="132218880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220416"/>
        <c:crosses val="autoZero"/>
        <c:crossBetween val="midCat"/>
      </c:valAx>
      <c:valAx>
        <c:axId val="13222041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2188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lf vs iwm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lf vs iwm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4.1166129414049735E-4</c:v>
                </c:pt>
                <c:pt idx="15">
                  <c:v>1.8796989099447714E-3</c:v>
                </c:pt>
                <c:pt idx="16">
                  <c:v>4.0797311953144622E-4</c:v>
                </c:pt>
                <c:pt idx="17">
                  <c:v>-1.2154200612161103E-3</c:v>
                </c:pt>
                <c:pt idx="18">
                  <c:v>2.7204318612288336E-3</c:v>
                </c:pt>
                <c:pt idx="19">
                  <c:v>3.9591347309657632E-3</c:v>
                </c:pt>
                <c:pt idx="20">
                  <c:v>7.0612590550334087E-3</c:v>
                </c:pt>
                <c:pt idx="21">
                  <c:v>-6.4768626456527256E-3</c:v>
                </c:pt>
                <c:pt idx="22">
                  <c:v>-6.7901489612167687E-3</c:v>
                </c:pt>
                <c:pt idx="23">
                  <c:v>-7.7296359422329708E-5</c:v>
                </c:pt>
                <c:pt idx="24">
                  <c:v>2.2813878157128542E-3</c:v>
                </c:pt>
                <c:pt idx="25">
                  <c:v>2.746120231134741E-3</c:v>
                </c:pt>
                <c:pt idx="26">
                  <c:v>-1.5582942525413923E-3</c:v>
                </c:pt>
                <c:pt idx="27">
                  <c:v>-3.1886927861961567E-3</c:v>
                </c:pt>
                <c:pt idx="28">
                  <c:v>-2.5206949501520581E-3</c:v>
                </c:pt>
                <c:pt idx="29">
                  <c:v>-2.718587773924197E-3</c:v>
                </c:pt>
                <c:pt idx="30">
                  <c:v>-2.6020713339713897E-3</c:v>
                </c:pt>
                <c:pt idx="31">
                  <c:v>-4.6445329707837102E-3</c:v>
                </c:pt>
                <c:pt idx="32">
                  <c:v>-3.7490752886831791E-3</c:v>
                </c:pt>
                <c:pt idx="33">
                  <c:v>-1.9585100673155109E-3</c:v>
                </c:pt>
                <c:pt idx="34">
                  <c:v>2.8284181910966932E-3</c:v>
                </c:pt>
                <c:pt idx="35">
                  <c:v>6.1694042635962454E-4</c:v>
                </c:pt>
                <c:pt idx="36">
                  <c:v>1.7635425720541331E-3</c:v>
                </c:pt>
                <c:pt idx="37">
                  <c:v>4.28720455767162E-3</c:v>
                </c:pt>
                <c:pt idx="38">
                  <c:v>2.2699006293909196E-3</c:v>
                </c:pt>
                <c:pt idx="39">
                  <c:v>1.5815562075847112E-3</c:v>
                </c:pt>
                <c:pt idx="40">
                  <c:v>1.7672307466625181E-3</c:v>
                </c:pt>
                <c:pt idx="41">
                  <c:v>1.2608726893255096E-3</c:v>
                </c:pt>
                <c:pt idx="42">
                  <c:v>-4.7309290121511083E-4</c:v>
                </c:pt>
                <c:pt idx="43">
                  <c:v>-2.006229445224883E-3</c:v>
                </c:pt>
                <c:pt idx="44">
                  <c:v>3.6688809821905366E-4</c:v>
                </c:pt>
                <c:pt idx="45">
                  <c:v>-1.501715475192289E-3</c:v>
                </c:pt>
                <c:pt idx="46">
                  <c:v>-3.3126272823221781E-3</c:v>
                </c:pt>
                <c:pt idx="47">
                  <c:v>-1.6426376718268187E-3</c:v>
                </c:pt>
                <c:pt idx="48">
                  <c:v>3.8463864482629617E-4</c:v>
                </c:pt>
                <c:pt idx="49">
                  <c:v>-1.4643702946732784E-3</c:v>
                </c:pt>
                <c:pt idx="50">
                  <c:v>2.6356866329269035E-3</c:v>
                </c:pt>
                <c:pt idx="51">
                  <c:v>3.5777715574820679E-3</c:v>
                </c:pt>
                <c:pt idx="52">
                  <c:v>3.5611131463288981E-3</c:v>
                </c:pt>
                <c:pt idx="53">
                  <c:v>2.3861168489283102E-3</c:v>
                </c:pt>
                <c:pt idx="54">
                  <c:v>1.3655418408948794E-3</c:v>
                </c:pt>
                <c:pt idx="55">
                  <c:v>-7.6233449717855173E-4</c:v>
                </c:pt>
                <c:pt idx="56">
                  <c:v>-1.554997927720847E-3</c:v>
                </c:pt>
                <c:pt idx="57">
                  <c:v>8.2183860303852718E-4</c:v>
                </c:pt>
                <c:pt idx="58">
                  <c:v>4.101880161426763E-3</c:v>
                </c:pt>
                <c:pt idx="59">
                  <c:v>1.9747016127746875E-4</c:v>
                </c:pt>
                <c:pt idx="60">
                  <c:v>-4.3300104927035399E-5</c:v>
                </c:pt>
                <c:pt idx="61">
                  <c:v>-1.110019811273788E-3</c:v>
                </c:pt>
                <c:pt idx="62">
                  <c:v>-3.6699348419565458E-3</c:v>
                </c:pt>
                <c:pt idx="63">
                  <c:v>-5.9958516080316215E-5</c:v>
                </c:pt>
                <c:pt idx="64">
                  <c:v>2.1781674703968967E-4</c:v>
                </c:pt>
                <c:pt idx="65">
                  <c:v>1.8837471866157696E-3</c:v>
                </c:pt>
                <c:pt idx="66">
                  <c:v>4.4547267411252367E-3</c:v>
                </c:pt>
                <c:pt idx="67">
                  <c:v>8.8225865434725659E-3</c:v>
                </c:pt>
                <c:pt idx="68">
                  <c:v>1.1965053896231481E-2</c:v>
                </c:pt>
                <c:pt idx="69">
                  <c:v>1.1965053896231481E-2</c:v>
                </c:pt>
                <c:pt idx="70">
                  <c:v>1.1965053896231481E-2</c:v>
                </c:pt>
                <c:pt idx="71">
                  <c:v>1.1965053896231481E-2</c:v>
                </c:pt>
                <c:pt idx="72">
                  <c:v>1.1965053896231481E-2</c:v>
                </c:pt>
                <c:pt idx="73">
                  <c:v>1.1965053896231481E-2</c:v>
                </c:pt>
                <c:pt idx="74">
                  <c:v>1.1965053896231481E-2</c:v>
                </c:pt>
                <c:pt idx="75">
                  <c:v>1.1965053896231481E-2</c:v>
                </c:pt>
                <c:pt idx="76">
                  <c:v>1.1965053896231481E-2</c:v>
                </c:pt>
                <c:pt idx="77">
                  <c:v>1.1965053896231481E-2</c:v>
                </c:pt>
                <c:pt idx="78">
                  <c:v>1.1965053896231481E-2</c:v>
                </c:pt>
                <c:pt idx="79">
                  <c:v>1.1965053896231481E-2</c:v>
                </c:pt>
                <c:pt idx="80">
                  <c:v>1.2699211983228542E-2</c:v>
                </c:pt>
                <c:pt idx="81">
                  <c:v>1.4973885142303134E-2</c:v>
                </c:pt>
                <c:pt idx="82">
                  <c:v>1.175416002320806E-2</c:v>
                </c:pt>
                <c:pt idx="83">
                  <c:v>6.1473595648693369E-3</c:v>
                </c:pt>
                <c:pt idx="84">
                  <c:v>6.1473595648693369E-3</c:v>
                </c:pt>
                <c:pt idx="85">
                  <c:v>6.1473595648693369E-3</c:v>
                </c:pt>
                <c:pt idx="86">
                  <c:v>6.1473595648693369E-3</c:v>
                </c:pt>
                <c:pt idx="87">
                  <c:v>6.1473595648693369E-3</c:v>
                </c:pt>
                <c:pt idx="88">
                  <c:v>6.1473595648693369E-3</c:v>
                </c:pt>
                <c:pt idx="89">
                  <c:v>6.1473595648693369E-3</c:v>
                </c:pt>
                <c:pt idx="90">
                  <c:v>6.1473595648693369E-3</c:v>
                </c:pt>
                <c:pt idx="91">
                  <c:v>6.1473595648693369E-3</c:v>
                </c:pt>
                <c:pt idx="92">
                  <c:v>6.1473595648693369E-3</c:v>
                </c:pt>
                <c:pt idx="93">
                  <c:v>6.1473595648693369E-3</c:v>
                </c:pt>
                <c:pt idx="94">
                  <c:v>9.6253533935932722E-3</c:v>
                </c:pt>
                <c:pt idx="95">
                  <c:v>6.9612976938655535E-3</c:v>
                </c:pt>
                <c:pt idx="96">
                  <c:v>1.032414577628149E-2</c:v>
                </c:pt>
                <c:pt idx="97">
                  <c:v>1.0117872548258244E-2</c:v>
                </c:pt>
                <c:pt idx="98">
                  <c:v>8.3868596762544101E-3</c:v>
                </c:pt>
                <c:pt idx="99">
                  <c:v>1.2896219645094575E-2</c:v>
                </c:pt>
                <c:pt idx="100">
                  <c:v>1.0786979015534381E-2</c:v>
                </c:pt>
                <c:pt idx="101">
                  <c:v>1.2856233295785113E-2</c:v>
                </c:pt>
                <c:pt idx="102">
                  <c:v>1.5904858234546904E-2</c:v>
                </c:pt>
                <c:pt idx="103">
                  <c:v>1.7276354999849808E-2</c:v>
                </c:pt>
                <c:pt idx="104">
                  <c:v>1.7276354999849808E-2</c:v>
                </c:pt>
                <c:pt idx="105">
                  <c:v>1.7276354999849808E-2</c:v>
                </c:pt>
                <c:pt idx="106">
                  <c:v>1.7276354999849808E-2</c:v>
                </c:pt>
                <c:pt idx="107">
                  <c:v>1.7276354999849808E-2</c:v>
                </c:pt>
                <c:pt idx="108">
                  <c:v>1.7276354999849808E-2</c:v>
                </c:pt>
                <c:pt idx="109">
                  <c:v>1.7276354999849808E-2</c:v>
                </c:pt>
                <c:pt idx="110">
                  <c:v>1.7276354999849808E-2</c:v>
                </c:pt>
                <c:pt idx="111">
                  <c:v>1.7276354999849808E-2</c:v>
                </c:pt>
                <c:pt idx="112">
                  <c:v>1.7276354999849808E-2</c:v>
                </c:pt>
                <c:pt idx="113">
                  <c:v>1.7276354999849808E-2</c:v>
                </c:pt>
                <c:pt idx="114">
                  <c:v>1.7276354999849808E-2</c:v>
                </c:pt>
                <c:pt idx="115">
                  <c:v>1.7276354999849808E-2</c:v>
                </c:pt>
                <c:pt idx="116">
                  <c:v>1.7276354999849808E-2</c:v>
                </c:pt>
                <c:pt idx="117">
                  <c:v>1.7276354999849808E-2</c:v>
                </c:pt>
                <c:pt idx="118">
                  <c:v>1.7276354999849808E-2</c:v>
                </c:pt>
                <c:pt idx="119">
                  <c:v>1.7276354999849808E-2</c:v>
                </c:pt>
                <c:pt idx="120">
                  <c:v>1.7276354999849808E-2</c:v>
                </c:pt>
                <c:pt idx="121">
                  <c:v>1.7276354999849808E-2</c:v>
                </c:pt>
                <c:pt idx="122">
                  <c:v>1.7276354999849808E-2</c:v>
                </c:pt>
                <c:pt idx="123">
                  <c:v>1.7276354999849808E-2</c:v>
                </c:pt>
                <c:pt idx="124">
                  <c:v>1.7276354999849808E-2</c:v>
                </c:pt>
                <c:pt idx="125">
                  <c:v>1.7276354999849808E-2</c:v>
                </c:pt>
                <c:pt idx="126">
                  <c:v>1.7276354999849808E-2</c:v>
                </c:pt>
                <c:pt idx="127">
                  <c:v>1.7276354999849808E-2</c:v>
                </c:pt>
                <c:pt idx="128">
                  <c:v>1.7276354999849808E-2</c:v>
                </c:pt>
                <c:pt idx="129">
                  <c:v>1.7276354999849808E-2</c:v>
                </c:pt>
                <c:pt idx="130">
                  <c:v>1.7276354999849808E-2</c:v>
                </c:pt>
                <c:pt idx="131">
                  <c:v>1.7276354999849808E-2</c:v>
                </c:pt>
                <c:pt idx="132">
                  <c:v>1.7276354999849808E-2</c:v>
                </c:pt>
                <c:pt idx="133">
                  <c:v>1.7276354999849808E-2</c:v>
                </c:pt>
                <c:pt idx="134">
                  <c:v>1.7276354999849808E-2</c:v>
                </c:pt>
                <c:pt idx="135">
                  <c:v>1.7276354999849808E-2</c:v>
                </c:pt>
                <c:pt idx="136">
                  <c:v>1.7276354999849808E-2</c:v>
                </c:pt>
                <c:pt idx="137">
                  <c:v>1.7276354999849808E-2</c:v>
                </c:pt>
                <c:pt idx="138">
                  <c:v>1.7276354999849808E-2</c:v>
                </c:pt>
                <c:pt idx="139">
                  <c:v>1.7276354999849808E-2</c:v>
                </c:pt>
                <c:pt idx="140">
                  <c:v>1.7276354999849808E-2</c:v>
                </c:pt>
                <c:pt idx="141">
                  <c:v>1.7276354999849808E-2</c:v>
                </c:pt>
                <c:pt idx="142">
                  <c:v>1.7276354999849808E-2</c:v>
                </c:pt>
                <c:pt idx="143">
                  <c:v>1.7276354999849808E-2</c:v>
                </c:pt>
                <c:pt idx="144">
                  <c:v>1.7276354999849808E-2</c:v>
                </c:pt>
                <c:pt idx="145">
                  <c:v>1.7276354999849808E-2</c:v>
                </c:pt>
                <c:pt idx="146">
                  <c:v>1.7276354999849808E-2</c:v>
                </c:pt>
                <c:pt idx="147">
                  <c:v>1.7276354999849808E-2</c:v>
                </c:pt>
                <c:pt idx="148">
                  <c:v>1.7276354999849808E-2</c:v>
                </c:pt>
                <c:pt idx="149">
                  <c:v>1.7276354999849808E-2</c:v>
                </c:pt>
                <c:pt idx="150">
                  <c:v>1.7276354999849808E-2</c:v>
                </c:pt>
                <c:pt idx="151">
                  <c:v>1.7276354999849808E-2</c:v>
                </c:pt>
                <c:pt idx="152">
                  <c:v>1.7276354999849808E-2</c:v>
                </c:pt>
                <c:pt idx="153">
                  <c:v>1.7276354999849808E-2</c:v>
                </c:pt>
                <c:pt idx="154">
                  <c:v>1.7276354999849808E-2</c:v>
                </c:pt>
                <c:pt idx="155">
                  <c:v>1.7276354999849808E-2</c:v>
                </c:pt>
                <c:pt idx="156">
                  <c:v>1.7276354999849808E-2</c:v>
                </c:pt>
                <c:pt idx="157">
                  <c:v>1.7276354999849808E-2</c:v>
                </c:pt>
                <c:pt idx="158">
                  <c:v>1.7276354999849808E-2</c:v>
                </c:pt>
                <c:pt idx="159">
                  <c:v>1.7276354999849808E-2</c:v>
                </c:pt>
                <c:pt idx="160">
                  <c:v>1.7276354999849808E-2</c:v>
                </c:pt>
                <c:pt idx="161">
                  <c:v>1.7276354999849808E-2</c:v>
                </c:pt>
                <c:pt idx="162">
                  <c:v>1.7276354999849808E-2</c:v>
                </c:pt>
                <c:pt idx="163">
                  <c:v>1.7276354999849808E-2</c:v>
                </c:pt>
                <c:pt idx="164">
                  <c:v>1.7276354999849808E-2</c:v>
                </c:pt>
                <c:pt idx="165">
                  <c:v>1.7276354999849808E-2</c:v>
                </c:pt>
                <c:pt idx="166">
                  <c:v>1.7276354999849808E-2</c:v>
                </c:pt>
                <c:pt idx="167">
                  <c:v>1.7276354999849808E-2</c:v>
                </c:pt>
                <c:pt idx="168">
                  <c:v>1.7276354999849808E-2</c:v>
                </c:pt>
                <c:pt idx="169">
                  <c:v>1.7276354999849808E-2</c:v>
                </c:pt>
                <c:pt idx="170">
                  <c:v>1.7276354999849808E-2</c:v>
                </c:pt>
                <c:pt idx="171">
                  <c:v>1.7276354999849808E-2</c:v>
                </c:pt>
                <c:pt idx="172">
                  <c:v>1.7276354999849808E-2</c:v>
                </c:pt>
                <c:pt idx="173">
                  <c:v>1.7276354999849808E-2</c:v>
                </c:pt>
                <c:pt idx="174">
                  <c:v>1.7276354999849808E-2</c:v>
                </c:pt>
                <c:pt idx="175">
                  <c:v>1.7276354999849808E-2</c:v>
                </c:pt>
                <c:pt idx="176">
                  <c:v>1.7276354999849808E-2</c:v>
                </c:pt>
                <c:pt idx="177">
                  <c:v>1.7276354999849808E-2</c:v>
                </c:pt>
                <c:pt idx="178">
                  <c:v>1.7276354999849808E-2</c:v>
                </c:pt>
                <c:pt idx="179">
                  <c:v>1.7276354999849808E-2</c:v>
                </c:pt>
                <c:pt idx="180">
                  <c:v>1.7276354999849808E-2</c:v>
                </c:pt>
                <c:pt idx="181">
                  <c:v>1.7276354999849808E-2</c:v>
                </c:pt>
                <c:pt idx="182">
                  <c:v>1.7276354999849808E-2</c:v>
                </c:pt>
                <c:pt idx="183">
                  <c:v>1.7276354999849808E-2</c:v>
                </c:pt>
                <c:pt idx="184">
                  <c:v>1.7276354999849808E-2</c:v>
                </c:pt>
                <c:pt idx="185">
                  <c:v>1.7276354999849808E-2</c:v>
                </c:pt>
                <c:pt idx="186">
                  <c:v>1.7276354999849808E-2</c:v>
                </c:pt>
                <c:pt idx="187">
                  <c:v>1.7276354999849808E-2</c:v>
                </c:pt>
                <c:pt idx="188">
                  <c:v>1.7276354999849808E-2</c:v>
                </c:pt>
                <c:pt idx="189">
                  <c:v>1.7276354999849808E-2</c:v>
                </c:pt>
                <c:pt idx="190">
                  <c:v>1.7276354999849808E-2</c:v>
                </c:pt>
                <c:pt idx="191">
                  <c:v>1.7276354999849808E-2</c:v>
                </c:pt>
                <c:pt idx="192">
                  <c:v>1.7276354999849808E-2</c:v>
                </c:pt>
                <c:pt idx="193">
                  <c:v>1.7276354999849808E-2</c:v>
                </c:pt>
                <c:pt idx="194">
                  <c:v>1.7276354999849808E-2</c:v>
                </c:pt>
                <c:pt idx="195">
                  <c:v>1.7276354999849808E-2</c:v>
                </c:pt>
                <c:pt idx="196">
                  <c:v>1.7276354999849808E-2</c:v>
                </c:pt>
                <c:pt idx="197">
                  <c:v>1.7276354999849808E-2</c:v>
                </c:pt>
                <c:pt idx="198">
                  <c:v>1.7276354999849808E-2</c:v>
                </c:pt>
                <c:pt idx="199">
                  <c:v>1.7276354999849808E-2</c:v>
                </c:pt>
                <c:pt idx="200">
                  <c:v>1.7276354999849808E-2</c:v>
                </c:pt>
                <c:pt idx="201">
                  <c:v>1.7276354999849808E-2</c:v>
                </c:pt>
                <c:pt idx="202">
                  <c:v>1.7276354999849808E-2</c:v>
                </c:pt>
                <c:pt idx="203">
                  <c:v>1.7276354999849808E-2</c:v>
                </c:pt>
                <c:pt idx="204">
                  <c:v>1.7276354999849808E-2</c:v>
                </c:pt>
                <c:pt idx="205">
                  <c:v>1.7276354999849808E-2</c:v>
                </c:pt>
                <c:pt idx="206">
                  <c:v>1.7276354999849808E-2</c:v>
                </c:pt>
                <c:pt idx="207">
                  <c:v>1.7276354999849808E-2</c:v>
                </c:pt>
                <c:pt idx="208">
                  <c:v>1.7276354999849808E-2</c:v>
                </c:pt>
                <c:pt idx="209">
                  <c:v>1.7276354999849808E-2</c:v>
                </c:pt>
                <c:pt idx="210">
                  <c:v>1.7276354999849808E-2</c:v>
                </c:pt>
                <c:pt idx="211">
                  <c:v>1.7276354999849808E-2</c:v>
                </c:pt>
                <c:pt idx="212">
                  <c:v>1.7276354999849808E-2</c:v>
                </c:pt>
                <c:pt idx="213">
                  <c:v>1.7276354999849808E-2</c:v>
                </c:pt>
                <c:pt idx="214">
                  <c:v>1.7276354999849808E-2</c:v>
                </c:pt>
                <c:pt idx="215">
                  <c:v>1.7276354999849808E-2</c:v>
                </c:pt>
                <c:pt idx="216">
                  <c:v>1.7276354999849808E-2</c:v>
                </c:pt>
                <c:pt idx="217">
                  <c:v>1.7276354999849808E-2</c:v>
                </c:pt>
                <c:pt idx="218">
                  <c:v>1.7276354999849808E-2</c:v>
                </c:pt>
                <c:pt idx="219">
                  <c:v>1.7276354999849808E-2</c:v>
                </c:pt>
                <c:pt idx="220">
                  <c:v>1.7276354999849808E-2</c:v>
                </c:pt>
                <c:pt idx="221">
                  <c:v>1.7276354999849808E-2</c:v>
                </c:pt>
                <c:pt idx="222">
                  <c:v>1.7276354999849808E-2</c:v>
                </c:pt>
                <c:pt idx="223">
                  <c:v>1.7276354999849808E-2</c:v>
                </c:pt>
                <c:pt idx="224">
                  <c:v>1.7276354999849808E-2</c:v>
                </c:pt>
                <c:pt idx="225">
                  <c:v>1.7276354999849808E-2</c:v>
                </c:pt>
                <c:pt idx="226">
                  <c:v>1.7276354999849808E-2</c:v>
                </c:pt>
                <c:pt idx="227">
                  <c:v>1.7276354999849808E-2</c:v>
                </c:pt>
                <c:pt idx="228">
                  <c:v>1.7276354999849808E-2</c:v>
                </c:pt>
                <c:pt idx="229">
                  <c:v>1.7276354999849808E-2</c:v>
                </c:pt>
                <c:pt idx="230">
                  <c:v>1.7276354999849808E-2</c:v>
                </c:pt>
                <c:pt idx="231">
                  <c:v>1.7276354999849808E-2</c:v>
                </c:pt>
                <c:pt idx="232">
                  <c:v>1.7276354999849808E-2</c:v>
                </c:pt>
                <c:pt idx="233">
                  <c:v>1.7276354999849808E-2</c:v>
                </c:pt>
                <c:pt idx="234">
                  <c:v>1.7276354999849808E-2</c:v>
                </c:pt>
                <c:pt idx="235">
                  <c:v>1.7276354999849808E-2</c:v>
                </c:pt>
                <c:pt idx="236">
                  <c:v>1.7276354999849808E-2</c:v>
                </c:pt>
                <c:pt idx="237">
                  <c:v>1.7276354999849808E-2</c:v>
                </c:pt>
                <c:pt idx="238">
                  <c:v>1.7276354999849808E-2</c:v>
                </c:pt>
                <c:pt idx="239">
                  <c:v>1.7276354999849808E-2</c:v>
                </c:pt>
                <c:pt idx="240">
                  <c:v>1.7276354999849808E-2</c:v>
                </c:pt>
                <c:pt idx="241">
                  <c:v>1.7276354999849808E-2</c:v>
                </c:pt>
                <c:pt idx="242">
                  <c:v>1.7276354999849808E-2</c:v>
                </c:pt>
                <c:pt idx="243">
                  <c:v>1.7276354999849808E-2</c:v>
                </c:pt>
                <c:pt idx="244">
                  <c:v>1.7276354999849808E-2</c:v>
                </c:pt>
                <c:pt idx="245">
                  <c:v>1.7276354999849808E-2</c:v>
                </c:pt>
                <c:pt idx="246">
                  <c:v>1.7276354999849808E-2</c:v>
                </c:pt>
                <c:pt idx="247">
                  <c:v>1.7276354999849808E-2</c:v>
                </c:pt>
                <c:pt idx="248">
                  <c:v>1.7276354999849808E-2</c:v>
                </c:pt>
                <c:pt idx="249">
                  <c:v>1.7276354999849808E-2</c:v>
                </c:pt>
                <c:pt idx="250">
                  <c:v>1.7276354999849808E-2</c:v>
                </c:pt>
                <c:pt idx="251">
                  <c:v>1.7276354999849808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F72F-4168-B43E-91CC74578F41}"/>
            </c:ext>
          </c:extLst>
        </c:ser>
        <c:dLbls/>
        <c:axId val="132339200"/>
        <c:axId val="132340736"/>
      </c:scatterChart>
      <c:valAx>
        <c:axId val="132339200"/>
        <c:scaling>
          <c:orientation val="minMax"/>
          <c:max val="550"/>
          <c:min val="250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340736"/>
        <c:crosses val="autoZero"/>
        <c:crossBetween val="midCat"/>
      </c:valAx>
      <c:valAx>
        <c:axId val="13234073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3392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W$21:$W$272</c:f>
              <c:numCache>
                <c:formatCode>0.00%</c:formatCode>
                <c:ptCount val="252"/>
                <c:pt idx="1">
                  <c:v>-8.8176352705410363E-4</c:v>
                </c:pt>
                <c:pt idx="2">
                  <c:v>-6.0173299101412064E-3</c:v>
                </c:pt>
                <c:pt idx="3">
                  <c:v>3.1479538300104976E-3</c:v>
                </c:pt>
                <c:pt idx="4">
                  <c:v>1.9311232700353626E-3</c:v>
                </c:pt>
                <c:pt idx="5">
                  <c:v>9.9582396402185126E-3</c:v>
                </c:pt>
                <c:pt idx="6">
                  <c:v>-1.001908396946569E-2</c:v>
                </c:pt>
                <c:pt idx="7">
                  <c:v>7.2289156626506477E-3</c:v>
                </c:pt>
                <c:pt idx="8">
                  <c:v>-4.6251993620415668E-3</c:v>
                </c:pt>
                <c:pt idx="9">
                  <c:v>-3.0443839128344455E-3</c:v>
                </c:pt>
                <c:pt idx="10">
                  <c:v>1.2455801992928296E-2</c:v>
                </c:pt>
                <c:pt idx="11">
                  <c:v>2.5398841177871846E-3</c:v>
                </c:pt>
                <c:pt idx="12">
                  <c:v>-3.0084712215976204E-3</c:v>
                </c:pt>
                <c:pt idx="13">
                  <c:v>-3.1763678233939939E-3</c:v>
                </c:pt>
                <c:pt idx="14">
                  <c:v>7.0899386600812601E-3</c:v>
                </c:pt>
                <c:pt idx="15">
                  <c:v>-1.5029267520961693E-3</c:v>
                </c:pt>
                <c:pt idx="16">
                  <c:v>1.3388259526261567E-2</c:v>
                </c:pt>
                <c:pt idx="17">
                  <c:v>-4.6904315196999902E-4</c:v>
                </c:pt>
                <c:pt idx="18">
                  <c:v>6.8825277647427633E-3</c:v>
                </c:pt>
                <c:pt idx="19">
                  <c:v>2.0972502718656343E-3</c:v>
                </c:pt>
                <c:pt idx="20">
                  <c:v>-8.4489574451592064E-3</c:v>
                </c:pt>
                <c:pt idx="21">
                  <c:v>-5.4721701063170257E-4</c:v>
                </c:pt>
                <c:pt idx="22">
                  <c:v>-2.7375831052013637E-3</c:v>
                </c:pt>
                <c:pt idx="23">
                  <c:v>-2.5254901960784306E-2</c:v>
                </c:pt>
                <c:pt idx="24">
                  <c:v>4.6668812359188794E-3</c:v>
                </c:pt>
                <c:pt idx="25">
                  <c:v>2.9633189171872861E-3</c:v>
                </c:pt>
                <c:pt idx="26">
                  <c:v>-1.1578695200830495E-2</c:v>
                </c:pt>
                <c:pt idx="27">
                  <c:v>-3.2315398287288943E-4</c:v>
                </c:pt>
                <c:pt idx="28">
                  <c:v>1.1314045579440808E-3</c:v>
                </c:pt>
                <c:pt idx="29">
                  <c:v>-1.5256700032289317E-2</c:v>
                </c:pt>
                <c:pt idx="30">
                  <c:v>3.6068530207395027E-3</c:v>
                </c:pt>
                <c:pt idx="31">
                  <c:v>1.3885485583598698E-2</c:v>
                </c:pt>
                <c:pt idx="32">
                  <c:v>1.1278498348505646E-2</c:v>
                </c:pt>
                <c:pt idx="33">
                  <c:v>5.5763562495021336E-3</c:v>
                </c:pt>
                <c:pt idx="34">
                  <c:v>-5.3077715281628903E-3</c:v>
                </c:pt>
                <c:pt idx="35">
                  <c:v>5.9732398853137945E-3</c:v>
                </c:pt>
                <c:pt idx="36">
                  <c:v>-4.3543662417860592E-3</c:v>
                </c:pt>
                <c:pt idx="37">
                  <c:v>-5.4071246819338966E-3</c:v>
                </c:pt>
                <c:pt idx="38">
                  <c:v>-4.7169811320754993E-3</c:v>
                </c:pt>
                <c:pt idx="39">
                  <c:v>3.6950759097116874E-3</c:v>
                </c:pt>
                <c:pt idx="40">
                  <c:v>-1.104441776710692E-2</c:v>
                </c:pt>
                <c:pt idx="41">
                  <c:v>-1.6104232418871853E-2</c:v>
                </c:pt>
                <c:pt idx="42">
                  <c:v>-8.3072873827932641E-3</c:v>
                </c:pt>
                <c:pt idx="43">
                  <c:v>8.5427552459152456E-3</c:v>
                </c:pt>
                <c:pt idx="44">
                  <c:v>2.7960526315789756E-3</c:v>
                </c:pt>
                <c:pt idx="45">
                  <c:v>2.870264064293985E-3</c:v>
                </c:pt>
                <c:pt idx="46">
                  <c:v>5.47877994930074E-3</c:v>
                </c:pt>
                <c:pt idx="47">
                  <c:v>-4.9609629147690263E-3</c:v>
                </c:pt>
                <c:pt idx="48">
                  <c:v>-2.3702492848385131E-3</c:v>
                </c:pt>
                <c:pt idx="49">
                  <c:v>2.29395379321646E-3</c:v>
                </c:pt>
                <c:pt idx="50">
                  <c:v>-1.3487003433055466E-2</c:v>
                </c:pt>
                <c:pt idx="51">
                  <c:v>-6.7114093959731733E-3</c:v>
                </c:pt>
                <c:pt idx="52">
                  <c:v>1.1511511511511592E-2</c:v>
                </c:pt>
                <c:pt idx="53">
                  <c:v>-8.5766122381659756E-3</c:v>
                </c:pt>
                <c:pt idx="54">
                  <c:v>-1.9131592081184827E-3</c:v>
                </c:pt>
                <c:pt idx="55">
                  <c:v>-3.3336111342611176E-3</c:v>
                </c:pt>
                <c:pt idx="56">
                  <c:v>6.4386654402541687E-3</c:v>
                </c:pt>
                <c:pt idx="57">
                  <c:v>1.0551678298437986E-2</c:v>
                </c:pt>
                <c:pt idx="58">
                  <c:v>-7.9750061662418725E-3</c:v>
                </c:pt>
                <c:pt idx="59">
                  <c:v>-1.0359688380573513E-2</c:v>
                </c:pt>
                <c:pt idx="60">
                  <c:v>-2.5291014152918484E-2</c:v>
                </c:pt>
                <c:pt idx="61">
                  <c:v>-1.1684852650571349E-2</c:v>
                </c:pt>
                <c:pt idx="62">
                  <c:v>-3.9033295662001172E-2</c:v>
                </c:pt>
                <c:pt idx="63">
                  <c:v>-7.6895241541524197E-3</c:v>
                </c:pt>
                <c:pt idx="64">
                  <c:v>2.5435317713556442E-2</c:v>
                </c:pt>
                <c:pt idx="65">
                  <c:v>1.7869843527738183E-2</c:v>
                </c:pt>
                <c:pt idx="66">
                  <c:v>9.8698576294873764E-3</c:v>
                </c:pt>
                <c:pt idx="67">
                  <c:v>-3.63258951738455E-3</c:v>
                </c:pt>
                <c:pt idx="68">
                  <c:v>-2.8645833333333308E-2</c:v>
                </c:pt>
                <c:pt idx="69">
                  <c:v>1.7962466487935574E-2</c:v>
                </c:pt>
                <c:pt idx="70">
                  <c:v>-1.580194890703122E-3</c:v>
                </c:pt>
                <c:pt idx="71">
                  <c:v>-7.5617691022597331E-3</c:v>
                </c:pt>
                <c:pt idx="72">
                  <c:v>2.2858155400017705E-2</c:v>
                </c:pt>
                <c:pt idx="73">
                  <c:v>-1.1520138588133376E-2</c:v>
                </c:pt>
                <c:pt idx="74">
                  <c:v>4.5566070802663516E-3</c:v>
                </c:pt>
                <c:pt idx="75">
                  <c:v>4.7103977669225947E-3</c:v>
                </c:pt>
                <c:pt idx="76">
                  <c:v>-4.601493314811609E-3</c:v>
                </c:pt>
                <c:pt idx="77">
                  <c:v>1.1251635412123786E-2</c:v>
                </c:pt>
                <c:pt idx="78">
                  <c:v>8.6251509401414524E-3</c:v>
                </c:pt>
                <c:pt idx="79">
                  <c:v>3.4205575508808421E-3</c:v>
                </c:pt>
                <c:pt idx="80">
                  <c:v>-1.3806033748082534E-2</c:v>
                </c:pt>
                <c:pt idx="81">
                  <c:v>-1.8147251987555629E-3</c:v>
                </c:pt>
                <c:pt idx="82">
                  <c:v>-1.5150203445589126E-2</c:v>
                </c:pt>
                <c:pt idx="83">
                  <c:v>-2.9887482419128286E-3</c:v>
                </c:pt>
                <c:pt idx="84">
                  <c:v>-1.6751895609239792E-3</c:v>
                </c:pt>
                <c:pt idx="85">
                  <c:v>-1.5985162942683054E-2</c:v>
                </c:pt>
                <c:pt idx="86">
                  <c:v>-2.8002154011847104E-2</c:v>
                </c:pt>
                <c:pt idx="87">
                  <c:v>-7.1098799630655218E-3</c:v>
                </c:pt>
                <c:pt idx="88">
                  <c:v>1.5530549614061208E-2</c:v>
                </c:pt>
                <c:pt idx="89">
                  <c:v>-1.739926739926719E-3</c:v>
                </c:pt>
                <c:pt idx="90">
                  <c:v>1.4861021924593985E-2</c:v>
                </c:pt>
                <c:pt idx="91">
                  <c:v>2.3863328211154305E-2</c:v>
                </c:pt>
                <c:pt idx="92">
                  <c:v>-6.8862011123863439E-3</c:v>
                </c:pt>
                <c:pt idx="93">
                  <c:v>1.7690461374344466E-2</c:v>
                </c:pt>
                <c:pt idx="94">
                  <c:v>8.9972047519217418E-3</c:v>
                </c:pt>
                <c:pt idx="95">
                  <c:v>1.9911695957059109E-3</c:v>
                </c:pt>
                <c:pt idx="96">
                  <c:v>-1.4688094003801773E-3</c:v>
                </c:pt>
                <c:pt idx="97">
                  <c:v>-1.3671368002076649E-2</c:v>
                </c:pt>
                <c:pt idx="98">
                  <c:v>-9.8254232827440155E-3</c:v>
                </c:pt>
                <c:pt idx="99">
                  <c:v>2.3921325418623095E-2</c:v>
                </c:pt>
                <c:pt idx="100">
                  <c:v>-1.2979146837413817E-3</c:v>
                </c:pt>
                <c:pt idx="101">
                  <c:v>1.9060821348119812E-3</c:v>
                </c:pt>
                <c:pt idx="102">
                  <c:v>-1.383604289173267E-3</c:v>
                </c:pt>
                <c:pt idx="103">
                  <c:v>-1.5240734326290311E-2</c:v>
                </c:pt>
                <c:pt idx="104">
                  <c:v>8.7935279634189234E-3</c:v>
                </c:pt>
                <c:pt idx="105">
                  <c:v>9.8500697350069333E-3</c:v>
                </c:pt>
                <c:pt idx="106">
                  <c:v>-6.8191627104013126E-3</c:v>
                </c:pt>
                <c:pt idx="107">
                  <c:v>-1.0950808273944073E-2</c:v>
                </c:pt>
                <c:pt idx="108">
                  <c:v>2.9173989455184599E-2</c:v>
                </c:pt>
                <c:pt idx="109">
                  <c:v>-1.0672814207650273E-2</c:v>
                </c:pt>
                <c:pt idx="110">
                  <c:v>-4.5740916544403307E-3</c:v>
                </c:pt>
                <c:pt idx="111">
                  <c:v>2.0808045777700637E-2</c:v>
                </c:pt>
                <c:pt idx="112">
                  <c:v>5.1809070834041059E-3</c:v>
                </c:pt>
                <c:pt idx="113">
                  <c:v>-5.0697084917607151E-4</c:v>
                </c:pt>
                <c:pt idx="114">
                  <c:v>7.6084199847822464E-4</c:v>
                </c:pt>
                <c:pt idx="115">
                  <c:v>7.0957932083122437E-3</c:v>
                </c:pt>
                <c:pt idx="116">
                  <c:v>-1.1742996141587031E-2</c:v>
                </c:pt>
                <c:pt idx="117">
                  <c:v>2.970633169241288E-3</c:v>
                </c:pt>
                <c:pt idx="118">
                  <c:v>-8.7162562410087255E-3</c:v>
                </c:pt>
                <c:pt idx="119">
                  <c:v>-1.9122417619941906E-2</c:v>
                </c:pt>
                <c:pt idx="120">
                  <c:v>-7.2236727589209092E-3</c:v>
                </c:pt>
                <c:pt idx="121">
                  <c:v>8.5912159200491282E-3</c:v>
                </c:pt>
                <c:pt idx="122">
                  <c:v>-3.8244241634071948E-3</c:v>
                </c:pt>
                <c:pt idx="123">
                  <c:v>1.6926969723409804E-2</c:v>
                </c:pt>
                <c:pt idx="124">
                  <c:v>-4.2042042042041601E-3</c:v>
                </c:pt>
                <c:pt idx="125">
                  <c:v>6.4621747372048937E-3</c:v>
                </c:pt>
                <c:pt idx="126">
                  <c:v>4.9653283109322684E-3</c:v>
                </c:pt>
                <c:pt idx="127">
                  <c:v>7.3260073260073208E-3</c:v>
                </c:pt>
                <c:pt idx="128">
                  <c:v>7.780126849894306E-3</c:v>
                </c:pt>
                <c:pt idx="129">
                  <c:v>3.7761181505412676E-3</c:v>
                </c:pt>
                <c:pt idx="130">
                  <c:v>-4.3470991472998677E-3</c:v>
                </c:pt>
                <c:pt idx="131">
                  <c:v>6.6330814441646208E-3</c:v>
                </c:pt>
                <c:pt idx="132">
                  <c:v>-1.0759863207940664E-2</c:v>
                </c:pt>
                <c:pt idx="133">
                  <c:v>-1.6863406408094434E-2</c:v>
                </c:pt>
                <c:pt idx="134">
                  <c:v>1.0120068610634707E-2</c:v>
                </c:pt>
                <c:pt idx="135">
                  <c:v>-1.5028018339276583E-2</c:v>
                </c:pt>
                <c:pt idx="136">
                  <c:v>-5.5167657960520687E-3</c:v>
                </c:pt>
                <c:pt idx="137">
                  <c:v>-1.1181416312733001E-2</c:v>
                </c:pt>
                <c:pt idx="138">
                  <c:v>3.3309957924263275E-3</c:v>
                </c:pt>
                <c:pt idx="139">
                  <c:v>-2.2278525248995259E-2</c:v>
                </c:pt>
                <c:pt idx="140">
                  <c:v>-7.1486015548208126E-3</c:v>
                </c:pt>
                <c:pt idx="141">
                  <c:v>1.4400144001439963E-2</c:v>
                </c:pt>
                <c:pt idx="142">
                  <c:v>1.5260402803655516E-2</c:v>
                </c:pt>
                <c:pt idx="143">
                  <c:v>-1.0661539805995044E-2</c:v>
                </c:pt>
                <c:pt idx="144">
                  <c:v>-1.5281335571062538E-2</c:v>
                </c:pt>
                <c:pt idx="145">
                  <c:v>7.534983853605931E-3</c:v>
                </c:pt>
                <c:pt idx="146">
                  <c:v>9.1702279202279316E-3</c:v>
                </c:pt>
                <c:pt idx="147">
                  <c:v>1.2615791795324278E-2</c:v>
                </c:pt>
                <c:pt idx="148">
                  <c:v>-2.4394493814253455E-3</c:v>
                </c:pt>
                <c:pt idx="149">
                  <c:v>-4.6288209606986999E-3</c:v>
                </c:pt>
                <c:pt idx="150">
                  <c:v>1.0792313766780767E-2</c:v>
                </c:pt>
                <c:pt idx="151">
                  <c:v>-1.0069444444444414E-2</c:v>
                </c:pt>
                <c:pt idx="152">
                  <c:v>-1.2451771308312888E-2</c:v>
                </c:pt>
                <c:pt idx="153">
                  <c:v>-2.3175279701651567E-2</c:v>
                </c:pt>
                <c:pt idx="154">
                  <c:v>2.1816198527406135E-3</c:v>
                </c:pt>
                <c:pt idx="155">
                  <c:v>-1.5238095238095301E-2</c:v>
                </c:pt>
                <c:pt idx="156">
                  <c:v>-2.6710877774707487E-2</c:v>
                </c:pt>
                <c:pt idx="157">
                  <c:v>-1.7223431437494156E-2</c:v>
                </c:pt>
                <c:pt idx="158">
                  <c:v>-4.3331728454500595E-3</c:v>
                </c:pt>
                <c:pt idx="159">
                  <c:v>2.9980657640230951E-3</c:v>
                </c:pt>
                <c:pt idx="160">
                  <c:v>-3.2108764824992753E-2</c:v>
                </c:pt>
                <c:pt idx="161">
                  <c:v>1.3847379956166573E-2</c:v>
                </c:pt>
                <c:pt idx="162">
                  <c:v>-1.6213029379974368E-2</c:v>
                </c:pt>
                <c:pt idx="163">
                  <c:v>-1.3483819416700045E-2</c:v>
                </c:pt>
                <c:pt idx="164">
                  <c:v>4.1510580135669817E-3</c:v>
                </c:pt>
                <c:pt idx="165">
                  <c:v>-2.3190159306312155E-3</c:v>
                </c:pt>
                <c:pt idx="166">
                  <c:v>2.4456796361798906E-2</c:v>
                </c:pt>
                <c:pt idx="167">
                  <c:v>-2.2245240209134948E-2</c:v>
                </c:pt>
                <c:pt idx="168">
                  <c:v>2.0027241083589765E-2</c:v>
                </c:pt>
                <c:pt idx="169">
                  <c:v>-1.3748763600395654E-2</c:v>
                </c:pt>
                <c:pt idx="170">
                  <c:v>-2.0058168689194686E-4</c:v>
                </c:pt>
                <c:pt idx="171">
                  <c:v>3.2801685224194965E-2</c:v>
                </c:pt>
                <c:pt idx="172">
                  <c:v>-4.5648795648795537E-3</c:v>
                </c:pt>
                <c:pt idx="173">
                  <c:v>-2.1563079324812117E-2</c:v>
                </c:pt>
                <c:pt idx="174">
                  <c:v>1.2963701635420367E-3</c:v>
                </c:pt>
                <c:pt idx="175">
                  <c:v>3.8840752913056526E-3</c:v>
                </c:pt>
                <c:pt idx="176">
                  <c:v>-2.7380952380952291E-2</c:v>
                </c:pt>
                <c:pt idx="177">
                  <c:v>-1.6421868625050993E-2</c:v>
                </c:pt>
                <c:pt idx="178">
                  <c:v>-6.7406408793944375E-3</c:v>
                </c:pt>
                <c:pt idx="179">
                  <c:v>5.2202965128416324E-4</c:v>
                </c:pt>
                <c:pt idx="180">
                  <c:v>-1.0860899509548204E-2</c:v>
                </c:pt>
                <c:pt idx="181">
                  <c:v>1.8997944913555654E-2</c:v>
                </c:pt>
                <c:pt idx="182">
                  <c:v>2.3708458432549869E-2</c:v>
                </c:pt>
                <c:pt idx="183">
                  <c:v>1.5675566343042187E-2</c:v>
                </c:pt>
                <c:pt idx="184">
                  <c:v>-4.7794483720004378E-3</c:v>
                </c:pt>
                <c:pt idx="185">
                  <c:v>5.0025012506253125E-3</c:v>
                </c:pt>
                <c:pt idx="186">
                  <c:v>1.1149825783972028E-2</c:v>
                </c:pt>
                <c:pt idx="187">
                  <c:v>-9.1562469233040528E-3</c:v>
                </c:pt>
                <c:pt idx="188">
                  <c:v>9.638314785373598E-3</c:v>
                </c:pt>
                <c:pt idx="189">
                  <c:v>9.152642456451204E-3</c:v>
                </c:pt>
                <c:pt idx="190">
                  <c:v>6.3389896625706205E-3</c:v>
                </c:pt>
                <c:pt idx="191">
                  <c:v>-4.4577962980908402E-3</c:v>
                </c:pt>
                <c:pt idx="192">
                  <c:v>2.1512703202569781E-2</c:v>
                </c:pt>
                <c:pt idx="193">
                  <c:v>1.0299218601105361E-2</c:v>
                </c:pt>
                <c:pt idx="194">
                  <c:v>1.0462098003410664E-2</c:v>
                </c:pt>
                <c:pt idx="195">
                  <c:v>5.5073275459722156E-3</c:v>
                </c:pt>
                <c:pt idx="196">
                  <c:v>1.0854066097289302E-2</c:v>
                </c:pt>
                <c:pt idx="197">
                  <c:v>-2.4145645298156267E-2</c:v>
                </c:pt>
                <c:pt idx="198">
                  <c:v>5.0818746470919635E-3</c:v>
                </c:pt>
                <c:pt idx="199">
                  <c:v>-8.146067415730247E-3</c:v>
                </c:pt>
                <c:pt idx="200">
                  <c:v>2.1436797885395958E-2</c:v>
                </c:pt>
                <c:pt idx="201">
                  <c:v>-2.5951748970432682E-3</c:v>
                </c:pt>
                <c:pt idx="202">
                  <c:v>-1.5567086730911849E-2</c:v>
                </c:pt>
                <c:pt idx="203">
                  <c:v>7.0594879518072291E-3</c:v>
                </c:pt>
                <c:pt idx="204">
                  <c:v>1.5328535377138056E-2</c:v>
                </c:pt>
                <c:pt idx="205">
                  <c:v>9.0214489551689592E-3</c:v>
                </c:pt>
                <c:pt idx="206">
                  <c:v>-2.3720463461363479E-3</c:v>
                </c:pt>
                <c:pt idx="207">
                  <c:v>-1.1888431641517646E-3</c:v>
                </c:pt>
                <c:pt idx="208">
                  <c:v>-2.1424647500457823E-2</c:v>
                </c:pt>
                <c:pt idx="209">
                  <c:v>2.9940119760479733E-3</c:v>
                </c:pt>
                <c:pt idx="210">
                  <c:v>1.2126865671641365E-3</c:v>
                </c:pt>
                <c:pt idx="211">
                  <c:v>2.7764837417311134E-2</c:v>
                </c:pt>
                <c:pt idx="212">
                  <c:v>9.0653612546377527E-5</c:v>
                </c:pt>
                <c:pt idx="213">
                  <c:v>2.8100072516316381E-3</c:v>
                </c:pt>
                <c:pt idx="214">
                  <c:v>4.4291783422219025E-3</c:v>
                </c:pt>
                <c:pt idx="215">
                  <c:v>-8.3693304535637763E-3</c:v>
                </c:pt>
                <c:pt idx="216">
                  <c:v>-1.134404210908431E-2</c:v>
                </c:pt>
                <c:pt idx="217">
                  <c:v>1.1290618689186745E-2</c:v>
                </c:pt>
                <c:pt idx="218">
                  <c:v>-1.3524552963601659E-2</c:v>
                </c:pt>
                <c:pt idx="219">
                  <c:v>3.9565697460433617E-3</c:v>
                </c:pt>
                <c:pt idx="220">
                  <c:v>-3.1161213454312473E-3</c:v>
                </c:pt>
                <c:pt idx="221">
                  <c:v>1.075664245655973E-2</c:v>
                </c:pt>
                <c:pt idx="222">
                  <c:v>2.1557213025286563E-2</c:v>
                </c:pt>
                <c:pt idx="223">
                  <c:v>-1.2465497284302428E-3</c:v>
                </c:pt>
                <c:pt idx="224">
                  <c:v>2.4962111081394413E-3</c:v>
                </c:pt>
                <c:pt idx="225">
                  <c:v>7.55891507336589E-3</c:v>
                </c:pt>
                <c:pt idx="226">
                  <c:v>7.9435127978820313E-4</c:v>
                </c:pt>
                <c:pt idx="227">
                  <c:v>1.4992503748126088E-3</c:v>
                </c:pt>
                <c:pt idx="228">
                  <c:v>-5.0193730186686106E-3</c:v>
                </c:pt>
                <c:pt idx="229">
                  <c:v>9.9123816266926679E-3</c:v>
                </c:pt>
                <c:pt idx="230">
                  <c:v>-7.0984138112347933E-3</c:v>
                </c:pt>
                <c:pt idx="231">
                  <c:v>9.7969991173874615E-3</c:v>
                </c:pt>
                <c:pt idx="232">
                  <c:v>3.4961978848003293E-3</c:v>
                </c:pt>
                <c:pt idx="233">
                  <c:v>-1.1410155909763978E-2</c:v>
                </c:pt>
                <c:pt idx="234">
                  <c:v>-8.9867841409691281E-3</c:v>
                </c:pt>
                <c:pt idx="235">
                  <c:v>8.8904694167852051E-3</c:v>
                </c:pt>
                <c:pt idx="236">
                  <c:v>-1.6390553401480431E-2</c:v>
                </c:pt>
                <c:pt idx="237">
                  <c:v>-8.2422504927432503E-3</c:v>
                </c:pt>
                <c:pt idx="238">
                  <c:v>-3.9747064137307837E-3</c:v>
                </c:pt>
                <c:pt idx="239">
                  <c:v>5.8951569018682332E-3</c:v>
                </c:pt>
                <c:pt idx="240">
                  <c:v>2.8852222522766876E-3</c:v>
                </c:pt>
                <c:pt idx="241">
                  <c:v>1.0069225928256677E-2</c:v>
                </c:pt>
                <c:pt idx="242">
                  <c:v>-1.2372051624388078E-2</c:v>
                </c:pt>
                <c:pt idx="243">
                  <c:v>-5.3100216294159255E-3</c:v>
                </c:pt>
                <c:pt idx="244">
                  <c:v>-6.6213165076270362E-3</c:v>
                </c:pt>
                <c:pt idx="245">
                  <c:v>1.2677854797519159E-2</c:v>
                </c:pt>
                <c:pt idx="246">
                  <c:v>-1.5851571647302578E-2</c:v>
                </c:pt>
                <c:pt idx="247">
                  <c:v>5.216436350324951E-3</c:v>
                </c:pt>
                <c:pt idx="248">
                  <c:v>-8.0571740713765942E-3</c:v>
                </c:pt>
                <c:pt idx="249">
                  <c:v>1.6841815428387939E-2</c:v>
                </c:pt>
                <c:pt idx="250">
                  <c:v>-1.1733911002798959E-3</c:v>
                </c:pt>
                <c:pt idx="251">
                  <c:v>2.0603650822338705E-2</c:v>
                </c:pt>
              </c:numCache>
            </c:numRef>
          </c:xVal>
          <c:yVal>
            <c:numRef>
              <c:f>'xlf vs iwm'!$V$21:$V$272</c:f>
              <c:numCache>
                <c:formatCode>0.00%</c:formatCode>
                <c:ptCount val="252"/>
                <c:pt idx="1">
                  <c:v>-1.2042460824834335E-3</c:v>
                </c:pt>
                <c:pt idx="2">
                  <c:v>-8.8665942255498429E-3</c:v>
                </c:pt>
                <c:pt idx="3">
                  <c:v>8.1599551452777848E-4</c:v>
                </c:pt>
                <c:pt idx="4">
                  <c:v>1.620656365828115E-3</c:v>
                </c:pt>
                <c:pt idx="5">
                  <c:v>8.5196486269183101E-3</c:v>
                </c:pt>
                <c:pt idx="6">
                  <c:v>-8.8487687485453853E-3</c:v>
                </c:pt>
                <c:pt idx="7">
                  <c:v>5.6803988769095985E-3</c:v>
                </c:pt>
                <c:pt idx="8">
                  <c:v>-6.0507006989602707E-3</c:v>
                </c:pt>
                <c:pt idx="9">
                  <c:v>2.4340142242391927E-3</c:v>
                </c:pt>
                <c:pt idx="10">
                  <c:v>1.4169757887599319E-2</c:v>
                </c:pt>
                <c:pt idx="11">
                  <c:v>3.9919374662012218E-3</c:v>
                </c:pt>
                <c:pt idx="12">
                  <c:v>-4.3726924621246234E-3</c:v>
                </c:pt>
                <c:pt idx="13">
                  <c:v>-4.3918968764907092E-3</c:v>
                </c:pt>
                <c:pt idx="14">
                  <c:v>5.6165899345965104E-3</c:v>
                </c:pt>
                <c:pt idx="15">
                  <c:v>-1.198587238975698E-3</c:v>
                </c:pt>
                <c:pt idx="16">
                  <c:v>9.187081036153311E-3</c:v>
                </c:pt>
                <c:pt idx="17">
                  <c:v>-2.0974965520938357E-2</c:v>
                </c:pt>
                <c:pt idx="18">
                  <c:v>1.5361411298551887E-2</c:v>
                </c:pt>
                <c:pt idx="19">
                  <c:v>1.9904009726492092E-3</c:v>
                </c:pt>
                <c:pt idx="20">
                  <c:v>-8.3420994691391498E-3</c:v>
                </c:pt>
                <c:pt idx="21">
                  <c:v>-6.0094730609828477E-3</c:v>
                </c:pt>
                <c:pt idx="22">
                  <c:v>3.2214511917879282E-3</c:v>
                </c:pt>
                <c:pt idx="23">
                  <c:v>-2.4105565753471999E-2</c:v>
                </c:pt>
                <c:pt idx="24">
                  <c:v>3.7061635883370004E-3</c:v>
                </c:pt>
                <c:pt idx="25">
                  <c:v>1.5174016265090658E-2</c:v>
                </c:pt>
                <c:pt idx="26">
                  <c:v>-4.443360832744608E-3</c:v>
                </c:pt>
                <c:pt idx="27">
                  <c:v>-4.0583563656718556E-3</c:v>
                </c:pt>
                <c:pt idx="28">
                  <c:v>2.037446868303715E-3</c:v>
                </c:pt>
                <c:pt idx="29">
                  <c:v>-1.7488418680355562E-2</c:v>
                </c:pt>
                <c:pt idx="30">
                  <c:v>7.8651055392158949E-3</c:v>
                </c:pt>
                <c:pt idx="31">
                  <c:v>1.1910421492368138E-2</c:v>
                </c:pt>
                <c:pt idx="32">
                  <c:v>1.2175069097015745E-2</c:v>
                </c:pt>
                <c:pt idx="33">
                  <c:v>2.4047363925003922E-3</c:v>
                </c:pt>
                <c:pt idx="34">
                  <c:v>8.403775295068092E-3</c:v>
                </c:pt>
                <c:pt idx="35">
                  <c:v>9.9164671974988714E-3</c:v>
                </c:pt>
                <c:pt idx="36">
                  <c:v>-2.7522492018960455E-3</c:v>
                </c:pt>
                <c:pt idx="37">
                  <c:v>1.1834836131172657E-3</c:v>
                </c:pt>
                <c:pt idx="38">
                  <c:v>-1.1820846353220442E-3</c:v>
                </c:pt>
                <c:pt idx="39">
                  <c:v>7.4840787501636611E-3</c:v>
                </c:pt>
                <c:pt idx="40">
                  <c:v>-8.598361208199708E-3</c:v>
                </c:pt>
                <c:pt idx="41">
                  <c:v>-9.46447301969623E-3</c:v>
                </c:pt>
                <c:pt idx="42">
                  <c:v>-7.1674044877168891E-3</c:v>
                </c:pt>
                <c:pt idx="43">
                  <c:v>4.0095399398568541E-3</c:v>
                </c:pt>
                <c:pt idx="44">
                  <c:v>9.9838193272972844E-3</c:v>
                </c:pt>
                <c:pt idx="45">
                  <c:v>0</c:v>
                </c:pt>
                <c:pt idx="46">
                  <c:v>-3.160319245808633E-3</c:v>
                </c:pt>
                <c:pt idx="47">
                  <c:v>-1.1919300473841033E-3</c:v>
                </c:pt>
                <c:pt idx="48">
                  <c:v>-1.5895063237897186E-3</c:v>
                </c:pt>
                <c:pt idx="49">
                  <c:v>3.9776429036792729E-3</c:v>
                </c:pt>
                <c:pt idx="50">
                  <c:v>-3.5666713831951796E-3</c:v>
                </c:pt>
                <c:pt idx="51">
                  <c:v>1.9880326311563544E-3</c:v>
                </c:pt>
                <c:pt idx="52">
                  <c:v>9.5246007389016632E-3</c:v>
                </c:pt>
                <c:pt idx="53">
                  <c:v>-9.0377922033913899E-3</c:v>
                </c:pt>
                <c:pt idx="54">
                  <c:v>-9.1251038053833042E-3</c:v>
                </c:pt>
                <c:pt idx="55">
                  <c:v>3.603790142081037E-3</c:v>
                </c:pt>
                <c:pt idx="56">
                  <c:v>7.1767867055061614E-3</c:v>
                </c:pt>
                <c:pt idx="57">
                  <c:v>1.980159388199094E-3</c:v>
                </c:pt>
                <c:pt idx="58">
                  <c:v>-7.885514018692233E-4</c:v>
                </c:pt>
                <c:pt idx="59">
                  <c:v>-9.0998548310095625E-3</c:v>
                </c:pt>
                <c:pt idx="60">
                  <c:v>-2.1154318863379505E-2</c:v>
                </c:pt>
                <c:pt idx="61">
                  <c:v>-3.5890249966098492E-2</c:v>
                </c:pt>
                <c:pt idx="62">
                  <c:v>-4.1878298195987845E-2</c:v>
                </c:pt>
                <c:pt idx="63">
                  <c:v>-1.413099031111005E-2</c:v>
                </c:pt>
                <c:pt idx="64">
                  <c:v>3.7617952493616276E-2</c:v>
                </c:pt>
                <c:pt idx="65">
                  <c:v>2.4603495195169724E-2</c:v>
                </c:pt>
                <c:pt idx="66">
                  <c:v>-4.6323914656098879E-3</c:v>
                </c:pt>
                <c:pt idx="67">
                  <c:v>-8.4636230977693412E-3</c:v>
                </c:pt>
                <c:pt idx="68">
                  <c:v>-3.2440501219409661E-2</c:v>
                </c:pt>
                <c:pt idx="69">
                  <c:v>1.3678538058712292E-2</c:v>
                </c:pt>
                <c:pt idx="70">
                  <c:v>5.6537443328581296E-3</c:v>
                </c:pt>
                <c:pt idx="71">
                  <c:v>-1.9903334274767259E-2</c:v>
                </c:pt>
                <c:pt idx="72">
                  <c:v>2.5608681941257712E-2</c:v>
                </c:pt>
                <c:pt idx="73">
                  <c:v>-1.3778150048772119E-2</c:v>
                </c:pt>
                <c:pt idx="74">
                  <c:v>4.8002236162400184E-3</c:v>
                </c:pt>
                <c:pt idx="75">
                  <c:v>4.3439649914941E-3</c:v>
                </c:pt>
                <c:pt idx="76">
                  <c:v>-2.1625882879332528E-3</c:v>
                </c:pt>
                <c:pt idx="77">
                  <c:v>1.4306151645207476E-2</c:v>
                </c:pt>
                <c:pt idx="78">
                  <c:v>6.4101214660126915E-3</c:v>
                </c:pt>
                <c:pt idx="79">
                  <c:v>-1.4014537467970541E-2</c:v>
                </c:pt>
                <c:pt idx="80">
                  <c:v>-2.4115619199151363E-2</c:v>
                </c:pt>
                <c:pt idx="81">
                  <c:v>1.1472639033059149E-2</c:v>
                </c:pt>
                <c:pt idx="82">
                  <c:v>-1.2648161879278211E-2</c:v>
                </c:pt>
                <c:pt idx="83">
                  <c:v>4.4079233783189404E-4</c:v>
                </c:pt>
                <c:pt idx="84">
                  <c:v>-7.0658884579609142E-3</c:v>
                </c:pt>
                <c:pt idx="85">
                  <c:v>1.4676074547227537E-2</c:v>
                </c:pt>
                <c:pt idx="86">
                  <c:v>-2.3237105943710611E-2</c:v>
                </c:pt>
                <c:pt idx="87">
                  <c:v>1.7964038758103917E-3</c:v>
                </c:pt>
                <c:pt idx="88">
                  <c:v>1.5233775835623263E-2</c:v>
                </c:pt>
                <c:pt idx="89">
                  <c:v>4.4021021396384216E-4</c:v>
                </c:pt>
                <c:pt idx="90">
                  <c:v>1.3254818452445611E-3</c:v>
                </c:pt>
                <c:pt idx="91">
                  <c:v>2.1147085629964032E-2</c:v>
                </c:pt>
                <c:pt idx="92">
                  <c:v>-4.7496095119697202E-3</c:v>
                </c:pt>
                <c:pt idx="93">
                  <c:v>7.8043260094378068E-3</c:v>
                </c:pt>
                <c:pt idx="94">
                  <c:v>6.0224371537229947E-3</c:v>
                </c:pt>
                <c:pt idx="95">
                  <c:v>-6.4128551947810943E-3</c:v>
                </c:pt>
                <c:pt idx="96">
                  <c:v>8.584464239346399E-4</c:v>
                </c:pt>
                <c:pt idx="97">
                  <c:v>-7.7352746525480116E-3</c:v>
                </c:pt>
                <c:pt idx="98">
                  <c:v>-8.2331095862635244E-3</c:v>
                </c:pt>
                <c:pt idx="99">
                  <c:v>2.2714678459792016E-2</c:v>
                </c:pt>
                <c:pt idx="100">
                  <c:v>5.9812828457650449E-3</c:v>
                </c:pt>
                <c:pt idx="101">
                  <c:v>-8.471474141087342E-4</c:v>
                </c:pt>
                <c:pt idx="102">
                  <c:v>5.950760985617763E-3</c:v>
                </c:pt>
                <c:pt idx="103">
                  <c:v>-7.185036809656431E-3</c:v>
                </c:pt>
                <c:pt idx="104">
                  <c:v>1.6171969982811306E-2</c:v>
                </c:pt>
                <c:pt idx="105">
                  <c:v>1.0886493734206687E-2</c:v>
                </c:pt>
                <c:pt idx="106">
                  <c:v>-4.1424133128592881E-3</c:v>
                </c:pt>
                <c:pt idx="107">
                  <c:v>-5.8245265331004952E-3</c:v>
                </c:pt>
                <c:pt idx="108">
                  <c:v>2.3429448864338957E-2</c:v>
                </c:pt>
                <c:pt idx="109">
                  <c:v>-1.2234479078033931E-3</c:v>
                </c:pt>
                <c:pt idx="110">
                  <c:v>-1.4326329797959354E-2</c:v>
                </c:pt>
                <c:pt idx="111">
                  <c:v>1.3700942035656249E-2</c:v>
                </c:pt>
                <c:pt idx="112">
                  <c:v>1.6396502752089349E-3</c:v>
                </c:pt>
                <c:pt idx="113">
                  <c:v>-2.8609132760478635E-3</c:v>
                </c:pt>
                <c:pt idx="114">
                  <c:v>4.1016315603373769E-3</c:v>
                </c:pt>
                <c:pt idx="115">
                  <c:v>1.0212192250807387E-2</c:v>
                </c:pt>
                <c:pt idx="116">
                  <c:v>-1.0920662111826011E-2</c:v>
                </c:pt>
                <c:pt idx="117">
                  <c:v>4.5010799571038656E-3</c:v>
                </c:pt>
                <c:pt idx="118">
                  <c:v>-3.2579330670182535E-3</c:v>
                </c:pt>
                <c:pt idx="119">
                  <c:v>-1.5105876910234675E-2</c:v>
                </c:pt>
                <c:pt idx="120">
                  <c:v>-8.2916792182130064E-3</c:v>
                </c:pt>
                <c:pt idx="121">
                  <c:v>1.2119339974772748E-2</c:v>
                </c:pt>
                <c:pt idx="122">
                  <c:v>-2.0652223674772112E-3</c:v>
                </c:pt>
                <c:pt idx="123">
                  <c:v>1.7799707416035013E-2</c:v>
                </c:pt>
                <c:pt idx="124">
                  <c:v>1.6276449229998178E-3</c:v>
                </c:pt>
                <c:pt idx="125">
                  <c:v>1.6249999999999431E-3</c:v>
                </c:pt>
                <c:pt idx="126">
                  <c:v>-4.0534132035441933E-3</c:v>
                </c:pt>
                <c:pt idx="127">
                  <c:v>-2.8519444848204801E-3</c:v>
                </c:pt>
                <c:pt idx="128">
                  <c:v>8.1932604149899152E-4</c:v>
                </c:pt>
                <c:pt idx="129">
                  <c:v>2.445921037432144E-3</c:v>
                </c:pt>
                <c:pt idx="130">
                  <c:v>-8.1665781536506804E-4</c:v>
                </c:pt>
                <c:pt idx="131">
                  <c:v>1.0996284429201102E-2</c:v>
                </c:pt>
                <c:pt idx="132">
                  <c:v>-1.1680157124151975E-2</c:v>
                </c:pt>
                <c:pt idx="133">
                  <c:v>-1.6299574946429186E-2</c:v>
                </c:pt>
                <c:pt idx="134">
                  <c:v>2.6512465501145298E-2</c:v>
                </c:pt>
                <c:pt idx="135">
                  <c:v>-9.2834637060303562E-3</c:v>
                </c:pt>
                <c:pt idx="136">
                  <c:v>-1.2626034612490575E-2</c:v>
                </c:pt>
                <c:pt idx="137">
                  <c:v>-1.1552940817850634E-2</c:v>
                </c:pt>
                <c:pt idx="138">
                  <c:v>8.3779213503364493E-4</c:v>
                </c:pt>
                <c:pt idx="139">
                  <c:v>-2.2103306251990137E-2</c:v>
                </c:pt>
                <c:pt idx="140">
                  <c:v>2.1321513722442893E-3</c:v>
                </c:pt>
                <c:pt idx="141">
                  <c:v>2.3403764725611041E-2</c:v>
                </c:pt>
                <c:pt idx="142">
                  <c:v>1.6216908187823283E-2</c:v>
                </c:pt>
                <c:pt idx="143">
                  <c:v>-1.432048252266244E-2</c:v>
                </c:pt>
                <c:pt idx="144">
                  <c:v>-3.2794008639419121E-2</c:v>
                </c:pt>
                <c:pt idx="145">
                  <c:v>9.8731501057081426E-3</c:v>
                </c:pt>
                <c:pt idx="146">
                  <c:v>9.3474574497037412E-3</c:v>
                </c:pt>
                <c:pt idx="147">
                  <c:v>1.1791303265682817E-2</c:v>
                </c:pt>
                <c:pt idx="148">
                  <c:v>-8.3534910417764436E-4</c:v>
                </c:pt>
                <c:pt idx="149">
                  <c:v>-8.3091836996390753E-4</c:v>
                </c:pt>
                <c:pt idx="150">
                  <c:v>1.0420784074167204E-2</c:v>
                </c:pt>
                <c:pt idx="151">
                  <c:v>-7.011019493682367E-3</c:v>
                </c:pt>
                <c:pt idx="152">
                  <c:v>-9.9717067530301663E-3</c:v>
                </c:pt>
                <c:pt idx="153">
                  <c:v>-1.9307094426988573E-2</c:v>
                </c:pt>
                <c:pt idx="154">
                  <c:v>3.8520720037098014E-3</c:v>
                </c:pt>
                <c:pt idx="155">
                  <c:v>-1.534391256647021E-2</c:v>
                </c:pt>
                <c:pt idx="156">
                  <c:v>-2.8137928093146199E-2</c:v>
                </c:pt>
                <c:pt idx="157">
                  <c:v>-1.5589858363778099E-2</c:v>
                </c:pt>
                <c:pt idx="158">
                  <c:v>1.3540923680456609E-3</c:v>
                </c:pt>
                <c:pt idx="159">
                  <c:v>7.6850733726955322E-3</c:v>
                </c:pt>
                <c:pt idx="160">
                  <c:v>-2.6010603048376411E-2</c:v>
                </c:pt>
                <c:pt idx="161">
                  <c:v>8.7486533991041112E-3</c:v>
                </c:pt>
                <c:pt idx="162">
                  <c:v>-2.2364863725528764E-2</c:v>
                </c:pt>
                <c:pt idx="163">
                  <c:v>-4.6569388388692756E-4</c:v>
                </c:pt>
                <c:pt idx="164">
                  <c:v>-1.9620023813221563E-2</c:v>
                </c:pt>
                <c:pt idx="165">
                  <c:v>-4.2829818941340983E-3</c:v>
                </c:pt>
                <c:pt idx="166">
                  <c:v>1.8177854247195171E-2</c:v>
                </c:pt>
                <c:pt idx="167">
                  <c:v>-2.0202897041036592E-2</c:v>
                </c:pt>
                <c:pt idx="168">
                  <c:v>1.6786174146220575E-2</c:v>
                </c:pt>
                <c:pt idx="169">
                  <c:v>-3.7758208053536072E-3</c:v>
                </c:pt>
                <c:pt idx="170">
                  <c:v>4.7230871497057917E-4</c:v>
                </c:pt>
                <c:pt idx="171">
                  <c:v>2.7922997569632586E-2</c:v>
                </c:pt>
                <c:pt idx="172">
                  <c:v>-4.1446958099450116E-3</c:v>
                </c:pt>
                <c:pt idx="173">
                  <c:v>-2.7738714066921435E-2</c:v>
                </c:pt>
                <c:pt idx="174">
                  <c:v>9.5451697341998707E-4</c:v>
                </c:pt>
                <c:pt idx="175">
                  <c:v>8.5473585678348188E-3</c:v>
                </c:pt>
                <c:pt idx="176">
                  <c:v>-1.3185143075914613E-2</c:v>
                </c:pt>
                <c:pt idx="177">
                  <c:v>-2.5300085822781971E-2</c:v>
                </c:pt>
                <c:pt idx="178">
                  <c:v>-1.4715283389822318E-3</c:v>
                </c:pt>
                <c:pt idx="179">
                  <c:v>-5.3934891586638854E-3</c:v>
                </c:pt>
                <c:pt idx="180">
                  <c:v>-3.0568931909131264E-2</c:v>
                </c:pt>
                <c:pt idx="181">
                  <c:v>4.2212937617058154E-2</c:v>
                </c:pt>
                <c:pt idx="182">
                  <c:v>1.6107511629863635E-2</c:v>
                </c:pt>
                <c:pt idx="183">
                  <c:v>1.3450686730312132E-2</c:v>
                </c:pt>
                <c:pt idx="184">
                  <c:v>-5.6905729093710685E-3</c:v>
                </c:pt>
                <c:pt idx="185">
                  <c:v>0</c:v>
                </c:pt>
                <c:pt idx="186">
                  <c:v>1.5731300004108752E-2</c:v>
                </c:pt>
                <c:pt idx="187">
                  <c:v>-1.7833923752174251E-2</c:v>
                </c:pt>
                <c:pt idx="188">
                  <c:v>-2.3888676414345741E-3</c:v>
                </c:pt>
                <c:pt idx="189">
                  <c:v>1.3889789972220529E-2</c:v>
                </c:pt>
                <c:pt idx="190">
                  <c:v>7.0853499627699388E-3</c:v>
                </c:pt>
                <c:pt idx="191">
                  <c:v>-1.0790078672843522E-2</c:v>
                </c:pt>
                <c:pt idx="192">
                  <c:v>3.3669286556810299E-2</c:v>
                </c:pt>
                <c:pt idx="193">
                  <c:v>1.1010055360976191E-2</c:v>
                </c:pt>
                <c:pt idx="194">
                  <c:v>6.8056479055032077E-3</c:v>
                </c:pt>
                <c:pt idx="195">
                  <c:v>4.0513466565290724E-3</c:v>
                </c:pt>
                <c:pt idx="196">
                  <c:v>-4.4771911981731326E-4</c:v>
                </c:pt>
                <c:pt idx="197">
                  <c:v>-1.6163816939105093E-2</c:v>
                </c:pt>
                <c:pt idx="198">
                  <c:v>1.3714568356443867E-3</c:v>
                </c:pt>
                <c:pt idx="199">
                  <c:v>-9.149233541203035E-4</c:v>
                </c:pt>
                <c:pt idx="200">
                  <c:v>2.6006494600941673E-2</c:v>
                </c:pt>
                <c:pt idx="201">
                  <c:v>-3.1157083171341419E-3</c:v>
                </c:pt>
                <c:pt idx="202">
                  <c:v>-4.4492293495349943E-4</c:v>
                </c:pt>
                <c:pt idx="203">
                  <c:v>-2.2311002181641098E-3</c:v>
                </c:pt>
                <c:pt idx="204">
                  <c:v>1.2078186013978337E-2</c:v>
                </c:pt>
                <c:pt idx="205">
                  <c:v>4.4188071397474448E-3</c:v>
                </c:pt>
                <c:pt idx="206">
                  <c:v>-1.760830461825134E-3</c:v>
                </c:pt>
                <c:pt idx="207">
                  <c:v>-3.0882456702145699E-3</c:v>
                </c:pt>
                <c:pt idx="208">
                  <c:v>-7.5131480090156761E-3</c:v>
                </c:pt>
                <c:pt idx="209">
                  <c:v>-6.2370404502518654E-3</c:v>
                </c:pt>
                <c:pt idx="210">
                  <c:v>3.1353326598991546E-3</c:v>
                </c:pt>
                <c:pt idx="211">
                  <c:v>1.7883771990162506E-3</c:v>
                </c:pt>
                <c:pt idx="212">
                  <c:v>5.8004767816141924E-3</c:v>
                </c:pt>
                <c:pt idx="213">
                  <c:v>-2.217246463874245E-3</c:v>
                </c:pt>
                <c:pt idx="214">
                  <c:v>8.8886942814608138E-3</c:v>
                </c:pt>
                <c:pt idx="215">
                  <c:v>-4.8446247992709459E-3</c:v>
                </c:pt>
                <c:pt idx="216">
                  <c:v>-1.4168506555455516E-2</c:v>
                </c:pt>
                <c:pt idx="217">
                  <c:v>5.3916255612820535E-3</c:v>
                </c:pt>
                <c:pt idx="218">
                  <c:v>-1.8761241069022272E-2</c:v>
                </c:pt>
                <c:pt idx="219">
                  <c:v>3.6434977578476053E-3</c:v>
                </c:pt>
                <c:pt idx="220">
                  <c:v>4.0826584752862421E-3</c:v>
                </c:pt>
                <c:pt idx="221">
                  <c:v>1.264316028946327E-2</c:v>
                </c:pt>
                <c:pt idx="222">
                  <c:v>2.2751491315763313E-2</c:v>
                </c:pt>
                <c:pt idx="223">
                  <c:v>2.1804979698812708E-3</c:v>
                </c:pt>
                <c:pt idx="224">
                  <c:v>-3.4833495889648172E-3</c:v>
                </c:pt>
                <c:pt idx="225">
                  <c:v>7.4212700051627138E-3</c:v>
                </c:pt>
                <c:pt idx="226">
                  <c:v>1.2571263852411668E-2</c:v>
                </c:pt>
                <c:pt idx="227">
                  <c:v>7.7074338251962625E-3</c:v>
                </c:pt>
                <c:pt idx="228">
                  <c:v>-8.919743236951121E-3</c:v>
                </c:pt>
                <c:pt idx="229">
                  <c:v>9.4275880999133994E-3</c:v>
                </c:pt>
                <c:pt idx="230">
                  <c:v>-2.1230978402970923E-3</c:v>
                </c:pt>
                <c:pt idx="231">
                  <c:v>6.3828449251666641E-3</c:v>
                </c:pt>
                <c:pt idx="232">
                  <c:v>1.6923381343663816E-3</c:v>
                </c:pt>
                <c:pt idx="233">
                  <c:v>-1.0552745533277506E-2</c:v>
                </c:pt>
                <c:pt idx="234">
                  <c:v>-5.5480542406362941E-3</c:v>
                </c:pt>
                <c:pt idx="235">
                  <c:v>9.0077715143094417E-3</c:v>
                </c:pt>
                <c:pt idx="236">
                  <c:v>-1.2754861612893128E-2</c:v>
                </c:pt>
                <c:pt idx="237">
                  <c:v>-7.7486077963405233E-3</c:v>
                </c:pt>
                <c:pt idx="238">
                  <c:v>-4.3294902426112096E-4</c:v>
                </c:pt>
                <c:pt idx="239">
                  <c:v>4.3420602327172656E-3</c:v>
                </c:pt>
                <c:pt idx="240">
                  <c:v>-2.5982323501224551E-3</c:v>
                </c:pt>
                <c:pt idx="241">
                  <c:v>1.4306151645207476E-2</c:v>
                </c:pt>
                <c:pt idx="242">
                  <c:v>-1.0683535776687757E-2</c:v>
                </c:pt>
                <c:pt idx="243">
                  <c:v>4.3089231947733748E-4</c:v>
                </c:pt>
                <c:pt idx="244">
                  <c:v>-1.2086375310401281E-2</c:v>
                </c:pt>
                <c:pt idx="245">
                  <c:v>5.2424780666343925E-3</c:v>
                </c:pt>
                <c:pt idx="246">
                  <c:v>-5.6541945985309041E-3</c:v>
                </c:pt>
                <c:pt idx="247">
                  <c:v>1.7489822732461895E-2</c:v>
                </c:pt>
                <c:pt idx="248">
                  <c:v>-9.4519359004214196E-3</c:v>
                </c:pt>
                <c:pt idx="249">
                  <c:v>6.940214778009446E-3</c:v>
                </c:pt>
                <c:pt idx="250">
                  <c:v>-8.5955780526247405E-4</c:v>
                </c:pt>
                <c:pt idx="251">
                  <c:v>1.5092375748113371E-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F8CA-49E7-87B8-C78507FFA545}"/>
            </c:ext>
          </c:extLst>
        </c:ser>
        <c:dLbls/>
        <c:axId val="132378624"/>
        <c:axId val="132380160"/>
      </c:scatterChart>
      <c:valAx>
        <c:axId val="132378624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380160"/>
        <c:crosses val="autoZero"/>
        <c:crossBetween val="midCat"/>
      </c:valAx>
      <c:valAx>
        <c:axId val="13238016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37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W$273:$W$524</c:f>
              <c:numCache>
                <c:formatCode>0.00%</c:formatCode>
                <c:ptCount val="252"/>
                <c:pt idx="0">
                  <c:v>5.8438108730298971E-3</c:v>
                </c:pt>
                <c:pt idx="1">
                  <c:v>-1.1443661971830587E-3</c:v>
                </c:pt>
                <c:pt idx="2">
                  <c:v>9.958579360183269E-3</c:v>
                </c:pt>
                <c:pt idx="3">
                  <c:v>3.4904013961606084E-3</c:v>
                </c:pt>
                <c:pt idx="4">
                  <c:v>6.7826086956521842E-3</c:v>
                </c:pt>
                <c:pt idx="5">
                  <c:v>7.686992572119542E-3</c:v>
                </c:pt>
                <c:pt idx="6">
                  <c:v>-5.999828576326415E-3</c:v>
                </c:pt>
                <c:pt idx="7">
                  <c:v>1.0778649650771752E-2</c:v>
                </c:pt>
                <c:pt idx="8">
                  <c:v>2.9005289199795546E-3</c:v>
                </c:pt>
                <c:pt idx="9">
                  <c:v>7.4004763525008892E-3</c:v>
                </c:pt>
                <c:pt idx="10">
                  <c:v>-6.4172929156464161E-3</c:v>
                </c:pt>
                <c:pt idx="11">
                  <c:v>-1.359734851703925E-2</c:v>
                </c:pt>
                <c:pt idx="12">
                  <c:v>-1.0855518221762651E-2</c:v>
                </c:pt>
                <c:pt idx="13">
                  <c:v>-2.8743140841389972E-3</c:v>
                </c:pt>
                <c:pt idx="14">
                  <c:v>6.9881201956672166E-4</c:v>
                </c:pt>
                <c:pt idx="15">
                  <c:v>-8.7290502793340748E-5</c:v>
                </c:pt>
                <c:pt idx="16">
                  <c:v>-4.2776080314272796E-3</c:v>
                </c:pt>
                <c:pt idx="17">
                  <c:v>1.0871471155532131E-2</c:v>
                </c:pt>
                <c:pt idx="18">
                  <c:v>-1.9080659150043267E-3</c:v>
                </c:pt>
                <c:pt idx="19">
                  <c:v>-3.9103232533889715E-3</c:v>
                </c:pt>
                <c:pt idx="20">
                  <c:v>1.9104946349123249E-2</c:v>
                </c:pt>
                <c:pt idx="21">
                  <c:v>-3.6551960280773808E-2</c:v>
                </c:pt>
                <c:pt idx="22">
                  <c:v>-3.42958685028876E-2</c:v>
                </c:pt>
                <c:pt idx="23">
                  <c:v>1.545680375379526E-2</c:v>
                </c:pt>
                <c:pt idx="24">
                  <c:v>2.2741687052641034E-2</c:v>
                </c:pt>
                <c:pt idx="25">
                  <c:v>1.8603827072997951E-2</c:v>
                </c:pt>
                <c:pt idx="26">
                  <c:v>3.5658375369629204E-3</c:v>
                </c:pt>
                <c:pt idx="27">
                  <c:v>-1.473264580986223E-2</c:v>
                </c:pt>
                <c:pt idx="28">
                  <c:v>1.7591696719148813E-3</c:v>
                </c:pt>
                <c:pt idx="29">
                  <c:v>2.1072965141803045E-3</c:v>
                </c:pt>
                <c:pt idx="30">
                  <c:v>2.3306755454306587E-2</c:v>
                </c:pt>
                <c:pt idx="31">
                  <c:v>1.1559208836372927E-2</c:v>
                </c:pt>
                <c:pt idx="32">
                  <c:v>1.3373963094633472E-2</c:v>
                </c:pt>
                <c:pt idx="33">
                  <c:v>-3.9258269295021622E-3</c:v>
                </c:pt>
                <c:pt idx="34">
                  <c:v>1.0062893081761387E-3</c:v>
                </c:pt>
                <c:pt idx="35">
                  <c:v>2.7645136969087565E-3</c:v>
                </c:pt>
                <c:pt idx="36">
                  <c:v>1.6708437761069578E-3</c:v>
                </c:pt>
                <c:pt idx="37">
                  <c:v>-5.0041701417848916E-3</c:v>
                </c:pt>
                <c:pt idx="38">
                  <c:v>6.5381391450125828E-3</c:v>
                </c:pt>
                <c:pt idx="39">
                  <c:v>-4.7468354430379176E-3</c:v>
                </c:pt>
                <c:pt idx="40">
                  <c:v>7.4470755585306714E-3</c:v>
                </c:pt>
                <c:pt idx="41">
                  <c:v>-1.4950166112957376E-3</c:v>
                </c:pt>
                <c:pt idx="42">
                  <c:v>4.8244884378639023E-3</c:v>
                </c:pt>
                <c:pt idx="43">
                  <c:v>2.8145695364238696E-3</c:v>
                </c:pt>
                <c:pt idx="44">
                  <c:v>-2.5590226184580012E-3</c:v>
                </c:pt>
                <c:pt idx="45">
                  <c:v>1.9862616899776124E-3</c:v>
                </c:pt>
                <c:pt idx="46">
                  <c:v>8.2596844800535672E-4</c:v>
                </c:pt>
                <c:pt idx="47">
                  <c:v>-1.3947346702979266E-2</c:v>
                </c:pt>
                <c:pt idx="48">
                  <c:v>8.1185135587545938E-3</c:v>
                </c:pt>
                <c:pt idx="49">
                  <c:v>9.132420091324154E-4</c:v>
                </c:pt>
                <c:pt idx="50">
                  <c:v>1.4432647644326434E-2</c:v>
                </c:pt>
                <c:pt idx="51">
                  <c:v>-4.9059689288636363E-4</c:v>
                </c:pt>
                <c:pt idx="52">
                  <c:v>1.0634816753927493E-3</c:v>
                </c:pt>
                <c:pt idx="53">
                  <c:v>-7.1978426084825346E-3</c:v>
                </c:pt>
                <c:pt idx="54">
                  <c:v>4.7806718621901901E-3</c:v>
                </c:pt>
                <c:pt idx="55">
                  <c:v>9.8304251658887969E-4</c:v>
                </c:pt>
                <c:pt idx="56">
                  <c:v>9.9026106882724278E-3</c:v>
                </c:pt>
                <c:pt idx="57">
                  <c:v>-8.1037277147487843E-3</c:v>
                </c:pt>
                <c:pt idx="58">
                  <c:v>-2.9411764705882305E-3</c:v>
                </c:pt>
                <c:pt idx="59">
                  <c:v>7.3746312684365078E-3</c:v>
                </c:pt>
                <c:pt idx="60">
                  <c:v>0</c:v>
                </c:pt>
                <c:pt idx="61">
                  <c:v>2.2775337563038975E-3</c:v>
                </c:pt>
                <c:pt idx="62">
                  <c:v>6.9793864632364828E-3</c:v>
                </c:pt>
                <c:pt idx="63">
                  <c:v>-8.1399097356544582E-3</c:v>
                </c:pt>
                <c:pt idx="64">
                  <c:v>1.950109693670343E-3</c:v>
                </c:pt>
                <c:pt idx="65">
                  <c:v>-2.0274105911929283E-3</c:v>
                </c:pt>
                <c:pt idx="66">
                  <c:v>5.2007150983260243E-3</c:v>
                </c:pt>
                <c:pt idx="67">
                  <c:v>1.8593371059014063E-3</c:v>
                </c:pt>
                <c:pt idx="68">
                  <c:v>-5.6483498749294184E-3</c:v>
                </c:pt>
                <c:pt idx="69">
                  <c:v>7.3034163758816197E-4</c:v>
                </c:pt>
                <c:pt idx="70">
                  <c:v>9.6496918585794039E-3</c:v>
                </c:pt>
                <c:pt idx="71">
                  <c:v>9.5735282306635765E-4</c:v>
                </c:pt>
                <c:pt idx="72">
                  <c:v>6.2649844498720948E-3</c:v>
                </c:pt>
                <c:pt idx="73">
                  <c:v>-1.9934614464556257E-3</c:v>
                </c:pt>
                <c:pt idx="74">
                  <c:v>-3.1240012783636917E-2</c:v>
                </c:pt>
                <c:pt idx="75">
                  <c:v>1.3938144329896889E-2</c:v>
                </c:pt>
                <c:pt idx="76">
                  <c:v>-1.919635594598991E-2</c:v>
                </c:pt>
                <c:pt idx="77">
                  <c:v>1.6586498590144319E-4</c:v>
                </c:pt>
                <c:pt idx="78">
                  <c:v>1.1940298507462786E-2</c:v>
                </c:pt>
                <c:pt idx="79">
                  <c:v>-1.4749262536873716E-3</c:v>
                </c:pt>
                <c:pt idx="80">
                  <c:v>6.6469719350074046E-3</c:v>
                </c:pt>
                <c:pt idx="81">
                  <c:v>-4.2390152441509413E-3</c:v>
                </c:pt>
                <c:pt idx="82">
                  <c:v>1.4490380679492394E-2</c:v>
                </c:pt>
                <c:pt idx="83">
                  <c:v>1.4364105874757917E-2</c:v>
                </c:pt>
                <c:pt idx="84">
                  <c:v>-7.0803500397772518E-3</c:v>
                </c:pt>
                <c:pt idx="85">
                  <c:v>-1.2659242047912814E-2</c:v>
                </c:pt>
                <c:pt idx="86">
                  <c:v>4.0574535421569425E-3</c:v>
                </c:pt>
                <c:pt idx="87">
                  <c:v>7.6780085670411606E-3</c:v>
                </c:pt>
                <c:pt idx="88">
                  <c:v>-1.4597369265319276E-2</c:v>
                </c:pt>
                <c:pt idx="89">
                  <c:v>1.0988116555428896E-2</c:v>
                </c:pt>
                <c:pt idx="90">
                  <c:v>-3.1398438128975169E-3</c:v>
                </c:pt>
                <c:pt idx="91">
                  <c:v>-4.9265062187045672E-3</c:v>
                </c:pt>
                <c:pt idx="92">
                  <c:v>6.0060060060060805E-3</c:v>
                </c:pt>
                <c:pt idx="93">
                  <c:v>-1.0488100040339625E-3</c:v>
                </c:pt>
                <c:pt idx="94">
                  <c:v>-7.9954773057663939E-3</c:v>
                </c:pt>
                <c:pt idx="95">
                  <c:v>1.1967760319140265E-2</c:v>
                </c:pt>
                <c:pt idx="96">
                  <c:v>-1.8262268704746551E-2</c:v>
                </c:pt>
                <c:pt idx="97">
                  <c:v>-8.1947062197815549E-4</c:v>
                </c:pt>
                <c:pt idx="98">
                  <c:v>-8.2834413187895112E-3</c:v>
                </c:pt>
                <c:pt idx="99">
                  <c:v>-4.0522659609658852E-3</c:v>
                </c:pt>
                <c:pt idx="100">
                  <c:v>-1.1625010379473599E-3</c:v>
                </c:pt>
                <c:pt idx="101">
                  <c:v>5.7361376673039964E-3</c:v>
                </c:pt>
                <c:pt idx="102">
                  <c:v>4.2155728219539666E-3</c:v>
                </c:pt>
                <c:pt idx="103">
                  <c:v>-2.9632068483002672E-3</c:v>
                </c:pt>
                <c:pt idx="104">
                  <c:v>-4.953355898621504E-4</c:v>
                </c:pt>
                <c:pt idx="105">
                  <c:v>6.3599570496407883E-3</c:v>
                </c:pt>
                <c:pt idx="106">
                  <c:v>-7.4688115561391709E-3</c:v>
                </c:pt>
                <c:pt idx="107">
                  <c:v>-9.9230960059538808E-3</c:v>
                </c:pt>
                <c:pt idx="108">
                  <c:v>-1.1442412093877929E-2</c:v>
                </c:pt>
                <c:pt idx="109">
                  <c:v>-2.7881040892193164E-3</c:v>
                </c:pt>
                <c:pt idx="110">
                  <c:v>3.9820384647970761E-3</c:v>
                </c:pt>
                <c:pt idx="111">
                  <c:v>-1.2236286919831248E-2</c:v>
                </c:pt>
                <c:pt idx="112">
                  <c:v>-1.2729602733874369E-2</c:v>
                </c:pt>
                <c:pt idx="113">
                  <c:v>-4.8459674627899119E-3</c:v>
                </c:pt>
                <c:pt idx="114">
                  <c:v>6.4347826086956078E-3</c:v>
                </c:pt>
                <c:pt idx="115">
                  <c:v>2.4451356488681512E-2</c:v>
                </c:pt>
                <c:pt idx="116">
                  <c:v>2.6144893311967807E-3</c:v>
                </c:pt>
                <c:pt idx="117">
                  <c:v>3.0787348586810322E-2</c:v>
                </c:pt>
                <c:pt idx="118">
                  <c:v>1.5994777215603016E-2</c:v>
                </c:pt>
                <c:pt idx="119">
                  <c:v>2.2971887550200798E-2</c:v>
                </c:pt>
                <c:pt idx="120">
                  <c:v>1.4054648241206079E-2</c:v>
                </c:pt>
                <c:pt idx="121">
                  <c:v>3.0971738288811898E-3</c:v>
                </c:pt>
                <c:pt idx="122">
                  <c:v>-7.7190274025621961E-5</c:v>
                </c:pt>
                <c:pt idx="123">
                  <c:v>5.8669136946118529E-3</c:v>
                </c:pt>
                <c:pt idx="124">
                  <c:v>5.295471987720627E-3</c:v>
                </c:pt>
                <c:pt idx="125">
                  <c:v>4.6568440338956045E-3</c:v>
                </c:pt>
                <c:pt idx="126">
                  <c:v>9.1185410334347801E-3</c:v>
                </c:pt>
                <c:pt idx="127">
                  <c:v>6.2499999999998798E-3</c:v>
                </c:pt>
                <c:pt idx="128">
                  <c:v>3.2926738007932181E-3</c:v>
                </c:pt>
                <c:pt idx="129">
                  <c:v>-1.2978294920563741E-2</c:v>
                </c:pt>
                <c:pt idx="130">
                  <c:v>-5.2898057885605377E-4</c:v>
                </c:pt>
                <c:pt idx="131">
                  <c:v>-4.9145622259184731E-3</c:v>
                </c:pt>
                <c:pt idx="132">
                  <c:v>-4.8628523668415372E-3</c:v>
                </c:pt>
                <c:pt idx="133">
                  <c:v>-5.3447354355954171E-4</c:v>
                </c:pt>
                <c:pt idx="134">
                  <c:v>1.7188693659281894E-2</c:v>
                </c:pt>
                <c:pt idx="135">
                  <c:v>1.0814870446864421E-2</c:v>
                </c:pt>
                <c:pt idx="136">
                  <c:v>9.7332639869232643E-3</c:v>
                </c:pt>
                <c:pt idx="137">
                  <c:v>1.5746872700514985E-2</c:v>
                </c:pt>
                <c:pt idx="138">
                  <c:v>1.9559547957114622E-3</c:v>
                </c:pt>
                <c:pt idx="139">
                  <c:v>-1.0555997397151384E-2</c:v>
                </c:pt>
                <c:pt idx="140">
                  <c:v>7.3072707343948314E-5</c:v>
                </c:pt>
                <c:pt idx="141">
                  <c:v>-1.2494519947391551E-2</c:v>
                </c:pt>
                <c:pt idx="142">
                  <c:v>7.4731779504253852E-3</c:v>
                </c:pt>
                <c:pt idx="143">
                  <c:v>-1.836075205640423E-3</c:v>
                </c:pt>
                <c:pt idx="144">
                  <c:v>6.5484511809286647E-3</c:v>
                </c:pt>
                <c:pt idx="145">
                  <c:v>8.479532163742665E-3</c:v>
                </c:pt>
                <c:pt idx="146">
                  <c:v>-6.5236300376921253E-3</c:v>
                </c:pt>
                <c:pt idx="147">
                  <c:v>-1.2695169998540852E-2</c:v>
                </c:pt>
                <c:pt idx="148">
                  <c:v>5.3207212533254427E-3</c:v>
                </c:pt>
                <c:pt idx="149">
      